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pricing\Rate Cases\KPCo\2020 Base Case\Supplemental NMS Hearing\Info for Jason\NMS Rebuttal Analysis\"/>
    </mc:Choice>
  </mc:AlternateContent>
  <bookViews>
    <workbookView xWindow="-20" yWindow="110" windowWidth="7680" windowHeight="6500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</sheets>
  <definedNames>
    <definedName name="_xlnm._FilterDatabase" localSheetId="1" hidden="1">'Allocation Factors'!#REF!</definedName>
    <definedName name="_xlnm._FilterDatabase" localSheetId="2" hidden="1">Allocators!$A$1:$AQ$1028</definedName>
    <definedName name="_xlnm._FilterDatabase" localSheetId="0" hidden="1">COSS!$A$1:$AE$4538</definedName>
    <definedName name="AllocFactorMatrix">'Allocation Factors'!$A$6:$U$522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1">'Allocation Factors'!$A$1:$U$519</definedName>
    <definedName name="_xlnm.Print_Area" localSheetId="2">Allocators!$A$1:$W$1004</definedName>
    <definedName name="_xlnm.Print_Area" localSheetId="0">COSS!$A$1:$AE$4538</definedName>
    <definedName name="_xlnm.Print_Area" localSheetId="5">'Prop Equal'!$A$1:$Z$37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62913" calcMode="manual" iterate="1"/>
</workbook>
</file>

<file path=xl/calcChain.xml><?xml version="1.0" encoding="utf-8"?>
<calcChain xmlns="http://schemas.openxmlformats.org/spreadsheetml/2006/main">
  <c r="H174" i="33" l="1"/>
  <c r="D3" i="2" l="1"/>
  <c r="E3" i="2"/>
  <c r="J3" i="1"/>
  <c r="K3" i="1"/>
  <c r="A15" i="35" l="1"/>
  <c r="A15" i="36"/>
  <c r="D4" i="2" l="1"/>
  <c r="E4" i="2" s="1"/>
  <c r="F4" i="2" s="1"/>
  <c r="E554" i="2" l="1"/>
  <c r="E553" i="2"/>
  <c r="E552" i="2"/>
  <c r="E551" i="2"/>
  <c r="E550" i="2"/>
  <c r="E549" i="2"/>
  <c r="E536" i="2"/>
  <c r="E535" i="2"/>
  <c r="E534" i="2"/>
  <c r="E533" i="2"/>
  <c r="E532" i="2"/>
  <c r="E531" i="2"/>
  <c r="E530" i="2"/>
  <c r="E529" i="2"/>
  <c r="E500" i="2"/>
  <c r="E499" i="2"/>
  <c r="E498" i="2"/>
  <c r="E497" i="2"/>
  <c r="E494" i="2"/>
  <c r="E491" i="2"/>
  <c r="E490" i="2"/>
  <c r="E489" i="2"/>
  <c r="E488" i="2"/>
  <c r="E487" i="2"/>
  <c r="E486" i="2"/>
  <c r="E266" i="2"/>
  <c r="E264" i="2"/>
  <c r="E263" i="2"/>
  <c r="E262" i="2"/>
  <c r="E261" i="2"/>
  <c r="E260" i="2"/>
  <c r="E257" i="2"/>
  <c r="E256" i="2"/>
  <c r="E255" i="2"/>
  <c r="E254" i="2"/>
  <c r="E253" i="2"/>
  <c r="E252" i="2"/>
  <c r="E221" i="2"/>
  <c r="E219" i="2"/>
  <c r="E218" i="2"/>
  <c r="E217" i="2"/>
  <c r="E216" i="2"/>
  <c r="E215" i="2"/>
  <c r="E158" i="2"/>
  <c r="E157" i="2"/>
  <c r="E154" i="2"/>
  <c r="E153" i="2"/>
  <c r="E152" i="2"/>
  <c r="E149" i="2"/>
  <c r="E148" i="2"/>
  <c r="E145" i="2"/>
  <c r="E144" i="2"/>
  <c r="E143" i="2"/>
  <c r="E139" i="2"/>
  <c r="E138" i="2"/>
  <c r="E137" i="2"/>
  <c r="E136" i="2"/>
  <c r="E135" i="2"/>
  <c r="E134" i="2"/>
  <c r="E130" i="2"/>
  <c r="E129" i="2"/>
  <c r="E128" i="2"/>
  <c r="E127" i="2"/>
  <c r="E126" i="2"/>
  <c r="E125" i="2"/>
  <c r="E122" i="2"/>
  <c r="E121" i="2"/>
  <c r="E118" i="2"/>
  <c r="E117" i="2"/>
  <c r="E116" i="2"/>
  <c r="E112" i="2"/>
  <c r="E111" i="2"/>
  <c r="E110" i="2"/>
  <c r="E109" i="2"/>
  <c r="E108" i="2"/>
  <c r="E107" i="2"/>
  <c r="E103" i="2"/>
  <c r="E102" i="2"/>
  <c r="E101" i="2"/>
  <c r="E100" i="2"/>
  <c r="E99" i="2"/>
  <c r="E98" i="2"/>
  <c r="E95" i="2"/>
  <c r="E94" i="2"/>
  <c r="E91" i="2"/>
  <c r="E90" i="2"/>
  <c r="E89" i="2"/>
  <c r="E85" i="2"/>
  <c r="E84" i="2"/>
  <c r="E83" i="2"/>
  <c r="E82" i="2"/>
  <c r="E81" i="2"/>
  <c r="E80" i="2"/>
  <c r="E77" i="2"/>
  <c r="E76" i="2"/>
  <c r="E75" i="2"/>
  <c r="E73" i="2"/>
  <c r="E72" i="2"/>
  <c r="E71" i="2"/>
  <c r="E67" i="2"/>
  <c r="E66" i="2"/>
  <c r="E65" i="2"/>
  <c r="E64" i="2"/>
  <c r="E63" i="2"/>
  <c r="E62" i="2"/>
  <c r="E31" i="2"/>
  <c r="E30" i="2"/>
  <c r="E29" i="2"/>
  <c r="E28" i="2"/>
  <c r="E27" i="2"/>
  <c r="E26" i="2"/>
  <c r="E22" i="2"/>
  <c r="E21" i="2"/>
  <c r="E20" i="2"/>
  <c r="E19" i="2"/>
  <c r="E18" i="2"/>
  <c r="E17" i="2"/>
  <c r="E14" i="2"/>
  <c r="E13" i="2"/>
  <c r="E12" i="2"/>
  <c r="E11" i="2"/>
  <c r="E10" i="2"/>
  <c r="E8" i="2"/>
  <c r="G897" i="33"/>
  <c r="G896" i="33"/>
  <c r="G895" i="33"/>
  <c r="G894" i="33"/>
  <c r="G893" i="33"/>
  <c r="G892" i="33"/>
  <c r="G184" i="33"/>
  <c r="G24" i="33"/>
  <c r="F184" i="33" l="1"/>
  <c r="A13" i="35"/>
  <c r="A13" i="36"/>
  <c r="D554" i="2"/>
  <c r="D553" i="2"/>
  <c r="D552" i="2"/>
  <c r="D551" i="2"/>
  <c r="D550" i="2"/>
  <c r="D549" i="2"/>
  <c r="D536" i="2"/>
  <c r="D535" i="2"/>
  <c r="D534" i="2"/>
  <c r="D533" i="2"/>
  <c r="D532" i="2"/>
  <c r="D531" i="2"/>
  <c r="D530" i="2"/>
  <c r="D529" i="2"/>
  <c r="D500" i="2"/>
  <c r="D499" i="2"/>
  <c r="D498" i="2"/>
  <c r="D497" i="2"/>
  <c r="D494" i="2"/>
  <c r="D491" i="2"/>
  <c r="D490" i="2"/>
  <c r="D489" i="2"/>
  <c r="D488" i="2"/>
  <c r="D487" i="2"/>
  <c r="D486" i="2"/>
  <c r="D266" i="2"/>
  <c r="D264" i="2"/>
  <c r="D263" i="2"/>
  <c r="D262" i="2"/>
  <c r="D261" i="2"/>
  <c r="D260" i="2"/>
  <c r="D257" i="2"/>
  <c r="D256" i="2"/>
  <c r="D255" i="2"/>
  <c r="D254" i="2"/>
  <c r="D253" i="2"/>
  <c r="D252" i="2"/>
  <c r="D221" i="2"/>
  <c r="D219" i="2"/>
  <c r="D218" i="2"/>
  <c r="D217" i="2"/>
  <c r="D216" i="2"/>
  <c r="D215" i="2"/>
  <c r="D158" i="2"/>
  <c r="D157" i="2"/>
  <c r="D154" i="2"/>
  <c r="D153" i="2"/>
  <c r="D152" i="2"/>
  <c r="D149" i="2"/>
  <c r="D148" i="2"/>
  <c r="D145" i="2"/>
  <c r="D144" i="2"/>
  <c r="D143" i="2"/>
  <c r="D139" i="2"/>
  <c r="D138" i="2"/>
  <c r="D137" i="2"/>
  <c r="D136" i="2"/>
  <c r="D135" i="2"/>
  <c r="D134" i="2"/>
  <c r="D130" i="2"/>
  <c r="D129" i="2"/>
  <c r="D128" i="2"/>
  <c r="D127" i="2"/>
  <c r="D126" i="2"/>
  <c r="D125" i="2"/>
  <c r="D122" i="2"/>
  <c r="D121" i="2"/>
  <c r="D118" i="2"/>
  <c r="D117" i="2"/>
  <c r="D116" i="2"/>
  <c r="D112" i="2"/>
  <c r="D111" i="2"/>
  <c r="D110" i="2"/>
  <c r="D109" i="2"/>
  <c r="D108" i="2"/>
  <c r="D107" i="2"/>
  <c r="D103" i="2"/>
  <c r="D102" i="2"/>
  <c r="D101" i="2"/>
  <c r="D100" i="2"/>
  <c r="D99" i="2"/>
  <c r="D98" i="2"/>
  <c r="D95" i="2"/>
  <c r="D94" i="2"/>
  <c r="D91" i="2"/>
  <c r="D90" i="2"/>
  <c r="D89" i="2"/>
  <c r="D85" i="2"/>
  <c r="D84" i="2"/>
  <c r="D83" i="2"/>
  <c r="D82" i="2"/>
  <c r="D81" i="2"/>
  <c r="D80" i="2"/>
  <c r="D77" i="2"/>
  <c r="D76" i="2"/>
  <c r="D75" i="2"/>
  <c r="D73" i="2"/>
  <c r="D72" i="2"/>
  <c r="D71" i="2"/>
  <c r="D67" i="2"/>
  <c r="D66" i="2"/>
  <c r="D65" i="2"/>
  <c r="D64" i="2"/>
  <c r="D63" i="2"/>
  <c r="D62" i="2"/>
  <c r="D31" i="2"/>
  <c r="D30" i="2"/>
  <c r="D29" i="2"/>
  <c r="D28" i="2"/>
  <c r="D27" i="2"/>
  <c r="D26" i="2"/>
  <c r="D22" i="2"/>
  <c r="D21" i="2"/>
  <c r="D20" i="2"/>
  <c r="D19" i="2"/>
  <c r="D18" i="2"/>
  <c r="D17" i="2"/>
  <c r="D14" i="2"/>
  <c r="D13" i="2"/>
  <c r="D12" i="2"/>
  <c r="D11" i="2"/>
  <c r="D10" i="2"/>
  <c r="D8" i="2"/>
  <c r="F897" i="33"/>
  <c r="F896" i="33"/>
  <c r="F895" i="33"/>
  <c r="F894" i="33"/>
  <c r="F893" i="33"/>
  <c r="F892" i="33"/>
  <c r="F24" i="33"/>
  <c r="E2285" i="1" l="1"/>
  <c r="E927" i="1" l="1"/>
  <c r="G895" i="1"/>
  <c r="G894" i="1"/>
  <c r="F894" i="1"/>
  <c r="G893" i="1"/>
  <c r="F893" i="1"/>
  <c r="G892" i="1"/>
  <c r="F892" i="1"/>
  <c r="G891" i="1"/>
  <c r="F891" i="1"/>
  <c r="G890" i="1"/>
  <c r="F890" i="1"/>
  <c r="G889" i="1"/>
  <c r="F889" i="1"/>
  <c r="G888" i="1"/>
  <c r="F888" i="1"/>
  <c r="A3" i="36" l="1"/>
  <c r="A3" i="35"/>
  <c r="A17" i="35"/>
  <c r="A17" i="36"/>
  <c r="E3127" i="1" l="1"/>
  <c r="E2179" i="1" l="1"/>
  <c r="E2171" i="1"/>
  <c r="E268" i="1" l="1"/>
  <c r="E243" i="1" s="1"/>
  <c r="E227" i="1" l="1"/>
  <c r="E277" i="1" s="1"/>
  <c r="E867" i="1" l="1"/>
  <c r="E3601" i="1" l="1"/>
  <c r="D4321" i="1"/>
  <c r="D4313" i="1"/>
  <c r="D4305" i="1"/>
  <c r="F4321" i="1"/>
  <c r="F4313" i="1"/>
  <c r="F4305" i="1"/>
  <c r="E4321" i="1"/>
  <c r="E4313" i="1"/>
  <c r="E4305" i="1"/>
  <c r="F632" i="1" l="1"/>
  <c r="F456" i="1"/>
  <c r="F432" i="1"/>
  <c r="F424" i="1"/>
  <c r="F416" i="1"/>
  <c r="F4297" i="1"/>
  <c r="F4289" i="1"/>
  <c r="F4281" i="1"/>
  <c r="F4273" i="1"/>
  <c r="F4265" i="1"/>
  <c r="F4257" i="1"/>
  <c r="F4249" i="1"/>
  <c r="F4241" i="1"/>
  <c r="F4233" i="1"/>
  <c r="F4225" i="1"/>
  <c r="F4217" i="1"/>
  <c r="D4297" i="1"/>
  <c r="D4289" i="1"/>
  <c r="D4281" i="1"/>
  <c r="D4273" i="1"/>
  <c r="E3362" i="1"/>
  <c r="D4265" i="1"/>
  <c r="E4265" i="1"/>
  <c r="E4257" i="1"/>
  <c r="E4249" i="1"/>
  <c r="E4241" i="1"/>
  <c r="E4233" i="1"/>
  <c r="D4257" i="1"/>
  <c r="D4249" i="1"/>
  <c r="D4241" i="1"/>
  <c r="D4233" i="1"/>
  <c r="E4225" i="1"/>
  <c r="E4345" i="1" s="1"/>
  <c r="E4217" i="1"/>
  <c r="E4209" i="1"/>
  <c r="D4209" i="1"/>
  <c r="E4201" i="1"/>
  <c r="D4201" i="1"/>
  <c r="E4062" i="1"/>
  <c r="G632" i="1" l="1"/>
  <c r="F625" i="1"/>
  <c r="E632" i="1"/>
  <c r="D632" i="1"/>
  <c r="G631" i="1"/>
  <c r="F631" i="1"/>
  <c r="E631" i="1"/>
  <c r="G630" i="1"/>
  <c r="E630" i="1"/>
  <c r="G629" i="1"/>
  <c r="E629" i="1"/>
  <c r="G628" i="1"/>
  <c r="F628" i="1"/>
  <c r="E628" i="1"/>
  <c r="G627" i="1"/>
  <c r="F627" i="1"/>
  <c r="E627" i="1"/>
  <c r="G626" i="1"/>
  <c r="E626" i="1"/>
  <c r="G625" i="1"/>
  <c r="E625" i="1"/>
  <c r="E2152" i="1"/>
  <c r="G2144" i="1"/>
  <c r="G2143" i="1"/>
  <c r="F2143" i="1"/>
  <c r="G2142" i="1"/>
  <c r="F2142" i="1"/>
  <c r="G2141" i="1"/>
  <c r="F2141" i="1"/>
  <c r="G2140" i="1"/>
  <c r="F2140" i="1"/>
  <c r="G2139" i="1"/>
  <c r="F2139" i="1"/>
  <c r="G2138" i="1"/>
  <c r="F2138" i="1"/>
  <c r="G2137" i="1"/>
  <c r="F2137" i="1"/>
  <c r="F626" i="1" l="1"/>
  <c r="F629" i="1"/>
  <c r="F630" i="1"/>
  <c r="G4158" i="1" l="1"/>
  <c r="E4191" i="1"/>
  <c r="G4078" i="1"/>
  <c r="G4077" i="1"/>
  <c r="F4077" i="1"/>
  <c r="G4076" i="1"/>
  <c r="F4076" i="1"/>
  <c r="G4075" i="1"/>
  <c r="F4075" i="1"/>
  <c r="G4074" i="1"/>
  <c r="F4074" i="1"/>
  <c r="G4073" i="1"/>
  <c r="F4073" i="1"/>
  <c r="G4072" i="1"/>
  <c r="F4072" i="1"/>
  <c r="G4071" i="1"/>
  <c r="F4071" i="1"/>
  <c r="E3071" i="1" l="1"/>
  <c r="E3549" i="1" l="1"/>
  <c r="G903" i="1" l="1"/>
  <c r="G902" i="1"/>
  <c r="F902" i="1"/>
  <c r="G901" i="1"/>
  <c r="F901" i="1"/>
  <c r="G900" i="1"/>
  <c r="F900" i="1"/>
  <c r="G899" i="1"/>
  <c r="F899" i="1"/>
  <c r="G898" i="1"/>
  <c r="F898" i="1"/>
  <c r="G897" i="1"/>
  <c r="F897" i="1"/>
  <c r="G896" i="1"/>
  <c r="F896" i="1"/>
  <c r="E2567" i="1"/>
  <c r="E2458" i="1"/>
  <c r="D2418" i="1"/>
  <c r="D2221" i="1"/>
  <c r="D2410" i="1" s="1"/>
  <c r="F400" i="1"/>
  <c r="F464" i="1"/>
  <c r="F488" i="1"/>
  <c r="F520" i="1"/>
  <c r="F560" i="1"/>
  <c r="F568" i="1"/>
  <c r="F576" i="1"/>
  <c r="F600" i="1"/>
  <c r="F616" i="1"/>
  <c r="E624" i="1"/>
  <c r="E616" i="1"/>
  <c r="E608" i="1"/>
  <c r="E600" i="1"/>
  <c r="E592" i="1"/>
  <c r="E584" i="1"/>
  <c r="E576" i="1"/>
  <c r="E568" i="1"/>
  <c r="E560" i="1"/>
  <c r="E552" i="1"/>
  <c r="E544" i="1"/>
  <c r="E536" i="1"/>
  <c r="E528" i="1"/>
  <c r="E520" i="1"/>
  <c r="E512" i="1"/>
  <c r="E504" i="1"/>
  <c r="E496" i="1"/>
  <c r="E488" i="1"/>
  <c r="E480" i="1"/>
  <c r="E472" i="1"/>
  <c r="E464" i="1"/>
  <c r="E456" i="1"/>
  <c r="E448" i="1"/>
  <c r="E440" i="1"/>
  <c r="E432" i="1"/>
  <c r="E424" i="1"/>
  <c r="E416" i="1"/>
  <c r="E408" i="1"/>
  <c r="E400" i="1"/>
  <c r="E392" i="1"/>
  <c r="E384" i="1"/>
  <c r="E376" i="1"/>
  <c r="B1039" i="33" l="1"/>
  <c r="B1038" i="33"/>
  <c r="B1037" i="33"/>
  <c r="B1036" i="33"/>
  <c r="B1035" i="33"/>
  <c r="B1034" i="33"/>
  <c r="A1034" i="33"/>
  <c r="A1035" i="33" s="1"/>
  <c r="A1036" i="33" s="1"/>
  <c r="A1037" i="33" s="1"/>
  <c r="A1038" i="33" s="1"/>
  <c r="A1039" i="33" s="1"/>
  <c r="A60" i="2" s="1"/>
  <c r="B1033" i="33"/>
  <c r="A1033" i="33"/>
  <c r="B1032" i="33"/>
  <c r="A53" i="2" s="1"/>
  <c r="A1016" i="33"/>
  <c r="B1031" i="33"/>
  <c r="B1030" i="33"/>
  <c r="B1029" i="33"/>
  <c r="B1028" i="33"/>
  <c r="B1027" i="33"/>
  <c r="B1026" i="33"/>
  <c r="B1025" i="33"/>
  <c r="B1024" i="33"/>
  <c r="B1022" i="33"/>
  <c r="B1021" i="33"/>
  <c r="B1020" i="33"/>
  <c r="B1019" i="33"/>
  <c r="B1018" i="33"/>
  <c r="B1017" i="33"/>
  <c r="B1016" i="33"/>
  <c r="B1015" i="33"/>
  <c r="A44" i="2" s="1"/>
  <c r="B1014" i="33"/>
  <c r="B1013" i="33"/>
  <c r="B1012" i="33"/>
  <c r="B1011" i="33"/>
  <c r="B1010" i="33"/>
  <c r="B1009" i="33"/>
  <c r="B1008" i="33"/>
  <c r="B1007" i="33"/>
  <c r="A54" i="2" l="1"/>
  <c r="A45" i="2"/>
  <c r="A59" i="2"/>
  <c r="A58" i="2"/>
  <c r="A57" i="2"/>
  <c r="A56" i="2"/>
  <c r="A1017" i="33"/>
  <c r="A55" i="2"/>
  <c r="B212" i="33"/>
  <c r="D211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D204" i="33"/>
  <c r="G210" i="33" s="1"/>
  <c r="G212" i="33" s="1"/>
  <c r="G1006" i="33" s="1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V184" i="33"/>
  <c r="W184" i="33"/>
  <c r="E184" i="33"/>
  <c r="G1032" i="33" l="1"/>
  <c r="E53" i="2" s="1"/>
  <c r="G1015" i="33"/>
  <c r="E44" i="2" s="1"/>
  <c r="G1039" i="33"/>
  <c r="E60" i="2" s="1"/>
  <c r="G1022" i="33"/>
  <c r="E51" i="2" s="1"/>
  <c r="G1038" i="33"/>
  <c r="E59" i="2" s="1"/>
  <c r="G1021" i="33"/>
  <c r="E50" i="2" s="1"/>
  <c r="G1036" i="33"/>
  <c r="E57" i="2" s="1"/>
  <c r="G1019" i="33"/>
  <c r="E48" i="2" s="1"/>
  <c r="G1035" i="33"/>
  <c r="E56" i="2" s="1"/>
  <c r="G1018" i="33"/>
  <c r="E47" i="2" s="1"/>
  <c r="G1033" i="33"/>
  <c r="E54" i="2" s="1"/>
  <c r="G1016" i="33"/>
  <c r="E45" i="2" s="1"/>
  <c r="G1034" i="33"/>
  <c r="E55" i="2" s="1"/>
  <c r="G1020" i="33"/>
  <c r="E49" i="2" s="1"/>
  <c r="G1017" i="33"/>
  <c r="E46" i="2" s="1"/>
  <c r="G1037" i="33"/>
  <c r="E58" i="2" s="1"/>
  <c r="I210" i="33"/>
  <c r="I212" i="33" s="1"/>
  <c r="I1006" i="33" s="1"/>
  <c r="I1032" i="33" s="1"/>
  <c r="G53" i="2" s="1"/>
  <c r="F210" i="33"/>
  <c r="F212" i="33" s="1"/>
  <c r="F1006" i="33" s="1"/>
  <c r="A1018" i="33"/>
  <c r="A46" i="2"/>
  <c r="I1037" i="33"/>
  <c r="G58" i="2" s="1"/>
  <c r="I1022" i="33"/>
  <c r="G51" i="2" s="1"/>
  <c r="I1039" i="33"/>
  <c r="G60" i="2" s="1"/>
  <c r="I1015" i="33"/>
  <c r="G44" i="2" s="1"/>
  <c r="I1018" i="33"/>
  <c r="G47" i="2" s="1"/>
  <c r="I1035" i="33"/>
  <c r="G56" i="2" s="1"/>
  <c r="I1038" i="33"/>
  <c r="G59" i="2" s="1"/>
  <c r="I1016" i="33"/>
  <c r="G45" i="2" s="1"/>
  <c r="I1033" i="33"/>
  <c r="G54" i="2" s="1"/>
  <c r="I1019" i="33"/>
  <c r="G48" i="2" s="1"/>
  <c r="I1036" i="33"/>
  <c r="G57" i="2" s="1"/>
  <c r="I1017" i="33"/>
  <c r="G46" i="2" s="1"/>
  <c r="I1034" i="33"/>
  <c r="G55" i="2" s="1"/>
  <c r="J210" i="33"/>
  <c r="J212" i="33" s="1"/>
  <c r="J1006" i="33" s="1"/>
  <c r="H210" i="33"/>
  <c r="H212" i="33" s="1"/>
  <c r="H1006" i="33" s="1"/>
  <c r="W210" i="33"/>
  <c r="W212" i="33" s="1"/>
  <c r="W1006" i="33" s="1"/>
  <c r="O210" i="33"/>
  <c r="O212" i="33" s="1"/>
  <c r="O1006" i="33" s="1"/>
  <c r="P210" i="33"/>
  <c r="P212" i="33" s="1"/>
  <c r="P1006" i="33" s="1"/>
  <c r="Q210" i="33"/>
  <c r="Q212" i="33" s="1"/>
  <c r="Q1006" i="33" s="1"/>
  <c r="R210" i="33"/>
  <c r="R212" i="33" s="1"/>
  <c r="R1006" i="33" s="1"/>
  <c r="K210" i="33"/>
  <c r="K212" i="33" s="1"/>
  <c r="K1006" i="33" s="1"/>
  <c r="S210" i="33"/>
  <c r="S212" i="33" s="1"/>
  <c r="S1006" i="33" s="1"/>
  <c r="L210" i="33"/>
  <c r="L212" i="33" s="1"/>
  <c r="L1006" i="33" s="1"/>
  <c r="T210" i="33"/>
  <c r="T212" i="33" s="1"/>
  <c r="T1006" i="33" s="1"/>
  <c r="M210" i="33"/>
  <c r="M212" i="33" s="1"/>
  <c r="M1006" i="33" s="1"/>
  <c r="U210" i="33"/>
  <c r="U212" i="33" s="1"/>
  <c r="U1006" i="33" s="1"/>
  <c r="N210" i="33"/>
  <c r="N212" i="33" s="1"/>
  <c r="N1006" i="33" s="1"/>
  <c r="V210" i="33"/>
  <c r="V212" i="33" s="1"/>
  <c r="V1006" i="33" s="1"/>
  <c r="E210" i="33"/>
  <c r="I1021" i="33" l="1"/>
  <c r="G50" i="2" s="1"/>
  <c r="I1020" i="33"/>
  <c r="G49" i="2" s="1"/>
  <c r="F1032" i="33"/>
  <c r="D53" i="2" s="1"/>
  <c r="F1021" i="33"/>
  <c r="D50" i="2" s="1"/>
  <c r="F1019" i="33"/>
  <c r="D48" i="2" s="1"/>
  <c r="F1037" i="33"/>
  <c r="D58" i="2" s="1"/>
  <c r="F1015" i="33"/>
  <c r="D44" i="2" s="1"/>
  <c r="F1033" i="33"/>
  <c r="D54" i="2" s="1"/>
  <c r="F1035" i="33"/>
  <c r="D56" i="2" s="1"/>
  <c r="F1016" i="33"/>
  <c r="D45" i="2" s="1"/>
  <c r="F1022" i="33"/>
  <c r="D51" i="2" s="1"/>
  <c r="F1038" i="33"/>
  <c r="D59" i="2" s="1"/>
  <c r="F1020" i="33"/>
  <c r="D49" i="2" s="1"/>
  <c r="F1018" i="33"/>
  <c r="D47" i="2" s="1"/>
  <c r="F1039" i="33"/>
  <c r="D60" i="2" s="1"/>
  <c r="F1034" i="33"/>
  <c r="D55" i="2" s="1"/>
  <c r="F1017" i="33"/>
  <c r="D46" i="2" s="1"/>
  <c r="F1036" i="33"/>
  <c r="D57" i="2" s="1"/>
  <c r="S1021" i="33"/>
  <c r="Q50" i="2" s="1"/>
  <c r="S1038" i="33"/>
  <c r="Q59" i="2" s="1"/>
  <c r="S1032" i="33"/>
  <c r="Q53" i="2" s="1"/>
  <c r="S1016" i="33"/>
  <c r="Q45" i="2" s="1"/>
  <c r="S1033" i="33"/>
  <c r="Q54" i="2" s="1"/>
  <c r="S1019" i="33"/>
  <c r="Q48" i="2" s="1"/>
  <c r="S1036" i="33"/>
  <c r="Q57" i="2" s="1"/>
  <c r="S1022" i="33"/>
  <c r="Q51" i="2" s="1"/>
  <c r="S1039" i="33"/>
  <c r="Q60" i="2" s="1"/>
  <c r="S1017" i="33"/>
  <c r="Q46" i="2" s="1"/>
  <c r="S1034" i="33"/>
  <c r="Q55" i="2" s="1"/>
  <c r="S1015" i="33"/>
  <c r="Q44" i="2" s="1"/>
  <c r="S1020" i="33"/>
  <c r="Q49" i="2" s="1"/>
  <c r="S1037" i="33"/>
  <c r="Q58" i="2" s="1"/>
  <c r="S1018" i="33"/>
  <c r="Q47" i="2" s="1"/>
  <c r="S1035" i="33"/>
  <c r="Q56" i="2" s="1"/>
  <c r="N1019" i="33"/>
  <c r="L48" i="2" s="1"/>
  <c r="N1036" i="33"/>
  <c r="L57" i="2" s="1"/>
  <c r="N1022" i="33"/>
  <c r="L51" i="2" s="1"/>
  <c r="N1039" i="33"/>
  <c r="L60" i="2" s="1"/>
  <c r="N1021" i="33"/>
  <c r="L50" i="2" s="1"/>
  <c r="N1038" i="33"/>
  <c r="L59" i="2" s="1"/>
  <c r="N1017" i="33"/>
  <c r="L46" i="2" s="1"/>
  <c r="N1034" i="33"/>
  <c r="L55" i="2" s="1"/>
  <c r="N1020" i="33"/>
  <c r="L49" i="2" s="1"/>
  <c r="N1037" i="33"/>
  <c r="L58" i="2" s="1"/>
  <c r="N1015" i="33"/>
  <c r="L44" i="2" s="1"/>
  <c r="N1032" i="33"/>
  <c r="L53" i="2" s="1"/>
  <c r="N1018" i="33"/>
  <c r="L47" i="2" s="1"/>
  <c r="N1035" i="33"/>
  <c r="L56" i="2" s="1"/>
  <c r="N1016" i="33"/>
  <c r="L45" i="2" s="1"/>
  <c r="N1033" i="33"/>
  <c r="L54" i="2" s="1"/>
  <c r="O1016" i="33"/>
  <c r="M45" i="2" s="1"/>
  <c r="O1033" i="33"/>
  <c r="M54" i="2" s="1"/>
  <c r="O1018" i="33"/>
  <c r="M47" i="2" s="1"/>
  <c r="O1019" i="33"/>
  <c r="M48" i="2" s="1"/>
  <c r="O1036" i="33"/>
  <c r="M57" i="2" s="1"/>
  <c r="O1022" i="33"/>
  <c r="M51" i="2" s="1"/>
  <c r="O1039" i="33"/>
  <c r="M60" i="2" s="1"/>
  <c r="O1017" i="33"/>
  <c r="M46" i="2" s="1"/>
  <c r="O1034" i="33"/>
  <c r="M55" i="2" s="1"/>
  <c r="O1020" i="33"/>
  <c r="M49" i="2" s="1"/>
  <c r="O1037" i="33"/>
  <c r="M58" i="2" s="1"/>
  <c r="O1035" i="33"/>
  <c r="M56" i="2" s="1"/>
  <c r="O1015" i="33"/>
  <c r="M44" i="2" s="1"/>
  <c r="O1032" i="33"/>
  <c r="M53" i="2" s="1"/>
  <c r="O1021" i="33"/>
  <c r="M50" i="2" s="1"/>
  <c r="O1038" i="33"/>
  <c r="M59" i="2" s="1"/>
  <c r="T1018" i="33"/>
  <c r="R47" i="2" s="1"/>
  <c r="T1035" i="33"/>
  <c r="R56" i="2" s="1"/>
  <c r="T1021" i="33"/>
  <c r="R50" i="2" s="1"/>
  <c r="T1038" i="33"/>
  <c r="R59" i="2" s="1"/>
  <c r="T1016" i="33"/>
  <c r="R45" i="2" s="1"/>
  <c r="T1033" i="33"/>
  <c r="R54" i="2" s="1"/>
  <c r="T1019" i="33"/>
  <c r="R48" i="2" s="1"/>
  <c r="T1036" i="33"/>
  <c r="R57" i="2" s="1"/>
  <c r="T1022" i="33"/>
  <c r="R51" i="2" s="1"/>
  <c r="T1039" i="33"/>
  <c r="R60" i="2" s="1"/>
  <c r="T1020" i="33"/>
  <c r="R49" i="2" s="1"/>
  <c r="T1037" i="33"/>
  <c r="R58" i="2" s="1"/>
  <c r="T1017" i="33"/>
  <c r="R46" i="2" s="1"/>
  <c r="T1034" i="33"/>
  <c r="R55" i="2" s="1"/>
  <c r="T1015" i="33"/>
  <c r="R44" i="2" s="1"/>
  <c r="T1032" i="33"/>
  <c r="R53" i="2" s="1"/>
  <c r="W1017" i="33"/>
  <c r="U46" i="2" s="1"/>
  <c r="W1034" i="33"/>
  <c r="U55" i="2" s="1"/>
  <c r="W1019" i="33"/>
  <c r="U48" i="2" s="1"/>
  <c r="W1036" i="33"/>
  <c r="U57" i="2" s="1"/>
  <c r="W1020" i="33"/>
  <c r="U49" i="2" s="1"/>
  <c r="W1037" i="33"/>
  <c r="U58" i="2" s="1"/>
  <c r="W1015" i="33"/>
  <c r="U44" i="2" s="1"/>
  <c r="W1032" i="33"/>
  <c r="U53" i="2" s="1"/>
  <c r="W1018" i="33"/>
  <c r="U47" i="2" s="1"/>
  <c r="W1035" i="33"/>
  <c r="U56" i="2" s="1"/>
  <c r="W1021" i="33"/>
  <c r="U50" i="2" s="1"/>
  <c r="W1038" i="33"/>
  <c r="U59" i="2" s="1"/>
  <c r="W1016" i="33"/>
  <c r="U45" i="2" s="1"/>
  <c r="W1033" i="33"/>
  <c r="U54" i="2" s="1"/>
  <c r="W1022" i="33"/>
  <c r="U51" i="2" s="1"/>
  <c r="W1039" i="33"/>
  <c r="U60" i="2" s="1"/>
  <c r="U1015" i="33"/>
  <c r="S44" i="2" s="1"/>
  <c r="U1032" i="33"/>
  <c r="S53" i="2" s="1"/>
  <c r="U1034" i="33"/>
  <c r="S55" i="2" s="1"/>
  <c r="U1018" i="33"/>
  <c r="S47" i="2" s="1"/>
  <c r="U1035" i="33"/>
  <c r="S56" i="2" s="1"/>
  <c r="U1021" i="33"/>
  <c r="S50" i="2" s="1"/>
  <c r="U1038" i="33"/>
  <c r="S59" i="2" s="1"/>
  <c r="U1016" i="33"/>
  <c r="S45" i="2" s="1"/>
  <c r="U1033" i="33"/>
  <c r="S54" i="2" s="1"/>
  <c r="U1019" i="33"/>
  <c r="S48" i="2" s="1"/>
  <c r="U1036" i="33"/>
  <c r="S57" i="2" s="1"/>
  <c r="U1017" i="33"/>
  <c r="S46" i="2" s="1"/>
  <c r="U1022" i="33"/>
  <c r="S51" i="2" s="1"/>
  <c r="U1039" i="33"/>
  <c r="S60" i="2" s="1"/>
  <c r="U1020" i="33"/>
  <c r="S49" i="2" s="1"/>
  <c r="U1037" i="33"/>
  <c r="S58" i="2" s="1"/>
  <c r="H1015" i="33"/>
  <c r="F44" i="2" s="1"/>
  <c r="H1032" i="33"/>
  <c r="F53" i="2" s="1"/>
  <c r="H1018" i="33"/>
  <c r="F47" i="2" s="1"/>
  <c r="H1035" i="33"/>
  <c r="F56" i="2" s="1"/>
  <c r="H1017" i="33"/>
  <c r="F46" i="2" s="1"/>
  <c r="H1034" i="33"/>
  <c r="F55" i="2" s="1"/>
  <c r="H1021" i="33"/>
  <c r="F50" i="2" s="1"/>
  <c r="H1038" i="33"/>
  <c r="F59" i="2" s="1"/>
  <c r="H1016" i="33"/>
  <c r="F45" i="2" s="1"/>
  <c r="H1033" i="33"/>
  <c r="F54" i="2" s="1"/>
  <c r="H1019" i="33"/>
  <c r="F48" i="2" s="1"/>
  <c r="H1036" i="33"/>
  <c r="F57" i="2" s="1"/>
  <c r="H1022" i="33"/>
  <c r="F51" i="2" s="1"/>
  <c r="H1039" i="33"/>
  <c r="F60" i="2" s="1"/>
  <c r="H1020" i="33"/>
  <c r="F49" i="2" s="1"/>
  <c r="H1037" i="33"/>
  <c r="F58" i="2" s="1"/>
  <c r="J1017" i="33"/>
  <c r="H46" i="2" s="1"/>
  <c r="J1034" i="33"/>
  <c r="H55" i="2" s="1"/>
  <c r="J1020" i="33"/>
  <c r="H49" i="2" s="1"/>
  <c r="J1037" i="33"/>
  <c r="H58" i="2" s="1"/>
  <c r="J1019" i="33"/>
  <c r="H48" i="2" s="1"/>
  <c r="J1036" i="33"/>
  <c r="H57" i="2" s="1"/>
  <c r="J1015" i="33"/>
  <c r="H44" i="2" s="1"/>
  <c r="J1032" i="33"/>
  <c r="H53" i="2" s="1"/>
  <c r="J1018" i="33"/>
  <c r="H47" i="2" s="1"/>
  <c r="J1035" i="33"/>
  <c r="H56" i="2" s="1"/>
  <c r="J1021" i="33"/>
  <c r="H50" i="2" s="1"/>
  <c r="J1038" i="33"/>
  <c r="H59" i="2" s="1"/>
  <c r="J1016" i="33"/>
  <c r="H45" i="2" s="1"/>
  <c r="J1033" i="33"/>
  <c r="H54" i="2" s="1"/>
  <c r="J1022" i="33"/>
  <c r="H51" i="2" s="1"/>
  <c r="J1039" i="33"/>
  <c r="H60" i="2" s="1"/>
  <c r="K1022" i="33"/>
  <c r="I51" i="2" s="1"/>
  <c r="K1039" i="33"/>
  <c r="I60" i="2" s="1"/>
  <c r="K1016" i="33"/>
  <c r="I45" i="2" s="1"/>
  <c r="K1017" i="33"/>
  <c r="I46" i="2" s="1"/>
  <c r="K1034" i="33"/>
  <c r="I55" i="2" s="1"/>
  <c r="K1020" i="33"/>
  <c r="I49" i="2" s="1"/>
  <c r="K1037" i="33"/>
  <c r="I58" i="2" s="1"/>
  <c r="K1015" i="33"/>
  <c r="I44" i="2" s="1"/>
  <c r="K1032" i="33"/>
  <c r="I53" i="2" s="1"/>
  <c r="K1018" i="33"/>
  <c r="I47" i="2" s="1"/>
  <c r="K1035" i="33"/>
  <c r="I56" i="2" s="1"/>
  <c r="K1033" i="33"/>
  <c r="I54" i="2" s="1"/>
  <c r="K1021" i="33"/>
  <c r="I50" i="2" s="1"/>
  <c r="K1038" i="33"/>
  <c r="I59" i="2" s="1"/>
  <c r="K1019" i="33"/>
  <c r="I48" i="2" s="1"/>
  <c r="K1036" i="33"/>
  <c r="I57" i="2" s="1"/>
  <c r="V1020" i="33"/>
  <c r="T49" i="2" s="1"/>
  <c r="V1037" i="33"/>
  <c r="T58" i="2" s="1"/>
  <c r="V1015" i="33"/>
  <c r="T44" i="2" s="1"/>
  <c r="V1032" i="33"/>
  <c r="T53" i="2" s="1"/>
  <c r="V1018" i="33"/>
  <c r="T47" i="2" s="1"/>
  <c r="V1035" i="33"/>
  <c r="T56" i="2" s="1"/>
  <c r="V1021" i="33"/>
  <c r="T50" i="2" s="1"/>
  <c r="V1038" i="33"/>
  <c r="T59" i="2" s="1"/>
  <c r="V1016" i="33"/>
  <c r="T45" i="2" s="1"/>
  <c r="V1033" i="33"/>
  <c r="T54" i="2" s="1"/>
  <c r="V1022" i="33"/>
  <c r="T51" i="2" s="1"/>
  <c r="V1039" i="33"/>
  <c r="T60" i="2" s="1"/>
  <c r="V1019" i="33"/>
  <c r="T48" i="2" s="1"/>
  <c r="V1036" i="33"/>
  <c r="T57" i="2" s="1"/>
  <c r="V1017" i="33"/>
  <c r="T46" i="2" s="1"/>
  <c r="V1034" i="33"/>
  <c r="T55" i="2" s="1"/>
  <c r="A1019" i="33"/>
  <c r="A47" i="2"/>
  <c r="E212" i="33"/>
  <c r="D210" i="33"/>
  <c r="D212" i="33" l="1"/>
  <c r="D1006" i="33" s="1"/>
  <c r="E1006" i="33"/>
  <c r="A1020" i="33"/>
  <c r="A48" i="2"/>
  <c r="D1086" i="1"/>
  <c r="G858" i="1"/>
  <c r="G857" i="1"/>
  <c r="F857" i="1"/>
  <c r="G856" i="1"/>
  <c r="F856" i="1"/>
  <c r="G855" i="1"/>
  <c r="F855" i="1"/>
  <c r="G854" i="1"/>
  <c r="F854" i="1"/>
  <c r="G853" i="1"/>
  <c r="F853" i="1"/>
  <c r="G852" i="1"/>
  <c r="F852" i="1"/>
  <c r="G851" i="1"/>
  <c r="F851" i="1"/>
  <c r="G850" i="1"/>
  <c r="G849" i="1"/>
  <c r="F849" i="1"/>
  <c r="G848" i="1"/>
  <c r="F848" i="1"/>
  <c r="G847" i="1"/>
  <c r="F847" i="1"/>
  <c r="G846" i="1"/>
  <c r="F846" i="1"/>
  <c r="G845" i="1"/>
  <c r="F845" i="1"/>
  <c r="G844" i="1"/>
  <c r="F844" i="1"/>
  <c r="G843" i="1"/>
  <c r="F843" i="1"/>
  <c r="G834" i="1"/>
  <c r="G833" i="1"/>
  <c r="F833" i="1"/>
  <c r="G832" i="1"/>
  <c r="F832" i="1"/>
  <c r="G831" i="1"/>
  <c r="F831" i="1"/>
  <c r="G830" i="1"/>
  <c r="F830" i="1"/>
  <c r="G829" i="1"/>
  <c r="F829" i="1"/>
  <c r="G828" i="1"/>
  <c r="F828" i="1"/>
  <c r="G827" i="1"/>
  <c r="F827" i="1"/>
  <c r="A1021" i="33" l="1"/>
  <c r="A49" i="2"/>
  <c r="E1016" i="33"/>
  <c r="C45" i="2" s="1"/>
  <c r="E1033" i="33"/>
  <c r="C54" i="2" s="1"/>
  <c r="E1017" i="33"/>
  <c r="C46" i="2" s="1"/>
  <c r="E1034" i="33"/>
  <c r="C55" i="2" s="1"/>
  <c r="E1022" i="33"/>
  <c r="C51" i="2" s="1"/>
  <c r="E1039" i="33"/>
  <c r="C60" i="2" s="1"/>
  <c r="E1018" i="33"/>
  <c r="C47" i="2" s="1"/>
  <c r="E1035" i="33"/>
  <c r="C56" i="2" s="1"/>
  <c r="E1019" i="33"/>
  <c r="C48" i="2" s="1"/>
  <c r="E1036" i="33"/>
  <c r="C57" i="2" s="1"/>
  <c r="E1020" i="33"/>
  <c r="C49" i="2" s="1"/>
  <c r="E1037" i="33"/>
  <c r="C58" i="2" s="1"/>
  <c r="E1021" i="33"/>
  <c r="C50" i="2" s="1"/>
  <c r="E1038" i="33"/>
  <c r="C59" i="2" s="1"/>
  <c r="E1015" i="33"/>
  <c r="C44" i="2" s="1"/>
  <c r="E1032" i="33"/>
  <c r="C53" i="2" s="1"/>
  <c r="D194" i="33"/>
  <c r="F4527" i="1"/>
  <c r="F4526" i="1"/>
  <c r="F4525" i="1"/>
  <c r="F4524" i="1"/>
  <c r="F4523" i="1"/>
  <c r="F4522" i="1"/>
  <c r="F4521" i="1"/>
  <c r="F4519" i="1"/>
  <c r="F4518" i="1"/>
  <c r="F4517" i="1"/>
  <c r="F4516" i="1"/>
  <c r="F4515" i="1"/>
  <c r="F4514" i="1"/>
  <c r="F4513" i="1"/>
  <c r="F4511" i="1"/>
  <c r="F4510" i="1"/>
  <c r="F4509" i="1"/>
  <c r="F4508" i="1"/>
  <c r="F4507" i="1"/>
  <c r="F4506" i="1"/>
  <c r="F4505" i="1"/>
  <c r="F4503" i="1"/>
  <c r="F4502" i="1"/>
  <c r="F4501" i="1"/>
  <c r="F4500" i="1"/>
  <c r="F4499" i="1"/>
  <c r="F4498" i="1"/>
  <c r="F4497" i="1"/>
  <c r="F4495" i="1"/>
  <c r="F4494" i="1"/>
  <c r="F4493" i="1"/>
  <c r="F4492" i="1"/>
  <c r="F4491" i="1"/>
  <c r="F4490" i="1"/>
  <c r="F4489" i="1"/>
  <c r="F4487" i="1"/>
  <c r="F4486" i="1"/>
  <c r="F4485" i="1"/>
  <c r="F4484" i="1"/>
  <c r="F4483" i="1"/>
  <c r="F4482" i="1"/>
  <c r="F4481" i="1"/>
  <c r="F4449" i="1"/>
  <c r="F4448" i="1"/>
  <c r="F4447" i="1"/>
  <c r="F4446" i="1"/>
  <c r="F4445" i="1"/>
  <c r="F4444" i="1"/>
  <c r="F4443" i="1"/>
  <c r="F4432" i="1"/>
  <c r="F4431" i="1"/>
  <c r="F4430" i="1"/>
  <c r="F4429" i="1"/>
  <c r="F4428" i="1"/>
  <c r="F4427" i="1"/>
  <c r="F4426" i="1"/>
  <c r="F4424" i="1"/>
  <c r="F4423" i="1"/>
  <c r="F4422" i="1"/>
  <c r="F4421" i="1"/>
  <c r="F4420" i="1"/>
  <c r="F4419" i="1"/>
  <c r="F4418" i="1"/>
  <c r="F4416" i="1"/>
  <c r="F4415" i="1"/>
  <c r="F4414" i="1"/>
  <c r="F4413" i="1"/>
  <c r="F4412" i="1"/>
  <c r="F4411" i="1"/>
  <c r="F4410" i="1"/>
  <c r="F4408" i="1"/>
  <c r="F4407" i="1"/>
  <c r="F4406" i="1"/>
  <c r="F4405" i="1"/>
  <c r="F4404" i="1"/>
  <c r="F4403" i="1"/>
  <c r="F4402" i="1"/>
  <c r="F4362" i="1"/>
  <c r="F4361" i="1"/>
  <c r="F4360" i="1"/>
  <c r="F4359" i="1"/>
  <c r="F4358" i="1"/>
  <c r="F4357" i="1"/>
  <c r="F4356" i="1"/>
  <c r="F4336" i="1"/>
  <c r="F4335" i="1"/>
  <c r="F4334" i="1"/>
  <c r="F4333" i="1"/>
  <c r="F4332" i="1"/>
  <c r="F4331" i="1"/>
  <c r="F4330" i="1"/>
  <c r="F4328" i="1"/>
  <c r="F4327" i="1"/>
  <c r="F4326" i="1"/>
  <c r="F4325" i="1"/>
  <c r="F4324" i="1"/>
  <c r="F4323" i="1"/>
  <c r="F4322" i="1"/>
  <c r="F4314" i="1"/>
  <c r="F4306" i="1"/>
  <c r="F4304" i="1"/>
  <c r="F4303" i="1"/>
  <c r="F4302" i="1"/>
  <c r="F4301" i="1"/>
  <c r="F4300" i="1"/>
  <c r="F4299" i="1"/>
  <c r="F4298" i="1"/>
  <c r="F4296" i="1"/>
  <c r="F4295" i="1"/>
  <c r="F4294" i="1"/>
  <c r="F4293" i="1"/>
  <c r="F4292" i="1"/>
  <c r="F4291" i="1"/>
  <c r="F4290" i="1"/>
  <c r="F4288" i="1"/>
  <c r="F4287" i="1"/>
  <c r="F4286" i="1"/>
  <c r="F4285" i="1"/>
  <c r="F4284" i="1"/>
  <c r="F4283" i="1"/>
  <c r="F4282" i="1"/>
  <c r="F4280" i="1"/>
  <c r="F4279" i="1"/>
  <c r="F4278" i="1"/>
  <c r="F4277" i="1"/>
  <c r="F4276" i="1"/>
  <c r="F4275" i="1"/>
  <c r="F4274" i="1"/>
  <c r="F4272" i="1"/>
  <c r="F4271" i="1"/>
  <c r="F4270" i="1"/>
  <c r="F4269" i="1"/>
  <c r="F4268" i="1"/>
  <c r="F4267" i="1"/>
  <c r="F4266" i="1"/>
  <c r="F4261" i="1"/>
  <c r="F4253" i="1"/>
  <c r="F4245" i="1"/>
  <c r="F4237" i="1"/>
  <c r="F4229" i="1"/>
  <c r="F4221" i="1"/>
  <c r="F4213" i="1"/>
  <c r="F4209" i="1"/>
  <c r="F4205" i="1" s="1"/>
  <c r="F4201" i="1"/>
  <c r="F4197" i="1" s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181" i="1"/>
  <c r="F4180" i="1"/>
  <c r="F4179" i="1"/>
  <c r="F4178" i="1"/>
  <c r="F4177" i="1"/>
  <c r="F4176" i="1"/>
  <c r="F4175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83" i="1"/>
  <c r="F3582" i="1"/>
  <c r="F3581" i="1"/>
  <c r="F3580" i="1"/>
  <c r="F3579" i="1"/>
  <c r="F3578" i="1"/>
  <c r="F3577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28" i="1"/>
  <c r="F3327" i="1"/>
  <c r="F3326" i="1"/>
  <c r="F3325" i="1"/>
  <c r="F3324" i="1"/>
  <c r="F3323" i="1"/>
  <c r="F3322" i="1"/>
  <c r="F3320" i="1"/>
  <c r="F3319" i="1"/>
  <c r="F3318" i="1"/>
  <c r="F3317" i="1"/>
  <c r="F3316" i="1"/>
  <c r="F3315" i="1"/>
  <c r="F3314" i="1"/>
  <c r="F3312" i="1"/>
  <c r="F3311" i="1"/>
  <c r="F3310" i="1"/>
  <c r="F3309" i="1"/>
  <c r="F3308" i="1"/>
  <c r="F3307" i="1"/>
  <c r="F3306" i="1"/>
  <c r="F3304" i="1"/>
  <c r="F3303" i="1"/>
  <c r="F3302" i="1"/>
  <c r="F3301" i="1"/>
  <c r="F3300" i="1"/>
  <c r="F3299" i="1"/>
  <c r="F3298" i="1"/>
  <c r="F3296" i="1"/>
  <c r="F3295" i="1"/>
  <c r="F3294" i="1"/>
  <c r="F3293" i="1"/>
  <c r="F3292" i="1"/>
  <c r="F3291" i="1"/>
  <c r="F3290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56" i="1"/>
  <c r="F3255" i="1"/>
  <c r="F3254" i="1"/>
  <c r="F3253" i="1"/>
  <c r="F3252" i="1"/>
  <c r="F3251" i="1"/>
  <c r="F3250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22" i="1"/>
  <c r="F3221" i="1"/>
  <c r="F3220" i="1"/>
  <c r="F3219" i="1"/>
  <c r="F3218" i="1"/>
  <c r="F3217" i="1"/>
  <c r="F3216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11" i="1"/>
  <c r="F2610" i="1"/>
  <c r="F2609" i="1"/>
  <c r="F2608" i="1"/>
  <c r="F2607" i="1"/>
  <c r="F2606" i="1"/>
  <c r="F2605" i="1"/>
  <c r="F2603" i="1"/>
  <c r="F2602" i="1"/>
  <c r="F2601" i="1"/>
  <c r="F2600" i="1"/>
  <c r="F2599" i="1"/>
  <c r="F2598" i="1"/>
  <c r="F2597" i="1"/>
  <c r="F2558" i="1"/>
  <c r="F2557" i="1"/>
  <c r="F2556" i="1"/>
  <c r="F2555" i="1"/>
  <c r="F2554" i="1"/>
  <c r="F2553" i="1"/>
  <c r="F2552" i="1"/>
  <c r="F2550" i="1"/>
  <c r="F2549" i="1"/>
  <c r="F2548" i="1"/>
  <c r="F2547" i="1"/>
  <c r="F2546" i="1"/>
  <c r="F2545" i="1"/>
  <c r="F2544" i="1"/>
  <c r="F2532" i="1"/>
  <c r="F2531" i="1"/>
  <c r="F2530" i="1"/>
  <c r="F2529" i="1"/>
  <c r="F2528" i="1"/>
  <c r="F2527" i="1"/>
  <c r="F2526" i="1"/>
  <c r="F2524" i="1"/>
  <c r="F2523" i="1"/>
  <c r="F2522" i="1"/>
  <c r="F2521" i="1"/>
  <c r="F2520" i="1"/>
  <c r="F2519" i="1"/>
  <c r="F2518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49" i="1"/>
  <c r="F2448" i="1"/>
  <c r="F2447" i="1"/>
  <c r="F2446" i="1"/>
  <c r="F2445" i="1"/>
  <c r="F2444" i="1"/>
  <c r="F2443" i="1"/>
  <c r="F2441" i="1"/>
  <c r="F2440" i="1"/>
  <c r="F2439" i="1"/>
  <c r="F2438" i="1"/>
  <c r="F2437" i="1"/>
  <c r="F2436" i="1"/>
  <c r="F2435" i="1"/>
  <c r="F2433" i="1"/>
  <c r="F2432" i="1"/>
  <c r="F2431" i="1"/>
  <c r="F2430" i="1"/>
  <c r="F2429" i="1"/>
  <c r="F2428" i="1"/>
  <c r="F2427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09" i="1"/>
  <c r="F2408" i="1"/>
  <c r="F2407" i="1"/>
  <c r="F2406" i="1"/>
  <c r="F2405" i="1"/>
  <c r="F2404" i="1"/>
  <c r="F2403" i="1"/>
  <c r="F2391" i="1"/>
  <c r="F2390" i="1"/>
  <c r="F2389" i="1"/>
  <c r="F2388" i="1"/>
  <c r="F2387" i="1"/>
  <c r="F2386" i="1"/>
  <c r="F2385" i="1"/>
  <c r="F2383" i="1"/>
  <c r="F2382" i="1"/>
  <c r="F2381" i="1"/>
  <c r="F2380" i="1"/>
  <c r="F2379" i="1"/>
  <c r="F2378" i="1"/>
  <c r="F2377" i="1"/>
  <c r="F2375" i="1"/>
  <c r="F2374" i="1"/>
  <c r="F2373" i="1"/>
  <c r="F2372" i="1"/>
  <c r="F2371" i="1"/>
  <c r="F2370" i="1"/>
  <c r="F2369" i="1"/>
  <c r="F2367" i="1"/>
  <c r="F2366" i="1"/>
  <c r="F2365" i="1"/>
  <c r="F2364" i="1"/>
  <c r="F2363" i="1"/>
  <c r="F2362" i="1"/>
  <c r="F2361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76" i="1"/>
  <c r="F2275" i="1"/>
  <c r="F2274" i="1"/>
  <c r="F2273" i="1"/>
  <c r="F2272" i="1"/>
  <c r="F2271" i="1"/>
  <c r="F2270" i="1"/>
  <c r="F2268" i="1"/>
  <c r="F2267" i="1"/>
  <c r="F2266" i="1"/>
  <c r="F2265" i="1"/>
  <c r="F2264" i="1"/>
  <c r="F2263" i="1"/>
  <c r="F2262" i="1"/>
  <c r="F2260" i="1"/>
  <c r="F2259" i="1"/>
  <c r="F2258" i="1"/>
  <c r="F2257" i="1"/>
  <c r="F2256" i="1"/>
  <c r="F2255" i="1"/>
  <c r="F2254" i="1"/>
  <c r="F2252" i="1"/>
  <c r="F2251" i="1"/>
  <c r="F2250" i="1"/>
  <c r="F2249" i="1"/>
  <c r="F2248" i="1"/>
  <c r="F2247" i="1"/>
  <c r="F2246" i="1"/>
  <c r="F2244" i="1"/>
  <c r="F2243" i="1"/>
  <c r="F2242" i="1"/>
  <c r="F2241" i="1"/>
  <c r="F2240" i="1"/>
  <c r="F2239" i="1"/>
  <c r="F2238" i="1"/>
  <c r="F2236" i="1"/>
  <c r="F2235" i="1"/>
  <c r="F2234" i="1"/>
  <c r="F2233" i="1"/>
  <c r="F2232" i="1"/>
  <c r="F2231" i="1"/>
  <c r="F2230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194" i="1"/>
  <c r="F2193" i="1"/>
  <c r="F2192" i="1"/>
  <c r="F2191" i="1"/>
  <c r="F2190" i="1"/>
  <c r="F2189" i="1"/>
  <c r="F2188" i="1"/>
  <c r="F2186" i="1"/>
  <c r="F2185" i="1"/>
  <c r="F2184" i="1"/>
  <c r="F2183" i="1"/>
  <c r="F2182" i="1"/>
  <c r="F2181" i="1"/>
  <c r="F2180" i="1"/>
  <c r="F2178" i="1"/>
  <c r="F2177" i="1"/>
  <c r="F2176" i="1"/>
  <c r="F2175" i="1"/>
  <c r="F2174" i="1"/>
  <c r="F2173" i="1"/>
  <c r="F2172" i="1"/>
  <c r="F2170" i="1"/>
  <c r="F2169" i="1"/>
  <c r="F2168" i="1"/>
  <c r="F2167" i="1"/>
  <c r="F2166" i="1"/>
  <c r="F2165" i="1"/>
  <c r="F2164" i="1"/>
  <c r="F2135" i="1"/>
  <c r="F2134" i="1"/>
  <c r="F2133" i="1"/>
  <c r="F2132" i="1"/>
  <c r="F2131" i="1"/>
  <c r="F2130" i="1"/>
  <c r="F2129" i="1"/>
  <c r="F2127" i="1"/>
  <c r="F2126" i="1"/>
  <c r="F2125" i="1"/>
  <c r="F2124" i="1"/>
  <c r="F2123" i="1"/>
  <c r="F2122" i="1"/>
  <c r="F2121" i="1"/>
  <c r="F2119" i="1"/>
  <c r="F2118" i="1"/>
  <c r="F2117" i="1"/>
  <c r="F2116" i="1"/>
  <c r="F2115" i="1"/>
  <c r="F2114" i="1"/>
  <c r="F2113" i="1"/>
  <c r="F2111" i="1"/>
  <c r="F2110" i="1"/>
  <c r="F2109" i="1"/>
  <c r="F2108" i="1"/>
  <c r="F2107" i="1"/>
  <c r="F2106" i="1"/>
  <c r="F2105" i="1"/>
  <c r="F2103" i="1"/>
  <c r="F2102" i="1"/>
  <c r="F2101" i="1"/>
  <c r="F2100" i="1"/>
  <c r="F2099" i="1"/>
  <c r="F2098" i="1"/>
  <c r="F2097" i="1"/>
  <c r="F2095" i="1"/>
  <c r="F2094" i="1"/>
  <c r="F2093" i="1"/>
  <c r="F2092" i="1"/>
  <c r="F2091" i="1"/>
  <c r="F2090" i="1"/>
  <c r="F2089" i="1"/>
  <c r="F2087" i="1"/>
  <c r="F2086" i="1"/>
  <c r="F2085" i="1"/>
  <c r="F2084" i="1"/>
  <c r="F2083" i="1"/>
  <c r="F2082" i="1"/>
  <c r="F2081" i="1"/>
  <c r="F2079" i="1"/>
  <c r="F2078" i="1"/>
  <c r="F2077" i="1"/>
  <c r="F2076" i="1"/>
  <c r="F2075" i="1"/>
  <c r="F2074" i="1"/>
  <c r="F2073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2055" i="1"/>
  <c r="F2054" i="1"/>
  <c r="F2053" i="1"/>
  <c r="F2052" i="1"/>
  <c r="F2051" i="1"/>
  <c r="F2050" i="1"/>
  <c r="F2049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31" i="1"/>
  <c r="F2030" i="1"/>
  <c r="F2029" i="1"/>
  <c r="F2028" i="1"/>
  <c r="F2027" i="1"/>
  <c r="F2026" i="1"/>
  <c r="F2025" i="1"/>
  <c r="F2023" i="1"/>
  <c r="F2022" i="1"/>
  <c r="F2021" i="1"/>
  <c r="F2020" i="1"/>
  <c r="F2019" i="1"/>
  <c r="F2018" i="1"/>
  <c r="F2017" i="1"/>
  <c r="F2015" i="1"/>
  <c r="F2014" i="1"/>
  <c r="F2013" i="1"/>
  <c r="F2012" i="1"/>
  <c r="F2011" i="1"/>
  <c r="F2010" i="1"/>
  <c r="F2009" i="1"/>
  <c r="F2007" i="1"/>
  <c r="F2006" i="1"/>
  <c r="F2005" i="1"/>
  <c r="F2004" i="1"/>
  <c r="F2003" i="1"/>
  <c r="F2002" i="1"/>
  <c r="F2001" i="1"/>
  <c r="F1999" i="1"/>
  <c r="F1998" i="1"/>
  <c r="F1997" i="1"/>
  <c r="F1996" i="1"/>
  <c r="F1995" i="1"/>
  <c r="F1994" i="1"/>
  <c r="F1993" i="1"/>
  <c r="F1991" i="1"/>
  <c r="F1990" i="1"/>
  <c r="F1989" i="1"/>
  <c r="F1988" i="1"/>
  <c r="F1987" i="1"/>
  <c r="F1986" i="1"/>
  <c r="F1985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1935" i="1"/>
  <c r="F1934" i="1"/>
  <c r="F1933" i="1"/>
  <c r="F1932" i="1"/>
  <c r="F1931" i="1"/>
  <c r="F1930" i="1"/>
  <c r="F1929" i="1"/>
  <c r="F1927" i="1"/>
  <c r="F1926" i="1"/>
  <c r="F1925" i="1"/>
  <c r="F1924" i="1"/>
  <c r="F1923" i="1"/>
  <c r="F1922" i="1"/>
  <c r="F1921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887" i="1"/>
  <c r="F1886" i="1"/>
  <c r="F1885" i="1"/>
  <c r="F1884" i="1"/>
  <c r="F1883" i="1"/>
  <c r="F1882" i="1"/>
  <c r="F1881" i="1"/>
  <c r="F1879" i="1"/>
  <c r="F1878" i="1"/>
  <c r="F1877" i="1"/>
  <c r="F1876" i="1"/>
  <c r="F1875" i="1"/>
  <c r="F1874" i="1"/>
  <c r="F1873" i="1"/>
  <c r="F1851" i="1"/>
  <c r="F1850" i="1"/>
  <c r="F1849" i="1"/>
  <c r="F1848" i="1"/>
  <c r="F1847" i="1"/>
  <c r="F1846" i="1"/>
  <c r="F1845" i="1"/>
  <c r="F1834" i="1"/>
  <c r="F1833" i="1"/>
  <c r="F1832" i="1"/>
  <c r="F1831" i="1"/>
  <c r="F1830" i="1"/>
  <c r="F1829" i="1"/>
  <c r="F1828" i="1"/>
  <c r="F1826" i="1"/>
  <c r="F1825" i="1"/>
  <c r="F1824" i="1"/>
  <c r="F1823" i="1"/>
  <c r="F1822" i="1"/>
  <c r="F1821" i="1"/>
  <c r="F1820" i="1"/>
  <c r="F1818" i="1"/>
  <c r="F1817" i="1"/>
  <c r="F1816" i="1"/>
  <c r="F1815" i="1"/>
  <c r="F1814" i="1"/>
  <c r="F1813" i="1"/>
  <c r="F1812" i="1"/>
  <c r="F1810" i="1"/>
  <c r="F1809" i="1"/>
  <c r="F1808" i="1"/>
  <c r="F1807" i="1"/>
  <c r="F1806" i="1"/>
  <c r="F1805" i="1"/>
  <c r="F1804" i="1"/>
  <c r="F1802" i="1"/>
  <c r="F1801" i="1"/>
  <c r="F1800" i="1"/>
  <c r="F1799" i="1"/>
  <c r="F1798" i="1"/>
  <c r="F1797" i="1"/>
  <c r="F1796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28" i="1"/>
  <c r="F1727" i="1"/>
  <c r="F1726" i="1"/>
  <c r="F1725" i="1"/>
  <c r="F1724" i="1"/>
  <c r="F1723" i="1"/>
  <c r="F1722" i="1"/>
  <c r="F1719" i="1"/>
  <c r="F1718" i="1"/>
  <c r="F1717" i="1"/>
  <c r="F1716" i="1"/>
  <c r="F1715" i="1"/>
  <c r="F1714" i="1"/>
  <c r="F1713" i="1"/>
  <c r="F1702" i="1"/>
  <c r="F1701" i="1"/>
  <c r="F1700" i="1"/>
  <c r="F1699" i="1"/>
  <c r="F1698" i="1"/>
  <c r="F1697" i="1"/>
  <c r="F1696" i="1"/>
  <c r="F1694" i="1"/>
  <c r="F1693" i="1"/>
  <c r="F1692" i="1"/>
  <c r="F1691" i="1"/>
  <c r="F1690" i="1"/>
  <c r="F1689" i="1"/>
  <c r="F1688" i="1"/>
  <c r="F1686" i="1"/>
  <c r="F1685" i="1"/>
  <c r="F1684" i="1"/>
  <c r="F1683" i="1"/>
  <c r="F1682" i="1"/>
  <c r="F1681" i="1"/>
  <c r="F1680" i="1"/>
  <c r="F1678" i="1"/>
  <c r="F1677" i="1"/>
  <c r="F1676" i="1"/>
  <c r="F1675" i="1"/>
  <c r="F1674" i="1"/>
  <c r="F1673" i="1"/>
  <c r="F1672" i="1"/>
  <c r="F1670" i="1"/>
  <c r="F1669" i="1"/>
  <c r="F1668" i="1"/>
  <c r="F1667" i="1"/>
  <c r="F1666" i="1"/>
  <c r="F1665" i="1"/>
  <c r="F1664" i="1"/>
  <c r="F1643" i="1"/>
  <c r="F1642" i="1"/>
  <c r="F1641" i="1"/>
  <c r="F1640" i="1"/>
  <c r="F1639" i="1"/>
  <c r="F1638" i="1"/>
  <c r="F1637" i="1"/>
  <c r="F1635" i="1"/>
  <c r="F1634" i="1"/>
  <c r="F1633" i="1"/>
  <c r="F1632" i="1"/>
  <c r="F1631" i="1"/>
  <c r="F1630" i="1"/>
  <c r="F1629" i="1"/>
  <c r="F1627" i="1"/>
  <c r="F1626" i="1"/>
  <c r="F1625" i="1"/>
  <c r="F1624" i="1"/>
  <c r="F1623" i="1"/>
  <c r="F1622" i="1"/>
  <c r="F1621" i="1"/>
  <c r="F1619" i="1"/>
  <c r="F1618" i="1"/>
  <c r="F1617" i="1"/>
  <c r="F1616" i="1"/>
  <c r="F1615" i="1"/>
  <c r="F1614" i="1"/>
  <c r="F1613" i="1"/>
  <c r="F1611" i="1"/>
  <c r="F1610" i="1"/>
  <c r="F1609" i="1"/>
  <c r="F1608" i="1"/>
  <c r="F1607" i="1"/>
  <c r="F1606" i="1"/>
  <c r="F1605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45" i="1"/>
  <c r="F1544" i="1"/>
  <c r="F1543" i="1"/>
  <c r="F1542" i="1"/>
  <c r="F1541" i="1"/>
  <c r="F1540" i="1"/>
  <c r="F1539" i="1"/>
  <c r="F1537" i="1"/>
  <c r="F1536" i="1"/>
  <c r="F1535" i="1"/>
  <c r="F1534" i="1"/>
  <c r="F1533" i="1"/>
  <c r="F1532" i="1"/>
  <c r="F1531" i="1"/>
  <c r="F1529" i="1"/>
  <c r="F1528" i="1"/>
  <c r="F1527" i="1"/>
  <c r="F1526" i="1"/>
  <c r="F1525" i="1"/>
  <c r="F1524" i="1"/>
  <c r="F1523" i="1"/>
  <c r="F1521" i="1"/>
  <c r="F1520" i="1"/>
  <c r="F1519" i="1"/>
  <c r="F1518" i="1"/>
  <c r="F1517" i="1"/>
  <c r="F1516" i="1"/>
  <c r="F1515" i="1"/>
  <c r="F1513" i="1"/>
  <c r="F1512" i="1"/>
  <c r="F1511" i="1"/>
  <c r="F1510" i="1"/>
  <c r="F1509" i="1"/>
  <c r="F1508" i="1"/>
  <c r="F150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22" i="1"/>
  <c r="F1421" i="1"/>
  <c r="F1420" i="1"/>
  <c r="F1419" i="1"/>
  <c r="F1418" i="1"/>
  <c r="F1417" i="1"/>
  <c r="F1416" i="1"/>
  <c r="F1414" i="1"/>
  <c r="F1413" i="1"/>
  <c r="F1412" i="1"/>
  <c r="F1411" i="1"/>
  <c r="F1410" i="1"/>
  <c r="F1409" i="1"/>
  <c r="F1408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81" i="1"/>
  <c r="F1380" i="1"/>
  <c r="F1379" i="1"/>
  <c r="F1378" i="1"/>
  <c r="F1377" i="1"/>
  <c r="F1376" i="1"/>
  <c r="F1375" i="1"/>
  <c r="F1373" i="1"/>
  <c r="F1372" i="1"/>
  <c r="F1371" i="1"/>
  <c r="F1370" i="1"/>
  <c r="F1369" i="1"/>
  <c r="F1368" i="1"/>
  <c r="F1367" i="1"/>
  <c r="F1365" i="1"/>
  <c r="F1364" i="1"/>
  <c r="F1363" i="1"/>
  <c r="F1362" i="1"/>
  <c r="F1361" i="1"/>
  <c r="F1360" i="1"/>
  <c r="F1359" i="1"/>
  <c r="F1357" i="1"/>
  <c r="F1356" i="1"/>
  <c r="F1355" i="1"/>
  <c r="F1354" i="1"/>
  <c r="F1353" i="1"/>
  <c r="F1352" i="1"/>
  <c r="F1351" i="1"/>
  <c r="F1349" i="1"/>
  <c r="F1348" i="1"/>
  <c r="F1347" i="1"/>
  <c r="F1346" i="1"/>
  <c r="F1345" i="1"/>
  <c r="F1344" i="1"/>
  <c r="F1343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75" i="1"/>
  <c r="F1274" i="1"/>
  <c r="F1273" i="1"/>
  <c r="F1272" i="1"/>
  <c r="F1271" i="1"/>
  <c r="F1270" i="1"/>
  <c r="F1269" i="1"/>
  <c r="F1267" i="1"/>
  <c r="F1266" i="1"/>
  <c r="F1265" i="1"/>
  <c r="F1264" i="1"/>
  <c r="F1263" i="1"/>
  <c r="F1262" i="1"/>
  <c r="F1261" i="1"/>
  <c r="F1259" i="1"/>
  <c r="F1258" i="1"/>
  <c r="F1257" i="1"/>
  <c r="F1256" i="1"/>
  <c r="F1255" i="1"/>
  <c r="F1254" i="1"/>
  <c r="F1253" i="1"/>
  <c r="F1251" i="1"/>
  <c r="F1250" i="1"/>
  <c r="F1249" i="1"/>
  <c r="F1248" i="1"/>
  <c r="F1247" i="1"/>
  <c r="F1246" i="1"/>
  <c r="F1245" i="1"/>
  <c r="F1243" i="1"/>
  <c r="F1242" i="1"/>
  <c r="F1241" i="1"/>
  <c r="F1240" i="1"/>
  <c r="F1239" i="1"/>
  <c r="F1238" i="1"/>
  <c r="F123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093" i="1"/>
  <c r="F1092" i="1"/>
  <c r="F1091" i="1"/>
  <c r="F1090" i="1"/>
  <c r="F1089" i="1"/>
  <c r="F1088" i="1"/>
  <c r="F1087" i="1"/>
  <c r="F1085" i="1"/>
  <c r="F1084" i="1"/>
  <c r="F1083" i="1"/>
  <c r="F1082" i="1"/>
  <c r="F1081" i="1"/>
  <c r="F1080" i="1"/>
  <c r="F1079" i="1"/>
  <c r="F1077" i="1"/>
  <c r="F1076" i="1"/>
  <c r="F1075" i="1"/>
  <c r="F1074" i="1"/>
  <c r="F1073" i="1"/>
  <c r="F1072" i="1"/>
  <c r="F1071" i="1"/>
  <c r="F1059" i="1"/>
  <c r="F1058" i="1"/>
  <c r="F1057" i="1"/>
  <c r="F1056" i="1"/>
  <c r="F1055" i="1"/>
  <c r="F1054" i="1"/>
  <c r="F1053" i="1"/>
  <c r="F1051" i="1"/>
  <c r="F1050" i="1"/>
  <c r="F1049" i="1"/>
  <c r="F1048" i="1"/>
  <c r="F1047" i="1"/>
  <c r="F1046" i="1"/>
  <c r="F1045" i="1"/>
  <c r="F1043" i="1"/>
  <c r="F1042" i="1"/>
  <c r="F1041" i="1"/>
  <c r="F1040" i="1"/>
  <c r="F1039" i="1"/>
  <c r="F1038" i="1"/>
  <c r="F1037" i="1"/>
  <c r="F1035" i="1"/>
  <c r="F1034" i="1"/>
  <c r="F1033" i="1"/>
  <c r="F1032" i="1"/>
  <c r="F1031" i="1"/>
  <c r="F1030" i="1"/>
  <c r="F1029" i="1"/>
  <c r="F1027" i="1"/>
  <c r="F1026" i="1"/>
  <c r="F1025" i="1"/>
  <c r="F1024" i="1"/>
  <c r="F1023" i="1"/>
  <c r="F1022" i="1"/>
  <c r="F1021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52" i="1"/>
  <c r="F951" i="1"/>
  <c r="F950" i="1"/>
  <c r="F949" i="1"/>
  <c r="F948" i="1"/>
  <c r="F947" i="1"/>
  <c r="F946" i="1"/>
  <c r="F943" i="1"/>
  <c r="F942" i="1"/>
  <c r="F941" i="1"/>
  <c r="F940" i="1"/>
  <c r="F939" i="1"/>
  <c r="F938" i="1"/>
  <c r="F937" i="1"/>
  <c r="F935" i="1"/>
  <c r="F934" i="1"/>
  <c r="F933" i="1"/>
  <c r="F932" i="1"/>
  <c r="F931" i="1"/>
  <c r="F930" i="1"/>
  <c r="F929" i="1"/>
  <c r="F918" i="1"/>
  <c r="F917" i="1"/>
  <c r="F916" i="1"/>
  <c r="F915" i="1"/>
  <c r="F914" i="1"/>
  <c r="F913" i="1"/>
  <c r="F912" i="1"/>
  <c r="F910" i="1"/>
  <c r="F909" i="1"/>
  <c r="F908" i="1"/>
  <c r="F907" i="1"/>
  <c r="F906" i="1"/>
  <c r="F905" i="1"/>
  <c r="F904" i="1"/>
  <c r="F841" i="1"/>
  <c r="F840" i="1"/>
  <c r="F839" i="1"/>
  <c r="F838" i="1"/>
  <c r="F837" i="1"/>
  <c r="F836" i="1"/>
  <c r="F835" i="1"/>
  <c r="F825" i="1"/>
  <c r="F824" i="1"/>
  <c r="F823" i="1"/>
  <c r="F822" i="1"/>
  <c r="F821" i="1"/>
  <c r="F820" i="1"/>
  <c r="F819" i="1"/>
  <c r="F815" i="1"/>
  <c r="F814" i="1"/>
  <c r="F813" i="1"/>
  <c r="F812" i="1"/>
  <c r="F811" i="1"/>
  <c r="F810" i="1"/>
  <c r="F809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80" i="1"/>
  <c r="F779" i="1"/>
  <c r="F778" i="1"/>
  <c r="F777" i="1"/>
  <c r="F776" i="1"/>
  <c r="F775" i="1"/>
  <c r="F774" i="1"/>
  <c r="F762" i="1"/>
  <c r="F761" i="1"/>
  <c r="F760" i="1"/>
  <c r="F759" i="1"/>
  <c r="F758" i="1"/>
  <c r="F757" i="1"/>
  <c r="F75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19" i="1"/>
  <c r="F718" i="1"/>
  <c r="F717" i="1"/>
  <c r="F716" i="1"/>
  <c r="F715" i="1"/>
  <c r="F714" i="1"/>
  <c r="F713" i="1"/>
  <c r="F701" i="1"/>
  <c r="F700" i="1"/>
  <c r="F699" i="1"/>
  <c r="F698" i="1"/>
  <c r="F697" i="1"/>
  <c r="F696" i="1"/>
  <c r="F695" i="1"/>
  <c r="F693" i="1"/>
  <c r="F692" i="1"/>
  <c r="F691" i="1"/>
  <c r="F690" i="1"/>
  <c r="F689" i="1"/>
  <c r="F688" i="1"/>
  <c r="F687" i="1"/>
  <c r="F674" i="1"/>
  <c r="F673" i="1"/>
  <c r="F672" i="1"/>
  <c r="F671" i="1"/>
  <c r="F670" i="1"/>
  <c r="F669" i="1"/>
  <c r="F668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24" i="1"/>
  <c r="F622" i="1" s="1"/>
  <c r="F615" i="1"/>
  <c r="F614" i="1"/>
  <c r="F613" i="1"/>
  <c r="F612" i="1"/>
  <c r="F611" i="1"/>
  <c r="F610" i="1"/>
  <c r="F609" i="1"/>
  <c r="F608" i="1"/>
  <c r="F601" i="1" s="1"/>
  <c r="F599" i="1"/>
  <c r="F598" i="1"/>
  <c r="F597" i="1"/>
  <c r="F596" i="1"/>
  <c r="F595" i="1"/>
  <c r="F594" i="1"/>
  <c r="F593" i="1"/>
  <c r="F592" i="1"/>
  <c r="F587" i="1" s="1"/>
  <c r="F584" i="1"/>
  <c r="F582" i="1" s="1"/>
  <c r="F575" i="1"/>
  <c r="F574" i="1"/>
  <c r="F573" i="1"/>
  <c r="F572" i="1"/>
  <c r="F571" i="1"/>
  <c r="F570" i="1"/>
  <c r="F569" i="1"/>
  <c r="F567" i="1"/>
  <c r="F566" i="1"/>
  <c r="F565" i="1"/>
  <c r="F564" i="1"/>
  <c r="F563" i="1"/>
  <c r="F562" i="1"/>
  <c r="F561" i="1"/>
  <c r="F559" i="1"/>
  <c r="F558" i="1"/>
  <c r="F557" i="1"/>
  <c r="F556" i="1"/>
  <c r="F555" i="1"/>
  <c r="F554" i="1"/>
  <c r="F553" i="1"/>
  <c r="F552" i="1"/>
  <c r="F549" i="1" s="1"/>
  <c r="F544" i="1"/>
  <c r="F541" i="1" s="1"/>
  <c r="F536" i="1"/>
  <c r="F533" i="1" s="1"/>
  <c r="F528" i="1"/>
  <c r="F525" i="1" s="1"/>
  <c r="F519" i="1"/>
  <c r="F518" i="1"/>
  <c r="F517" i="1"/>
  <c r="F516" i="1"/>
  <c r="F515" i="1"/>
  <c r="F514" i="1"/>
  <c r="F513" i="1"/>
  <c r="F512" i="1"/>
  <c r="F511" i="1" s="1"/>
  <c r="F504" i="1"/>
  <c r="F503" i="1" s="1"/>
  <c r="F496" i="1"/>
  <c r="F495" i="1" s="1"/>
  <c r="F487" i="1"/>
  <c r="F486" i="1"/>
  <c r="F485" i="1"/>
  <c r="F484" i="1"/>
  <c r="F483" i="1"/>
  <c r="F482" i="1"/>
  <c r="F481" i="1"/>
  <c r="F480" i="1"/>
  <c r="F478" i="1" s="1"/>
  <c r="F472" i="1"/>
  <c r="F470" i="1" s="1"/>
  <c r="F463" i="1"/>
  <c r="F462" i="1"/>
  <c r="F461" i="1"/>
  <c r="F460" i="1"/>
  <c r="F459" i="1"/>
  <c r="F458" i="1"/>
  <c r="F457" i="1"/>
  <c r="F455" i="1"/>
  <c r="F454" i="1"/>
  <c r="F453" i="1"/>
  <c r="F452" i="1"/>
  <c r="F451" i="1"/>
  <c r="F450" i="1"/>
  <c r="F449" i="1"/>
  <c r="F448" i="1"/>
  <c r="F444" i="1" s="1"/>
  <c r="F440" i="1"/>
  <c r="F436" i="1" s="1"/>
  <c r="F428" i="1"/>
  <c r="F420" i="1"/>
  <c r="F412" i="1"/>
  <c r="F408" i="1"/>
  <c r="F404" i="1" s="1"/>
  <c r="F399" i="1"/>
  <c r="F398" i="1"/>
  <c r="F397" i="1"/>
  <c r="F396" i="1"/>
  <c r="F395" i="1"/>
  <c r="F394" i="1"/>
  <c r="F393" i="1"/>
  <c r="F392" i="1"/>
  <c r="F386" i="1" s="1"/>
  <c r="F384" i="1"/>
  <c r="F379" i="1" s="1"/>
  <c r="F376" i="1"/>
  <c r="F371" i="1" s="1"/>
  <c r="F368" i="1"/>
  <c r="F363" i="1" s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F200" i="33" l="1"/>
  <c r="F202" i="33" s="1"/>
  <c r="F979" i="33" s="1"/>
  <c r="G200" i="33"/>
  <c r="G202" i="33" s="1"/>
  <c r="G979" i="33" s="1"/>
  <c r="A1022" i="33"/>
  <c r="A51" i="2" s="1"/>
  <c r="A50" i="2"/>
  <c r="F364" i="1"/>
  <c r="F4315" i="1"/>
  <c r="F580" i="1"/>
  <c r="F366" i="1"/>
  <c r="F4196" i="1"/>
  <c r="F367" i="1"/>
  <c r="F4252" i="1"/>
  <c r="F4307" i="1"/>
  <c r="F427" i="1"/>
  <c r="F373" i="1"/>
  <c r="F375" i="1"/>
  <c r="F4220" i="1"/>
  <c r="F522" i="1"/>
  <c r="F365" i="1"/>
  <c r="F374" i="1"/>
  <c r="F526" i="1"/>
  <c r="F4212" i="1"/>
  <c r="F4244" i="1"/>
  <c r="F369" i="1"/>
  <c r="F387" i="1"/>
  <c r="F586" i="1"/>
  <c r="F4228" i="1"/>
  <c r="F4258" i="1"/>
  <c r="F361" i="1"/>
  <c r="F370" i="1"/>
  <c r="F388" i="1"/>
  <c r="F588" i="1"/>
  <c r="F4260" i="1"/>
  <c r="F362" i="1"/>
  <c r="F372" i="1"/>
  <c r="F521" i="1"/>
  <c r="F589" i="1"/>
  <c r="F4236" i="1"/>
  <c r="F4262" i="1"/>
  <c r="F4204" i="1"/>
  <c r="F4206" i="1"/>
  <c r="F4222" i="1"/>
  <c r="F4238" i="1"/>
  <c r="F4254" i="1"/>
  <c r="F389" i="1"/>
  <c r="F443" i="1"/>
  <c r="F4194" i="1"/>
  <c r="F4210" i="1"/>
  <c r="F4226" i="1"/>
  <c r="F4242" i="1"/>
  <c r="F378" i="1"/>
  <c r="F390" i="1"/>
  <c r="F445" i="1"/>
  <c r="F380" i="1"/>
  <c r="F446" i="1"/>
  <c r="F469" i="1"/>
  <c r="F530" i="1"/>
  <c r="F602" i="1"/>
  <c r="F4198" i="1"/>
  <c r="F4214" i="1"/>
  <c r="F4230" i="1"/>
  <c r="F4246" i="1"/>
  <c r="F381" i="1"/>
  <c r="F532" i="1"/>
  <c r="F382" i="1"/>
  <c r="F534" i="1"/>
  <c r="F4202" i="1"/>
  <c r="F4218" i="1"/>
  <c r="F4234" i="1"/>
  <c r="F4250" i="1"/>
  <c r="F411" i="1"/>
  <c r="F413" i="1"/>
  <c r="F414" i="1"/>
  <c r="F429" i="1"/>
  <c r="F430" i="1"/>
  <c r="F543" i="1"/>
  <c r="F581" i="1"/>
  <c r="F603" i="1"/>
  <c r="F383" i="1"/>
  <c r="F391" i="1"/>
  <c r="F471" i="1"/>
  <c r="F524" i="1"/>
  <c r="F535" i="1"/>
  <c r="F545" i="1"/>
  <c r="F583" i="1"/>
  <c r="F604" i="1"/>
  <c r="F403" i="1"/>
  <c r="F419" i="1"/>
  <c r="F435" i="1"/>
  <c r="F546" i="1"/>
  <c r="F605" i="1"/>
  <c r="F385" i="1"/>
  <c r="F405" i="1"/>
  <c r="F421" i="1"/>
  <c r="F437" i="1"/>
  <c r="F477" i="1"/>
  <c r="F527" i="1"/>
  <c r="F537" i="1"/>
  <c r="F548" i="1"/>
  <c r="F606" i="1"/>
  <c r="F377" i="1"/>
  <c r="F406" i="1"/>
  <c r="F422" i="1"/>
  <c r="F438" i="1"/>
  <c r="F479" i="1"/>
  <c r="F538" i="1"/>
  <c r="F550" i="1"/>
  <c r="F577" i="1"/>
  <c r="F607" i="1"/>
  <c r="F529" i="1"/>
  <c r="F540" i="1"/>
  <c r="F551" i="1"/>
  <c r="F578" i="1"/>
  <c r="F621" i="1"/>
  <c r="F542" i="1"/>
  <c r="F579" i="1"/>
  <c r="F623" i="1"/>
  <c r="F489" i="1"/>
  <c r="F497" i="1"/>
  <c r="F505" i="1"/>
  <c r="F4199" i="1"/>
  <c r="F4207" i="1"/>
  <c r="F4215" i="1"/>
  <c r="F4223" i="1"/>
  <c r="F4231" i="1"/>
  <c r="F4239" i="1"/>
  <c r="F4247" i="1"/>
  <c r="F4255" i="1"/>
  <c r="F4263" i="1"/>
  <c r="F4308" i="1"/>
  <c r="F4316" i="1"/>
  <c r="F407" i="1"/>
  <c r="F415" i="1"/>
  <c r="F423" i="1"/>
  <c r="F431" i="1"/>
  <c r="F439" i="1"/>
  <c r="F447" i="1"/>
  <c r="F465" i="1"/>
  <c r="F473" i="1"/>
  <c r="F490" i="1"/>
  <c r="F498" i="1"/>
  <c r="F506" i="1"/>
  <c r="F523" i="1"/>
  <c r="F531" i="1"/>
  <c r="F539" i="1"/>
  <c r="F547" i="1"/>
  <c r="F590" i="1"/>
  <c r="F617" i="1"/>
  <c r="F4200" i="1"/>
  <c r="F4208" i="1"/>
  <c r="F4216" i="1"/>
  <c r="F4224" i="1"/>
  <c r="F4232" i="1"/>
  <c r="F4240" i="1"/>
  <c r="F4248" i="1"/>
  <c r="F4256" i="1"/>
  <c r="F4264" i="1"/>
  <c r="F4309" i="1"/>
  <c r="F4317" i="1"/>
  <c r="F466" i="1"/>
  <c r="F474" i="1"/>
  <c r="F491" i="1"/>
  <c r="F499" i="1"/>
  <c r="F507" i="1"/>
  <c r="F618" i="1"/>
  <c r="F4310" i="1"/>
  <c r="F4318" i="1"/>
  <c r="F401" i="1"/>
  <c r="F409" i="1"/>
  <c r="F417" i="1"/>
  <c r="F425" i="1"/>
  <c r="F433" i="1"/>
  <c r="F441" i="1"/>
  <c r="F467" i="1"/>
  <c r="F475" i="1"/>
  <c r="F492" i="1"/>
  <c r="F500" i="1"/>
  <c r="F508" i="1"/>
  <c r="F619" i="1"/>
  <c r="F4311" i="1"/>
  <c r="F4319" i="1"/>
  <c r="F402" i="1"/>
  <c r="F410" i="1"/>
  <c r="F418" i="1"/>
  <c r="F426" i="1"/>
  <c r="F434" i="1"/>
  <c r="F442" i="1"/>
  <c r="F468" i="1"/>
  <c r="F476" i="1"/>
  <c r="F493" i="1"/>
  <c r="F501" i="1"/>
  <c r="F509" i="1"/>
  <c r="F585" i="1"/>
  <c r="F620" i="1"/>
  <c r="F4195" i="1"/>
  <c r="F4203" i="1"/>
  <c r="F4211" i="1"/>
  <c r="F4219" i="1"/>
  <c r="F4227" i="1"/>
  <c r="F4235" i="1"/>
  <c r="F4243" i="1"/>
  <c r="F4251" i="1"/>
  <c r="F4259" i="1"/>
  <c r="F4312" i="1"/>
  <c r="F4320" i="1"/>
  <c r="F494" i="1"/>
  <c r="F502" i="1"/>
  <c r="F510" i="1"/>
  <c r="D154" i="33" l="1"/>
  <c r="F161" i="33" l="1"/>
  <c r="G161" i="33"/>
  <c r="F162" i="33"/>
  <c r="F899" i="33" s="1"/>
  <c r="F898" i="33"/>
  <c r="E33" i="1"/>
  <c r="E41" i="1" s="1"/>
  <c r="C219" i="33" s="1"/>
  <c r="C217" i="33" s="1"/>
  <c r="G162" i="33" l="1"/>
  <c r="G899" i="33" s="1"/>
  <c r="G898" i="33"/>
  <c r="E368" i="1"/>
  <c r="E641" i="1" s="1"/>
  <c r="G3584" i="1" l="1"/>
  <c r="G3583" i="1"/>
  <c r="G3582" i="1"/>
  <c r="G3581" i="1"/>
  <c r="G3580" i="1"/>
  <c r="G3579" i="1"/>
  <c r="G3578" i="1"/>
  <c r="G3577" i="1"/>
  <c r="D826" i="1" l="1"/>
  <c r="D694" i="1"/>
  <c r="D286" i="1"/>
  <c r="D1078" i="1"/>
  <c r="G4289" i="1" l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2551" i="1" l="1"/>
  <c r="G2550" i="1"/>
  <c r="G2549" i="1"/>
  <c r="G2548" i="1"/>
  <c r="G2547" i="1"/>
  <c r="G2546" i="1"/>
  <c r="G2545" i="1"/>
  <c r="G2544" i="1"/>
  <c r="G4305" i="1" l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33" i="1"/>
  <c r="G4232" i="1"/>
  <c r="G4231" i="1"/>
  <c r="G4230" i="1"/>
  <c r="G4229" i="1"/>
  <c r="G4228" i="1"/>
  <c r="G4227" i="1"/>
  <c r="G4226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B430" i="33" l="1"/>
  <c r="B429" i="33"/>
  <c r="B428" i="33"/>
  <c r="B427" i="33"/>
  <c r="B426" i="33"/>
  <c r="B425" i="33"/>
  <c r="B424" i="33"/>
  <c r="A424" i="33"/>
  <c r="B423" i="33"/>
  <c r="A350" i="2" s="1"/>
  <c r="B422" i="33"/>
  <c r="B421" i="33"/>
  <c r="B420" i="33"/>
  <c r="B419" i="33"/>
  <c r="B418" i="33"/>
  <c r="B417" i="33"/>
  <c r="B416" i="33"/>
  <c r="B415" i="33"/>
  <c r="B412" i="33"/>
  <c r="B411" i="33"/>
  <c r="B410" i="33"/>
  <c r="B409" i="33"/>
  <c r="B408" i="33"/>
  <c r="B407" i="33"/>
  <c r="B406" i="33"/>
  <c r="A406" i="33"/>
  <c r="B405" i="33"/>
  <c r="A341" i="2" s="1"/>
  <c r="B404" i="33"/>
  <c r="B403" i="33"/>
  <c r="B402" i="33"/>
  <c r="B401" i="33"/>
  <c r="B400" i="33"/>
  <c r="B399" i="33"/>
  <c r="B398" i="33"/>
  <c r="B397" i="33"/>
  <c r="B394" i="33"/>
  <c r="B393" i="33"/>
  <c r="B392" i="33"/>
  <c r="B391" i="33"/>
  <c r="B390" i="33"/>
  <c r="B389" i="33"/>
  <c r="B388" i="33"/>
  <c r="A388" i="33"/>
  <c r="B387" i="33"/>
  <c r="A332" i="2" s="1"/>
  <c r="B386" i="33"/>
  <c r="B385" i="33"/>
  <c r="B384" i="33"/>
  <c r="B383" i="33"/>
  <c r="B382" i="33"/>
  <c r="B381" i="33"/>
  <c r="B380" i="33"/>
  <c r="B379" i="33"/>
  <c r="B376" i="33"/>
  <c r="B375" i="33"/>
  <c r="B374" i="33"/>
  <c r="B373" i="33"/>
  <c r="B372" i="33"/>
  <c r="B371" i="33"/>
  <c r="B370" i="33"/>
  <c r="A370" i="33"/>
  <c r="B369" i="33"/>
  <c r="A323" i="2" s="1"/>
  <c r="B368" i="33"/>
  <c r="B367" i="33"/>
  <c r="B366" i="33"/>
  <c r="B365" i="33"/>
  <c r="B364" i="33"/>
  <c r="B363" i="33"/>
  <c r="B362" i="33"/>
  <c r="B361" i="33"/>
  <c r="A342" i="2" l="1"/>
  <c r="A371" i="33"/>
  <c r="A324" i="2"/>
  <c r="A407" i="33"/>
  <c r="A425" i="33"/>
  <c r="A351" i="2"/>
  <c r="A389" i="33"/>
  <c r="A333" i="2"/>
  <c r="A390" i="33" l="1"/>
  <c r="A334" i="2"/>
  <c r="A372" i="33"/>
  <c r="A325" i="2"/>
  <c r="A426" i="33"/>
  <c r="A352" i="2"/>
  <c r="A408" i="33"/>
  <c r="A343" i="2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V24" i="33"/>
  <c r="W24" i="33"/>
  <c r="E24" i="33"/>
  <c r="A427" i="33" l="1"/>
  <c r="A353" i="2"/>
  <c r="A391" i="33"/>
  <c r="A335" i="2"/>
  <c r="A409" i="33"/>
  <c r="A344" i="2"/>
  <c r="A373" i="33"/>
  <c r="A326" i="2"/>
  <c r="G927" i="1"/>
  <c r="G926" i="1"/>
  <c r="G925" i="1"/>
  <c r="G924" i="1"/>
  <c r="G923" i="1"/>
  <c r="G922" i="1"/>
  <c r="G921" i="1"/>
  <c r="G920" i="1"/>
  <c r="A374" i="33" l="1"/>
  <c r="A327" i="2"/>
  <c r="A392" i="33"/>
  <c r="A336" i="2"/>
  <c r="A410" i="33"/>
  <c r="A345" i="2"/>
  <c r="A428" i="33"/>
  <c r="A354" i="2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36" i="1"/>
  <c r="G935" i="1"/>
  <c r="G934" i="1"/>
  <c r="G933" i="1"/>
  <c r="G932" i="1"/>
  <c r="G931" i="1"/>
  <c r="G930" i="1"/>
  <c r="G929" i="1"/>
  <c r="G944" i="1"/>
  <c r="G943" i="1"/>
  <c r="G942" i="1"/>
  <c r="G941" i="1"/>
  <c r="G940" i="1"/>
  <c r="G939" i="1"/>
  <c r="G938" i="1"/>
  <c r="G937" i="1"/>
  <c r="G953" i="1"/>
  <c r="G952" i="1"/>
  <c r="G951" i="1"/>
  <c r="G950" i="1"/>
  <c r="G949" i="1"/>
  <c r="G948" i="1"/>
  <c r="G947" i="1"/>
  <c r="G946" i="1"/>
  <c r="G961" i="1"/>
  <c r="G960" i="1"/>
  <c r="G959" i="1"/>
  <c r="G958" i="1"/>
  <c r="G957" i="1"/>
  <c r="G956" i="1"/>
  <c r="G955" i="1"/>
  <c r="G954" i="1"/>
  <c r="G970" i="1"/>
  <c r="G969" i="1"/>
  <c r="G968" i="1"/>
  <c r="G967" i="1"/>
  <c r="G966" i="1"/>
  <c r="G965" i="1"/>
  <c r="G964" i="1"/>
  <c r="G963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36" i="1"/>
  <c r="G1035" i="1"/>
  <c r="G1034" i="1"/>
  <c r="G1033" i="1"/>
  <c r="G1032" i="1"/>
  <c r="G1031" i="1"/>
  <c r="G1030" i="1"/>
  <c r="G1029" i="1"/>
  <c r="G1044" i="1"/>
  <c r="G1043" i="1"/>
  <c r="G1042" i="1"/>
  <c r="G1041" i="1"/>
  <c r="G1040" i="1"/>
  <c r="G1039" i="1"/>
  <c r="G1038" i="1"/>
  <c r="G1037" i="1"/>
  <c r="G1052" i="1"/>
  <c r="G1051" i="1"/>
  <c r="G1050" i="1"/>
  <c r="G1049" i="1"/>
  <c r="G1048" i="1"/>
  <c r="G1047" i="1"/>
  <c r="G1046" i="1"/>
  <c r="G1045" i="1"/>
  <c r="G1060" i="1"/>
  <c r="G1059" i="1"/>
  <c r="G1058" i="1"/>
  <c r="G1057" i="1"/>
  <c r="G1056" i="1"/>
  <c r="G1055" i="1"/>
  <c r="G1054" i="1"/>
  <c r="G1053" i="1"/>
  <c r="G1068" i="1"/>
  <c r="G1067" i="1"/>
  <c r="G1066" i="1"/>
  <c r="G1065" i="1"/>
  <c r="G1064" i="1"/>
  <c r="G1063" i="1"/>
  <c r="G1062" i="1"/>
  <c r="G1061" i="1"/>
  <c r="G1094" i="1"/>
  <c r="G1093" i="1"/>
  <c r="G1092" i="1"/>
  <c r="G1091" i="1"/>
  <c r="G1090" i="1"/>
  <c r="G1089" i="1"/>
  <c r="G1088" i="1"/>
  <c r="G1087" i="1"/>
  <c r="G1078" i="1"/>
  <c r="G1077" i="1"/>
  <c r="G1076" i="1"/>
  <c r="G1075" i="1"/>
  <c r="G1074" i="1"/>
  <c r="G1073" i="1"/>
  <c r="G1072" i="1"/>
  <c r="G1071" i="1"/>
  <c r="G1086" i="1"/>
  <c r="G1085" i="1"/>
  <c r="G1084" i="1"/>
  <c r="G1083" i="1"/>
  <c r="G1082" i="1"/>
  <c r="G1081" i="1"/>
  <c r="G1080" i="1"/>
  <c r="G1079" i="1"/>
  <c r="G1102" i="1"/>
  <c r="G1101" i="1"/>
  <c r="G1100" i="1"/>
  <c r="G1099" i="1"/>
  <c r="G1098" i="1"/>
  <c r="G1097" i="1"/>
  <c r="G1096" i="1"/>
  <c r="G1095" i="1"/>
  <c r="G1111" i="1"/>
  <c r="G1110" i="1"/>
  <c r="G1109" i="1"/>
  <c r="G1108" i="1"/>
  <c r="G1107" i="1"/>
  <c r="G1106" i="1"/>
  <c r="G1105" i="1"/>
  <c r="G1104" i="1"/>
  <c r="G1120" i="1"/>
  <c r="G1119" i="1"/>
  <c r="G1118" i="1"/>
  <c r="G1117" i="1"/>
  <c r="G1116" i="1"/>
  <c r="G1115" i="1"/>
  <c r="G1114" i="1"/>
  <c r="G1113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2" i="1"/>
  <c r="G1251" i="1"/>
  <c r="G1250" i="1"/>
  <c r="G1249" i="1"/>
  <c r="G1248" i="1"/>
  <c r="G1247" i="1"/>
  <c r="G1246" i="1"/>
  <c r="G1245" i="1"/>
  <c r="G1260" i="1"/>
  <c r="G1259" i="1"/>
  <c r="G1258" i="1"/>
  <c r="G1257" i="1"/>
  <c r="G1256" i="1"/>
  <c r="G1255" i="1"/>
  <c r="G1254" i="1"/>
  <c r="G1253" i="1"/>
  <c r="G1268" i="1"/>
  <c r="G1267" i="1"/>
  <c r="G1266" i="1"/>
  <c r="G1265" i="1"/>
  <c r="G1264" i="1"/>
  <c r="G1263" i="1"/>
  <c r="G1262" i="1"/>
  <c r="G1261" i="1"/>
  <c r="G1276" i="1"/>
  <c r="G1275" i="1"/>
  <c r="G1274" i="1"/>
  <c r="G1273" i="1"/>
  <c r="G1272" i="1"/>
  <c r="G1271" i="1"/>
  <c r="G1270" i="1"/>
  <c r="G1269" i="1"/>
  <c r="G1284" i="1"/>
  <c r="G1283" i="1"/>
  <c r="G1282" i="1"/>
  <c r="G1281" i="1"/>
  <c r="G1280" i="1"/>
  <c r="G1279" i="1"/>
  <c r="G1278" i="1"/>
  <c r="G1277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8" i="1"/>
  <c r="G1357" i="1"/>
  <c r="G1356" i="1"/>
  <c r="G1355" i="1"/>
  <c r="G1354" i="1"/>
  <c r="G1353" i="1"/>
  <c r="G1352" i="1"/>
  <c r="G1351" i="1"/>
  <c r="G1366" i="1"/>
  <c r="G1365" i="1"/>
  <c r="G1364" i="1"/>
  <c r="G1363" i="1"/>
  <c r="G1362" i="1"/>
  <c r="G1361" i="1"/>
  <c r="G1360" i="1"/>
  <c r="G1359" i="1"/>
  <c r="G1374" i="1"/>
  <c r="G1373" i="1"/>
  <c r="G1372" i="1"/>
  <c r="G1371" i="1"/>
  <c r="G1370" i="1"/>
  <c r="G1369" i="1"/>
  <c r="G1368" i="1"/>
  <c r="G1367" i="1"/>
  <c r="G1382" i="1"/>
  <c r="G1381" i="1"/>
  <c r="G1380" i="1"/>
  <c r="G1379" i="1"/>
  <c r="G1378" i="1"/>
  <c r="G1377" i="1"/>
  <c r="G1376" i="1"/>
  <c r="G1375" i="1"/>
  <c r="G1390" i="1"/>
  <c r="G1389" i="1"/>
  <c r="G1388" i="1"/>
  <c r="G1387" i="1"/>
  <c r="G1386" i="1"/>
  <c r="G1385" i="1"/>
  <c r="G1384" i="1"/>
  <c r="G1383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3" i="1"/>
  <c r="G1422" i="1"/>
  <c r="G1421" i="1"/>
  <c r="G1420" i="1"/>
  <c r="G1419" i="1"/>
  <c r="G1418" i="1"/>
  <c r="G1417" i="1"/>
  <c r="G1416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4" i="1"/>
  <c r="G1463" i="1"/>
  <c r="G1462" i="1"/>
  <c r="G1461" i="1"/>
  <c r="G1460" i="1"/>
  <c r="G1459" i="1"/>
  <c r="G1458" i="1"/>
  <c r="G1457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2" i="1"/>
  <c r="G1521" i="1"/>
  <c r="G1520" i="1"/>
  <c r="G1519" i="1"/>
  <c r="G1518" i="1"/>
  <c r="G1517" i="1"/>
  <c r="G1516" i="1"/>
  <c r="G1515" i="1"/>
  <c r="G1530" i="1"/>
  <c r="G1529" i="1"/>
  <c r="G1528" i="1"/>
  <c r="G1527" i="1"/>
  <c r="G1526" i="1"/>
  <c r="G1525" i="1"/>
  <c r="G1524" i="1"/>
  <c r="G1523" i="1"/>
  <c r="G1538" i="1"/>
  <c r="G1537" i="1"/>
  <c r="G1536" i="1"/>
  <c r="G1535" i="1"/>
  <c r="G1534" i="1"/>
  <c r="G1533" i="1"/>
  <c r="G1532" i="1"/>
  <c r="G1531" i="1"/>
  <c r="G1546" i="1"/>
  <c r="G1545" i="1"/>
  <c r="G1544" i="1"/>
  <c r="G1543" i="1"/>
  <c r="G1542" i="1"/>
  <c r="G1541" i="1"/>
  <c r="G1540" i="1"/>
  <c r="G1539" i="1"/>
  <c r="G1554" i="1"/>
  <c r="G1553" i="1"/>
  <c r="G1552" i="1"/>
  <c r="G1551" i="1"/>
  <c r="G1550" i="1"/>
  <c r="G1549" i="1"/>
  <c r="G1548" i="1"/>
  <c r="G1547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0" i="1"/>
  <c r="G1619" i="1"/>
  <c r="G1618" i="1"/>
  <c r="G1617" i="1"/>
  <c r="G1616" i="1"/>
  <c r="G1615" i="1"/>
  <c r="G1614" i="1"/>
  <c r="G1613" i="1"/>
  <c r="G1628" i="1"/>
  <c r="G1627" i="1"/>
  <c r="G1626" i="1"/>
  <c r="G1625" i="1"/>
  <c r="G1624" i="1"/>
  <c r="G1623" i="1"/>
  <c r="G1622" i="1"/>
  <c r="G1621" i="1"/>
  <c r="G1636" i="1"/>
  <c r="G1635" i="1"/>
  <c r="G1634" i="1"/>
  <c r="G1633" i="1"/>
  <c r="G1632" i="1"/>
  <c r="G1631" i="1"/>
  <c r="G1630" i="1"/>
  <c r="G1629" i="1"/>
  <c r="G1644" i="1"/>
  <c r="G1643" i="1"/>
  <c r="G1642" i="1"/>
  <c r="G1641" i="1"/>
  <c r="G1640" i="1"/>
  <c r="G1639" i="1"/>
  <c r="G1638" i="1"/>
  <c r="G1637" i="1"/>
  <c r="G1652" i="1"/>
  <c r="G1651" i="1"/>
  <c r="G1650" i="1"/>
  <c r="G1649" i="1"/>
  <c r="G1648" i="1"/>
  <c r="G1647" i="1"/>
  <c r="G1646" i="1"/>
  <c r="G1645" i="1"/>
  <c r="G1661" i="1"/>
  <c r="G1660" i="1"/>
  <c r="G1659" i="1"/>
  <c r="G1658" i="1"/>
  <c r="G1657" i="1"/>
  <c r="G1656" i="1"/>
  <c r="G1655" i="1"/>
  <c r="G1654" i="1"/>
  <c r="G1671" i="1"/>
  <c r="G1670" i="1"/>
  <c r="G1669" i="1"/>
  <c r="G1668" i="1"/>
  <c r="G1667" i="1"/>
  <c r="G1666" i="1"/>
  <c r="G1665" i="1"/>
  <c r="G1664" i="1"/>
  <c r="G1679" i="1"/>
  <c r="G1678" i="1"/>
  <c r="G1677" i="1"/>
  <c r="G1676" i="1"/>
  <c r="G1675" i="1"/>
  <c r="G1674" i="1"/>
  <c r="G1673" i="1"/>
  <c r="G1672" i="1"/>
  <c r="G1687" i="1"/>
  <c r="G1686" i="1"/>
  <c r="G1685" i="1"/>
  <c r="G1684" i="1"/>
  <c r="G1683" i="1"/>
  <c r="G1682" i="1"/>
  <c r="G1681" i="1"/>
  <c r="G1680" i="1"/>
  <c r="G1695" i="1"/>
  <c r="G1694" i="1"/>
  <c r="G1693" i="1"/>
  <c r="G1692" i="1"/>
  <c r="G1691" i="1"/>
  <c r="G1690" i="1"/>
  <c r="G1689" i="1"/>
  <c r="G1688" i="1"/>
  <c r="G1703" i="1"/>
  <c r="G1702" i="1"/>
  <c r="G1701" i="1"/>
  <c r="G1700" i="1"/>
  <c r="G1699" i="1"/>
  <c r="G1698" i="1"/>
  <c r="G1697" i="1"/>
  <c r="G1696" i="1"/>
  <c r="G1711" i="1"/>
  <c r="G1710" i="1"/>
  <c r="G1709" i="1"/>
  <c r="G1708" i="1"/>
  <c r="G1707" i="1"/>
  <c r="G1706" i="1"/>
  <c r="G1705" i="1"/>
  <c r="G1704" i="1"/>
  <c r="G1720" i="1"/>
  <c r="G1719" i="1"/>
  <c r="G1718" i="1"/>
  <c r="G1717" i="1"/>
  <c r="G1716" i="1"/>
  <c r="G1715" i="1"/>
  <c r="G1714" i="1"/>
  <c r="G1713" i="1"/>
  <c r="G1729" i="1"/>
  <c r="G1728" i="1"/>
  <c r="G1727" i="1"/>
  <c r="G1726" i="1"/>
  <c r="G1725" i="1"/>
  <c r="G1724" i="1"/>
  <c r="G1723" i="1"/>
  <c r="G1722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1" i="1"/>
  <c r="G1810" i="1"/>
  <c r="G1809" i="1"/>
  <c r="G1808" i="1"/>
  <c r="G1807" i="1"/>
  <c r="G1806" i="1"/>
  <c r="G1805" i="1"/>
  <c r="G1804" i="1"/>
  <c r="G1819" i="1"/>
  <c r="G1818" i="1"/>
  <c r="G1817" i="1"/>
  <c r="G1816" i="1"/>
  <c r="G1815" i="1"/>
  <c r="G1814" i="1"/>
  <c r="G1813" i="1"/>
  <c r="G1812" i="1"/>
  <c r="G1827" i="1"/>
  <c r="G1826" i="1"/>
  <c r="G1825" i="1"/>
  <c r="G1824" i="1"/>
  <c r="G1823" i="1"/>
  <c r="G1822" i="1"/>
  <c r="G1821" i="1"/>
  <c r="G1820" i="1"/>
  <c r="G1835" i="1"/>
  <c r="G1834" i="1"/>
  <c r="G1833" i="1"/>
  <c r="G1832" i="1"/>
  <c r="G1831" i="1"/>
  <c r="G1830" i="1"/>
  <c r="G1829" i="1"/>
  <c r="G1828" i="1"/>
  <c r="G1843" i="1"/>
  <c r="G1842" i="1"/>
  <c r="G1841" i="1"/>
  <c r="G1840" i="1"/>
  <c r="G1839" i="1"/>
  <c r="G1838" i="1"/>
  <c r="G1837" i="1"/>
  <c r="G1836" i="1"/>
  <c r="G1852" i="1"/>
  <c r="G1851" i="1"/>
  <c r="G1850" i="1"/>
  <c r="G1849" i="1"/>
  <c r="G1848" i="1"/>
  <c r="G1847" i="1"/>
  <c r="G1846" i="1"/>
  <c r="G1845" i="1"/>
  <c r="G1861" i="1"/>
  <c r="G1860" i="1"/>
  <c r="G1859" i="1"/>
  <c r="G1858" i="1"/>
  <c r="G1857" i="1"/>
  <c r="G1856" i="1"/>
  <c r="G1855" i="1"/>
  <c r="G1854" i="1"/>
  <c r="G1870" i="1"/>
  <c r="G1869" i="1"/>
  <c r="G1868" i="1"/>
  <c r="G1867" i="1"/>
  <c r="G1866" i="1"/>
  <c r="G1865" i="1"/>
  <c r="G1864" i="1"/>
  <c r="G1863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880" i="1"/>
  <c r="G1879" i="1"/>
  <c r="G1878" i="1"/>
  <c r="G1877" i="1"/>
  <c r="G1876" i="1"/>
  <c r="G1875" i="1"/>
  <c r="G1874" i="1"/>
  <c r="G1873" i="1"/>
  <c r="G1928" i="1"/>
  <c r="G1927" i="1"/>
  <c r="G1926" i="1"/>
  <c r="G1925" i="1"/>
  <c r="G1924" i="1"/>
  <c r="G1923" i="1"/>
  <c r="G1922" i="1"/>
  <c r="G1921" i="1"/>
  <c r="G2056" i="1"/>
  <c r="G2055" i="1"/>
  <c r="G2054" i="1"/>
  <c r="G2053" i="1"/>
  <c r="G2052" i="1"/>
  <c r="G2051" i="1"/>
  <c r="G2050" i="1"/>
  <c r="G2049" i="1"/>
  <c r="G1984" i="1"/>
  <c r="G1983" i="1"/>
  <c r="G1982" i="1"/>
  <c r="G1981" i="1"/>
  <c r="G1980" i="1"/>
  <c r="G1979" i="1"/>
  <c r="G1978" i="1"/>
  <c r="G1977" i="1"/>
  <c r="G1992" i="1"/>
  <c r="G1991" i="1"/>
  <c r="G1990" i="1"/>
  <c r="G1989" i="1"/>
  <c r="G1988" i="1"/>
  <c r="G1987" i="1"/>
  <c r="G1986" i="1"/>
  <c r="G1985" i="1"/>
  <c r="G2000" i="1"/>
  <c r="G1999" i="1"/>
  <c r="G1998" i="1"/>
  <c r="G1997" i="1"/>
  <c r="G1996" i="1"/>
  <c r="G1995" i="1"/>
  <c r="G1994" i="1"/>
  <c r="G1993" i="1"/>
  <c r="G2008" i="1"/>
  <c r="G2007" i="1"/>
  <c r="G2006" i="1"/>
  <c r="G2005" i="1"/>
  <c r="G2004" i="1"/>
  <c r="G2003" i="1"/>
  <c r="G2002" i="1"/>
  <c r="G2001" i="1"/>
  <c r="G2016" i="1"/>
  <c r="G2015" i="1"/>
  <c r="G2014" i="1"/>
  <c r="G2013" i="1"/>
  <c r="G2012" i="1"/>
  <c r="G2011" i="1"/>
  <c r="G2010" i="1"/>
  <c r="G2009" i="1"/>
  <c r="G2024" i="1"/>
  <c r="G2023" i="1"/>
  <c r="G2022" i="1"/>
  <c r="G2021" i="1"/>
  <c r="G2020" i="1"/>
  <c r="G2019" i="1"/>
  <c r="G2018" i="1"/>
  <c r="G2017" i="1"/>
  <c r="G1920" i="1"/>
  <c r="G1919" i="1"/>
  <c r="G1918" i="1"/>
  <c r="G1917" i="1"/>
  <c r="G1916" i="1"/>
  <c r="G1915" i="1"/>
  <c r="G1914" i="1"/>
  <c r="G1913" i="1"/>
  <c r="G2040" i="1"/>
  <c r="G2039" i="1"/>
  <c r="G2038" i="1"/>
  <c r="G2037" i="1"/>
  <c r="G2036" i="1"/>
  <c r="G2035" i="1"/>
  <c r="G2034" i="1"/>
  <c r="G2033" i="1"/>
  <c r="G1936" i="1"/>
  <c r="G1935" i="1"/>
  <c r="G1934" i="1"/>
  <c r="G1933" i="1"/>
  <c r="G1932" i="1"/>
  <c r="G1931" i="1"/>
  <c r="G1930" i="1"/>
  <c r="G192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2120" i="1"/>
  <c r="G2119" i="1"/>
  <c r="G2118" i="1"/>
  <c r="G2117" i="1"/>
  <c r="G2116" i="1"/>
  <c r="G2115" i="1"/>
  <c r="G2114" i="1"/>
  <c r="G2113" i="1"/>
  <c r="G2064" i="1"/>
  <c r="G2063" i="1"/>
  <c r="G2062" i="1"/>
  <c r="G2061" i="1"/>
  <c r="G2060" i="1"/>
  <c r="G2059" i="1"/>
  <c r="G2058" i="1"/>
  <c r="G2057" i="1"/>
  <c r="G2128" i="1"/>
  <c r="G2127" i="1"/>
  <c r="G2126" i="1"/>
  <c r="G2125" i="1"/>
  <c r="G2124" i="1"/>
  <c r="G2123" i="1"/>
  <c r="G2122" i="1"/>
  <c r="G2121" i="1"/>
  <c r="G2080" i="1"/>
  <c r="G2079" i="1"/>
  <c r="G2078" i="1"/>
  <c r="G2077" i="1"/>
  <c r="G2076" i="1"/>
  <c r="G2075" i="1"/>
  <c r="G2074" i="1"/>
  <c r="G2073" i="1"/>
  <c r="G2088" i="1"/>
  <c r="G2087" i="1"/>
  <c r="G2086" i="1"/>
  <c r="G2085" i="1"/>
  <c r="G2084" i="1"/>
  <c r="G2083" i="1"/>
  <c r="G2082" i="1"/>
  <c r="G2081" i="1"/>
  <c r="G1904" i="1"/>
  <c r="G1903" i="1"/>
  <c r="G1902" i="1"/>
  <c r="G1901" i="1"/>
  <c r="G1900" i="1"/>
  <c r="G1899" i="1"/>
  <c r="G1898" i="1"/>
  <c r="G1897" i="1"/>
  <c r="G1888" i="1"/>
  <c r="G1887" i="1"/>
  <c r="G1886" i="1"/>
  <c r="G1885" i="1"/>
  <c r="G1884" i="1"/>
  <c r="G1883" i="1"/>
  <c r="G1882" i="1"/>
  <c r="G1881" i="1"/>
  <c r="G1896" i="1"/>
  <c r="G1895" i="1"/>
  <c r="G1894" i="1"/>
  <c r="G1893" i="1"/>
  <c r="G1892" i="1"/>
  <c r="G1891" i="1"/>
  <c r="G1890" i="1"/>
  <c r="G1889" i="1"/>
  <c r="G2032" i="1"/>
  <c r="G2031" i="1"/>
  <c r="G2030" i="1"/>
  <c r="G2029" i="1"/>
  <c r="G2028" i="1"/>
  <c r="G2027" i="1"/>
  <c r="G2026" i="1"/>
  <c r="G2025" i="1"/>
  <c r="G2048" i="1"/>
  <c r="G2047" i="1"/>
  <c r="G2046" i="1"/>
  <c r="G2045" i="1"/>
  <c r="G2044" i="1"/>
  <c r="G2043" i="1"/>
  <c r="G2042" i="1"/>
  <c r="G2041" i="1"/>
  <c r="G2096" i="1"/>
  <c r="G2095" i="1"/>
  <c r="G2094" i="1"/>
  <c r="G2093" i="1"/>
  <c r="G2092" i="1"/>
  <c r="G2091" i="1"/>
  <c r="G2090" i="1"/>
  <c r="G2089" i="1"/>
  <c r="G1912" i="1"/>
  <c r="G1911" i="1"/>
  <c r="G1910" i="1"/>
  <c r="G1909" i="1"/>
  <c r="G1908" i="1"/>
  <c r="G1907" i="1"/>
  <c r="G1906" i="1"/>
  <c r="G1905" i="1"/>
  <c r="G2104" i="1"/>
  <c r="G2103" i="1"/>
  <c r="G2102" i="1"/>
  <c r="G2101" i="1"/>
  <c r="G2100" i="1"/>
  <c r="G2099" i="1"/>
  <c r="G2098" i="1"/>
  <c r="G2097" i="1"/>
  <c r="G2112" i="1"/>
  <c r="G2111" i="1"/>
  <c r="G2110" i="1"/>
  <c r="G2109" i="1"/>
  <c r="G2108" i="1"/>
  <c r="G2107" i="1"/>
  <c r="G2106" i="1"/>
  <c r="G2105" i="1"/>
  <c r="G2136" i="1"/>
  <c r="G2135" i="1"/>
  <c r="G2134" i="1"/>
  <c r="G2133" i="1"/>
  <c r="G2132" i="1"/>
  <c r="G2131" i="1"/>
  <c r="G2130" i="1"/>
  <c r="G2129" i="1"/>
  <c r="G2072" i="1"/>
  <c r="G2071" i="1"/>
  <c r="G2070" i="1"/>
  <c r="G2069" i="1"/>
  <c r="G2068" i="1"/>
  <c r="G2067" i="1"/>
  <c r="G2066" i="1"/>
  <c r="G2065" i="1"/>
  <c r="G2152" i="1"/>
  <c r="G2151" i="1"/>
  <c r="G2150" i="1"/>
  <c r="G2149" i="1"/>
  <c r="G2148" i="1"/>
  <c r="G2147" i="1"/>
  <c r="G2146" i="1"/>
  <c r="G2145" i="1"/>
  <c r="G2161" i="1"/>
  <c r="G2160" i="1"/>
  <c r="G2159" i="1"/>
  <c r="G2158" i="1"/>
  <c r="G2157" i="1"/>
  <c r="G2156" i="1"/>
  <c r="G2155" i="1"/>
  <c r="G2154" i="1"/>
  <c r="G2171" i="1"/>
  <c r="G2170" i="1"/>
  <c r="G2169" i="1"/>
  <c r="G2168" i="1"/>
  <c r="G2167" i="1"/>
  <c r="G2166" i="1"/>
  <c r="G2165" i="1"/>
  <c r="G2164" i="1"/>
  <c r="G2179" i="1"/>
  <c r="G2178" i="1"/>
  <c r="G2177" i="1"/>
  <c r="G2176" i="1"/>
  <c r="G2175" i="1"/>
  <c r="G2174" i="1"/>
  <c r="G2173" i="1"/>
  <c r="G2172" i="1"/>
  <c r="G2187" i="1"/>
  <c r="G2186" i="1"/>
  <c r="G2185" i="1"/>
  <c r="G2184" i="1"/>
  <c r="G2183" i="1"/>
  <c r="G2182" i="1"/>
  <c r="G2181" i="1"/>
  <c r="G2180" i="1"/>
  <c r="G2195" i="1"/>
  <c r="G2194" i="1"/>
  <c r="G2193" i="1"/>
  <c r="G2192" i="1"/>
  <c r="G2191" i="1"/>
  <c r="G2190" i="1"/>
  <c r="G2189" i="1"/>
  <c r="G2188" i="1"/>
  <c r="G2203" i="1"/>
  <c r="G2202" i="1"/>
  <c r="G2201" i="1"/>
  <c r="G2200" i="1"/>
  <c r="G2199" i="1"/>
  <c r="G2198" i="1"/>
  <c r="G2197" i="1"/>
  <c r="G2196" i="1"/>
  <c r="G2221" i="1"/>
  <c r="G2220" i="1"/>
  <c r="G2219" i="1"/>
  <c r="G2218" i="1"/>
  <c r="G2217" i="1"/>
  <c r="G2216" i="1"/>
  <c r="G2215" i="1"/>
  <c r="G2214" i="1"/>
  <c r="G2277" i="1"/>
  <c r="G2276" i="1"/>
  <c r="G2275" i="1"/>
  <c r="G2274" i="1"/>
  <c r="G2273" i="1"/>
  <c r="G2272" i="1"/>
  <c r="G2271" i="1"/>
  <c r="G2270" i="1"/>
  <c r="G2253" i="1"/>
  <c r="G2252" i="1"/>
  <c r="G2251" i="1"/>
  <c r="G2250" i="1"/>
  <c r="G2249" i="1"/>
  <c r="G2248" i="1"/>
  <c r="G2247" i="1"/>
  <c r="G2246" i="1"/>
  <c r="G2261" i="1"/>
  <c r="G2260" i="1"/>
  <c r="G2259" i="1"/>
  <c r="G2258" i="1"/>
  <c r="G2257" i="1"/>
  <c r="G2256" i="1"/>
  <c r="G2255" i="1"/>
  <c r="G2254" i="1"/>
  <c r="G2269" i="1"/>
  <c r="G2268" i="1"/>
  <c r="G2267" i="1"/>
  <c r="G2266" i="1"/>
  <c r="G2265" i="1"/>
  <c r="G2264" i="1"/>
  <c r="G2263" i="1"/>
  <c r="G2262" i="1"/>
  <c r="G2213" i="1"/>
  <c r="G2212" i="1"/>
  <c r="G2211" i="1"/>
  <c r="G2210" i="1"/>
  <c r="G2209" i="1"/>
  <c r="G2208" i="1"/>
  <c r="G2207" i="1"/>
  <c r="G2206" i="1"/>
  <c r="G2229" i="1"/>
  <c r="G2228" i="1"/>
  <c r="G2227" i="1"/>
  <c r="G2226" i="1"/>
  <c r="G2225" i="1"/>
  <c r="G2224" i="1"/>
  <c r="G2223" i="1"/>
  <c r="G2222" i="1"/>
  <c r="G2237" i="1"/>
  <c r="G2236" i="1"/>
  <c r="G2235" i="1"/>
  <c r="G2234" i="1"/>
  <c r="G2233" i="1"/>
  <c r="G2232" i="1"/>
  <c r="G2231" i="1"/>
  <c r="G2230" i="1"/>
  <c r="G2245" i="1"/>
  <c r="G2244" i="1"/>
  <c r="G2243" i="1"/>
  <c r="G2242" i="1"/>
  <c r="G2241" i="1"/>
  <c r="G2240" i="1"/>
  <c r="G2239" i="1"/>
  <c r="G2238" i="1"/>
  <c r="G2285" i="1"/>
  <c r="G2284" i="1"/>
  <c r="G2283" i="1"/>
  <c r="G2282" i="1"/>
  <c r="G2281" i="1"/>
  <c r="G2280" i="1"/>
  <c r="G2279" i="1"/>
  <c r="G2278" i="1"/>
  <c r="G2294" i="1"/>
  <c r="G2293" i="1"/>
  <c r="G2292" i="1"/>
  <c r="G2291" i="1"/>
  <c r="G2290" i="1"/>
  <c r="G2289" i="1"/>
  <c r="G2288" i="1"/>
  <c r="G2287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76" i="1"/>
  <c r="G2375" i="1"/>
  <c r="G2374" i="1"/>
  <c r="G2373" i="1"/>
  <c r="G2372" i="1"/>
  <c r="G2371" i="1"/>
  <c r="G2370" i="1"/>
  <c r="G2369" i="1"/>
  <c r="G2384" i="1"/>
  <c r="G2383" i="1"/>
  <c r="G2382" i="1"/>
  <c r="G2381" i="1"/>
  <c r="G2380" i="1"/>
  <c r="G2379" i="1"/>
  <c r="G2378" i="1"/>
  <c r="G2377" i="1"/>
  <c r="G2392" i="1"/>
  <c r="G2391" i="1"/>
  <c r="G2390" i="1"/>
  <c r="G2389" i="1"/>
  <c r="G2388" i="1"/>
  <c r="G2387" i="1"/>
  <c r="G2386" i="1"/>
  <c r="G2385" i="1"/>
  <c r="G2400" i="1"/>
  <c r="G2399" i="1"/>
  <c r="G2398" i="1"/>
  <c r="G2397" i="1"/>
  <c r="G2396" i="1"/>
  <c r="G2395" i="1"/>
  <c r="G2394" i="1"/>
  <c r="G2393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18" i="1"/>
  <c r="G2417" i="1"/>
  <c r="G2416" i="1"/>
  <c r="G2415" i="1"/>
  <c r="G2414" i="1"/>
  <c r="G2413" i="1"/>
  <c r="G2412" i="1"/>
  <c r="G2411" i="1"/>
  <c r="G2434" i="1"/>
  <c r="G2433" i="1"/>
  <c r="G2432" i="1"/>
  <c r="G2431" i="1"/>
  <c r="G2430" i="1"/>
  <c r="G2429" i="1"/>
  <c r="G2428" i="1"/>
  <c r="G2427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58" i="1"/>
  <c r="G2457" i="1"/>
  <c r="G2456" i="1"/>
  <c r="G2455" i="1"/>
  <c r="G2454" i="1"/>
  <c r="G2453" i="1"/>
  <c r="G2452" i="1"/>
  <c r="G2451" i="1"/>
  <c r="G2467" i="1"/>
  <c r="G2466" i="1"/>
  <c r="G2465" i="1"/>
  <c r="G2464" i="1"/>
  <c r="G2463" i="1"/>
  <c r="G2462" i="1"/>
  <c r="G2461" i="1"/>
  <c r="G2460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33" i="1"/>
  <c r="G2532" i="1"/>
  <c r="G2531" i="1"/>
  <c r="G2530" i="1"/>
  <c r="G2529" i="1"/>
  <c r="G2528" i="1"/>
  <c r="G2527" i="1"/>
  <c r="G2526" i="1"/>
  <c r="G2541" i="1"/>
  <c r="G2540" i="1"/>
  <c r="G2539" i="1"/>
  <c r="G2538" i="1"/>
  <c r="G2537" i="1"/>
  <c r="G2536" i="1"/>
  <c r="G2535" i="1"/>
  <c r="G2534" i="1"/>
  <c r="G2559" i="1"/>
  <c r="G2558" i="1"/>
  <c r="G2557" i="1"/>
  <c r="G2556" i="1"/>
  <c r="G2555" i="1"/>
  <c r="G2554" i="1"/>
  <c r="G2553" i="1"/>
  <c r="G2552" i="1"/>
  <c r="G2567" i="1"/>
  <c r="G2566" i="1"/>
  <c r="G2565" i="1"/>
  <c r="G2564" i="1"/>
  <c r="G2563" i="1"/>
  <c r="G2562" i="1"/>
  <c r="G2561" i="1"/>
  <c r="G2560" i="1"/>
  <c r="G2576" i="1"/>
  <c r="G2575" i="1"/>
  <c r="G2574" i="1"/>
  <c r="G2573" i="1"/>
  <c r="G2572" i="1"/>
  <c r="G2571" i="1"/>
  <c r="G2570" i="1"/>
  <c r="G2569" i="1"/>
  <c r="G2586" i="1"/>
  <c r="G2585" i="1"/>
  <c r="G2584" i="1"/>
  <c r="G2583" i="1"/>
  <c r="G2582" i="1"/>
  <c r="G2581" i="1"/>
  <c r="G2580" i="1"/>
  <c r="G2579" i="1"/>
  <c r="G2595" i="1"/>
  <c r="G2594" i="1"/>
  <c r="G2593" i="1"/>
  <c r="G2592" i="1"/>
  <c r="G2591" i="1"/>
  <c r="G2590" i="1"/>
  <c r="G2589" i="1"/>
  <c r="G2588" i="1"/>
  <c r="G2604" i="1"/>
  <c r="G2603" i="1"/>
  <c r="G2602" i="1"/>
  <c r="G2601" i="1"/>
  <c r="G2600" i="1"/>
  <c r="G2599" i="1"/>
  <c r="G2598" i="1"/>
  <c r="G2597" i="1"/>
  <c r="G2612" i="1"/>
  <c r="G2611" i="1"/>
  <c r="G2610" i="1"/>
  <c r="G2609" i="1"/>
  <c r="G2608" i="1"/>
  <c r="G2607" i="1"/>
  <c r="G2606" i="1"/>
  <c r="G2605" i="1"/>
  <c r="G2621" i="1"/>
  <c r="G2620" i="1"/>
  <c r="G2619" i="1"/>
  <c r="G2618" i="1"/>
  <c r="G2617" i="1"/>
  <c r="G2616" i="1"/>
  <c r="G2615" i="1"/>
  <c r="G2614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31" i="1"/>
  <c r="G3230" i="1"/>
  <c r="G3229" i="1"/>
  <c r="G3228" i="1"/>
  <c r="G3227" i="1"/>
  <c r="G3226" i="1"/>
  <c r="G3225" i="1"/>
  <c r="G3224" i="1"/>
  <c r="G3265" i="1"/>
  <c r="G3264" i="1"/>
  <c r="G3263" i="1"/>
  <c r="G3262" i="1"/>
  <c r="G3261" i="1"/>
  <c r="G3260" i="1"/>
  <c r="G3259" i="1"/>
  <c r="G3258" i="1"/>
  <c r="G3289" i="1"/>
  <c r="G3288" i="1"/>
  <c r="G3287" i="1"/>
  <c r="G3286" i="1"/>
  <c r="G3285" i="1"/>
  <c r="G3284" i="1"/>
  <c r="G3283" i="1"/>
  <c r="G3282" i="1"/>
  <c r="G3297" i="1"/>
  <c r="G3296" i="1"/>
  <c r="G3295" i="1"/>
  <c r="G3294" i="1"/>
  <c r="G3293" i="1"/>
  <c r="G3292" i="1"/>
  <c r="G3291" i="1"/>
  <c r="G3290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257" i="1"/>
  <c r="G3256" i="1"/>
  <c r="G3255" i="1"/>
  <c r="G3254" i="1"/>
  <c r="G3253" i="1"/>
  <c r="G3252" i="1"/>
  <c r="G3251" i="1"/>
  <c r="G3250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305" i="1"/>
  <c r="G3304" i="1"/>
  <c r="G3303" i="1"/>
  <c r="G3302" i="1"/>
  <c r="G3301" i="1"/>
  <c r="G3300" i="1"/>
  <c r="G3299" i="1"/>
  <c r="G3298" i="1"/>
  <c r="G3273" i="1"/>
  <c r="G3272" i="1"/>
  <c r="G3271" i="1"/>
  <c r="G3270" i="1"/>
  <c r="G3269" i="1"/>
  <c r="G3268" i="1"/>
  <c r="G3267" i="1"/>
  <c r="G3266" i="1"/>
  <c r="G3281" i="1"/>
  <c r="G3280" i="1"/>
  <c r="G3279" i="1"/>
  <c r="G3278" i="1"/>
  <c r="G3277" i="1"/>
  <c r="G3276" i="1"/>
  <c r="G3275" i="1"/>
  <c r="G3274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225" i="1"/>
  <c r="G4224" i="1"/>
  <c r="G4223" i="1"/>
  <c r="G4222" i="1"/>
  <c r="G4221" i="1"/>
  <c r="G4220" i="1"/>
  <c r="G4219" i="1"/>
  <c r="G4218" i="1"/>
  <c r="G4257" i="1"/>
  <c r="G4256" i="1"/>
  <c r="G4255" i="1"/>
  <c r="G4254" i="1"/>
  <c r="G4253" i="1"/>
  <c r="G4252" i="1"/>
  <c r="G4251" i="1"/>
  <c r="G4250" i="1"/>
  <c r="G4265" i="1"/>
  <c r="G4264" i="1"/>
  <c r="G4263" i="1"/>
  <c r="G4262" i="1"/>
  <c r="G4261" i="1"/>
  <c r="G4260" i="1"/>
  <c r="G4259" i="1"/>
  <c r="G4258" i="1"/>
  <c r="G4201" i="1"/>
  <c r="G4200" i="1"/>
  <c r="G4199" i="1"/>
  <c r="G4198" i="1"/>
  <c r="G4197" i="1"/>
  <c r="G4196" i="1"/>
  <c r="G4195" i="1"/>
  <c r="G4194" i="1"/>
  <c r="G4209" i="1"/>
  <c r="G4208" i="1"/>
  <c r="G4207" i="1"/>
  <c r="G4206" i="1"/>
  <c r="G4205" i="1"/>
  <c r="G4204" i="1"/>
  <c r="G4203" i="1"/>
  <c r="G4202" i="1"/>
  <c r="G4217" i="1"/>
  <c r="G4216" i="1"/>
  <c r="G4215" i="1"/>
  <c r="G4214" i="1"/>
  <c r="G4213" i="1"/>
  <c r="G4212" i="1"/>
  <c r="G4211" i="1"/>
  <c r="G4210" i="1"/>
  <c r="G4241" i="1"/>
  <c r="G4240" i="1"/>
  <c r="G4239" i="1"/>
  <c r="G4238" i="1"/>
  <c r="G4237" i="1"/>
  <c r="G4236" i="1"/>
  <c r="G4235" i="1"/>
  <c r="G4234" i="1"/>
  <c r="G4249" i="1"/>
  <c r="G4248" i="1"/>
  <c r="G4247" i="1"/>
  <c r="G4246" i="1"/>
  <c r="G4245" i="1"/>
  <c r="G4244" i="1"/>
  <c r="G4243" i="1"/>
  <c r="G4242" i="1"/>
  <c r="G4313" i="1"/>
  <c r="G4312" i="1"/>
  <c r="G4311" i="1"/>
  <c r="G4310" i="1"/>
  <c r="G4309" i="1"/>
  <c r="G4308" i="1"/>
  <c r="G4307" i="1"/>
  <c r="G4306" i="1"/>
  <c r="G4321" i="1"/>
  <c r="G4320" i="1"/>
  <c r="G4319" i="1"/>
  <c r="G4318" i="1"/>
  <c r="G4317" i="1"/>
  <c r="G4316" i="1"/>
  <c r="G4315" i="1"/>
  <c r="G4314" i="1"/>
  <c r="G4329" i="1"/>
  <c r="G4328" i="1"/>
  <c r="G4327" i="1"/>
  <c r="G4326" i="1"/>
  <c r="G4325" i="1"/>
  <c r="G4324" i="1"/>
  <c r="G4323" i="1"/>
  <c r="G4322" i="1"/>
  <c r="G4337" i="1"/>
  <c r="G4336" i="1"/>
  <c r="G4335" i="1"/>
  <c r="G4334" i="1"/>
  <c r="G4333" i="1"/>
  <c r="G4332" i="1"/>
  <c r="G4331" i="1"/>
  <c r="G4330" i="1"/>
  <c r="G4345" i="1"/>
  <c r="G4344" i="1"/>
  <c r="G4343" i="1"/>
  <c r="G4342" i="1"/>
  <c r="G4341" i="1"/>
  <c r="G4340" i="1"/>
  <c r="G4339" i="1"/>
  <c r="G4338" i="1"/>
  <c r="G4354" i="1"/>
  <c r="G4353" i="1"/>
  <c r="G4352" i="1"/>
  <c r="G4351" i="1"/>
  <c r="G4350" i="1"/>
  <c r="G4349" i="1"/>
  <c r="G4348" i="1"/>
  <c r="G4347" i="1"/>
  <c r="G4363" i="1"/>
  <c r="G4362" i="1"/>
  <c r="G4361" i="1"/>
  <c r="G4360" i="1"/>
  <c r="G4359" i="1"/>
  <c r="G4358" i="1"/>
  <c r="G4357" i="1"/>
  <c r="G4356" i="1"/>
  <c r="G4372" i="1"/>
  <c r="G4371" i="1"/>
  <c r="G4370" i="1"/>
  <c r="G4369" i="1"/>
  <c r="G4368" i="1"/>
  <c r="G4367" i="1"/>
  <c r="G4366" i="1"/>
  <c r="G4365" i="1"/>
  <c r="G4381" i="1"/>
  <c r="G4380" i="1"/>
  <c r="G4379" i="1"/>
  <c r="G4378" i="1"/>
  <c r="G4377" i="1"/>
  <c r="G4376" i="1"/>
  <c r="G4375" i="1"/>
  <c r="G4374" i="1"/>
  <c r="G4390" i="1"/>
  <c r="G4389" i="1"/>
  <c r="G4388" i="1"/>
  <c r="G4387" i="1"/>
  <c r="G4386" i="1"/>
  <c r="G4385" i="1"/>
  <c r="G4384" i="1"/>
  <c r="G4383" i="1"/>
  <c r="G4399" i="1"/>
  <c r="G4398" i="1"/>
  <c r="G4397" i="1"/>
  <c r="G4396" i="1"/>
  <c r="G4395" i="1"/>
  <c r="G4394" i="1"/>
  <c r="G4393" i="1"/>
  <c r="G4392" i="1"/>
  <c r="G4409" i="1"/>
  <c r="G4408" i="1"/>
  <c r="G4407" i="1"/>
  <c r="G4406" i="1"/>
  <c r="G4405" i="1"/>
  <c r="G4404" i="1"/>
  <c r="G4403" i="1"/>
  <c r="G4402" i="1"/>
  <c r="G4417" i="1"/>
  <c r="G4416" i="1"/>
  <c r="G4415" i="1"/>
  <c r="G4414" i="1"/>
  <c r="G4413" i="1"/>
  <c r="G4412" i="1"/>
  <c r="G4411" i="1"/>
  <c r="G4410" i="1"/>
  <c r="G4425" i="1"/>
  <c r="G4424" i="1"/>
  <c r="G4423" i="1"/>
  <c r="G4422" i="1"/>
  <c r="G4421" i="1"/>
  <c r="G4420" i="1"/>
  <c r="G4419" i="1"/>
  <c r="G4418" i="1"/>
  <c r="G4433" i="1"/>
  <c r="G4432" i="1"/>
  <c r="G4431" i="1"/>
  <c r="G4430" i="1"/>
  <c r="G4429" i="1"/>
  <c r="G4428" i="1"/>
  <c r="G4427" i="1"/>
  <c r="G4426" i="1"/>
  <c r="G4441" i="1"/>
  <c r="G4440" i="1"/>
  <c r="G4439" i="1"/>
  <c r="G4438" i="1"/>
  <c r="G4437" i="1"/>
  <c r="G4436" i="1"/>
  <c r="G4435" i="1"/>
  <c r="G4434" i="1"/>
  <c r="G4450" i="1"/>
  <c r="G4449" i="1"/>
  <c r="G4448" i="1"/>
  <c r="G4447" i="1"/>
  <c r="G4446" i="1"/>
  <c r="G4445" i="1"/>
  <c r="G4444" i="1"/>
  <c r="G4443" i="1"/>
  <c r="G4458" i="1"/>
  <c r="G4457" i="1"/>
  <c r="G4456" i="1"/>
  <c r="G4455" i="1"/>
  <c r="G4454" i="1"/>
  <c r="G4453" i="1"/>
  <c r="G4452" i="1"/>
  <c r="G4451" i="1"/>
  <c r="G4467" i="1"/>
  <c r="G4466" i="1"/>
  <c r="G4465" i="1"/>
  <c r="G4464" i="1"/>
  <c r="G4463" i="1"/>
  <c r="G4462" i="1"/>
  <c r="G4461" i="1"/>
  <c r="G4460" i="1"/>
  <c r="G4476" i="1"/>
  <c r="G4475" i="1"/>
  <c r="G4474" i="1"/>
  <c r="G4473" i="1"/>
  <c r="G4472" i="1"/>
  <c r="G4471" i="1"/>
  <c r="G4470" i="1"/>
  <c r="G4469" i="1"/>
  <c r="G4488" i="1"/>
  <c r="G4487" i="1"/>
  <c r="G4486" i="1"/>
  <c r="G4485" i="1"/>
  <c r="G4484" i="1"/>
  <c r="G4483" i="1"/>
  <c r="G4482" i="1"/>
  <c r="G4481" i="1"/>
  <c r="G4496" i="1"/>
  <c r="G4495" i="1"/>
  <c r="G4494" i="1"/>
  <c r="G4493" i="1"/>
  <c r="G4492" i="1"/>
  <c r="G4491" i="1"/>
  <c r="G4490" i="1"/>
  <c r="G4489" i="1"/>
  <c r="G4504" i="1"/>
  <c r="G4503" i="1"/>
  <c r="G4502" i="1"/>
  <c r="G4501" i="1"/>
  <c r="G4500" i="1"/>
  <c r="G4499" i="1"/>
  <c r="G4498" i="1"/>
  <c r="G4497" i="1"/>
  <c r="G4512" i="1"/>
  <c r="G4511" i="1"/>
  <c r="G4510" i="1"/>
  <c r="G4509" i="1"/>
  <c r="G4508" i="1"/>
  <c r="G4507" i="1"/>
  <c r="G4506" i="1"/>
  <c r="G4505" i="1"/>
  <c r="G4520" i="1"/>
  <c r="G4519" i="1"/>
  <c r="G4518" i="1"/>
  <c r="G4517" i="1"/>
  <c r="G4516" i="1"/>
  <c r="G4515" i="1"/>
  <c r="G4514" i="1"/>
  <c r="G4513" i="1"/>
  <c r="G4528" i="1"/>
  <c r="G4527" i="1"/>
  <c r="G4526" i="1"/>
  <c r="G4525" i="1"/>
  <c r="G4524" i="1"/>
  <c r="G4523" i="1"/>
  <c r="G4522" i="1"/>
  <c r="G4521" i="1"/>
  <c r="G4536" i="1"/>
  <c r="G4535" i="1"/>
  <c r="G4534" i="1"/>
  <c r="G4533" i="1"/>
  <c r="G4532" i="1"/>
  <c r="G4531" i="1"/>
  <c r="G4530" i="1"/>
  <c r="G4529" i="1"/>
  <c r="G885" i="1"/>
  <c r="G884" i="1"/>
  <c r="G883" i="1"/>
  <c r="G882" i="1"/>
  <c r="G881" i="1"/>
  <c r="G880" i="1"/>
  <c r="G879" i="1"/>
  <c r="G878" i="1"/>
  <c r="G876" i="1"/>
  <c r="G875" i="1"/>
  <c r="G874" i="1"/>
  <c r="G873" i="1"/>
  <c r="G872" i="1"/>
  <c r="G871" i="1"/>
  <c r="G870" i="1"/>
  <c r="G869" i="1"/>
  <c r="G867" i="1"/>
  <c r="G866" i="1"/>
  <c r="G865" i="1"/>
  <c r="G864" i="1"/>
  <c r="G863" i="1"/>
  <c r="G862" i="1"/>
  <c r="G861" i="1"/>
  <c r="G860" i="1"/>
  <c r="G842" i="1"/>
  <c r="G841" i="1"/>
  <c r="G840" i="1"/>
  <c r="G839" i="1"/>
  <c r="G838" i="1"/>
  <c r="G837" i="1"/>
  <c r="G836" i="1"/>
  <c r="G835" i="1"/>
  <c r="G826" i="1"/>
  <c r="G825" i="1"/>
  <c r="G824" i="1"/>
  <c r="G823" i="1"/>
  <c r="G822" i="1"/>
  <c r="G821" i="1"/>
  <c r="G820" i="1"/>
  <c r="G819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0" i="1"/>
  <c r="G789" i="1"/>
  <c r="G788" i="1"/>
  <c r="G787" i="1"/>
  <c r="G786" i="1"/>
  <c r="G785" i="1"/>
  <c r="G784" i="1"/>
  <c r="G783" i="1"/>
  <c r="G781" i="1"/>
  <c r="G780" i="1"/>
  <c r="G779" i="1"/>
  <c r="G778" i="1"/>
  <c r="G777" i="1"/>
  <c r="G776" i="1"/>
  <c r="G775" i="1"/>
  <c r="G774" i="1"/>
  <c r="G772" i="1"/>
  <c r="G771" i="1"/>
  <c r="G770" i="1"/>
  <c r="G769" i="1"/>
  <c r="G768" i="1"/>
  <c r="G767" i="1"/>
  <c r="G766" i="1"/>
  <c r="G765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29" i="1"/>
  <c r="G728" i="1"/>
  <c r="G727" i="1"/>
  <c r="G726" i="1"/>
  <c r="G725" i="1"/>
  <c r="G724" i="1"/>
  <c r="G723" i="1"/>
  <c r="G722" i="1"/>
  <c r="G720" i="1"/>
  <c r="G719" i="1"/>
  <c r="G718" i="1"/>
  <c r="G717" i="1"/>
  <c r="G716" i="1"/>
  <c r="G715" i="1"/>
  <c r="G714" i="1"/>
  <c r="G713" i="1"/>
  <c r="G710" i="1"/>
  <c r="G709" i="1"/>
  <c r="G708" i="1"/>
  <c r="G707" i="1"/>
  <c r="G706" i="1"/>
  <c r="G705" i="1"/>
  <c r="G704" i="1"/>
  <c r="G703" i="1"/>
  <c r="G694" i="1"/>
  <c r="G693" i="1"/>
  <c r="G692" i="1"/>
  <c r="G691" i="1"/>
  <c r="G690" i="1"/>
  <c r="G689" i="1"/>
  <c r="G688" i="1"/>
  <c r="G687" i="1"/>
  <c r="G702" i="1"/>
  <c r="G701" i="1"/>
  <c r="G700" i="1"/>
  <c r="G699" i="1"/>
  <c r="G698" i="1"/>
  <c r="G697" i="1"/>
  <c r="G696" i="1"/>
  <c r="G695" i="1"/>
  <c r="G684" i="1"/>
  <c r="G683" i="1"/>
  <c r="G682" i="1"/>
  <c r="G681" i="1"/>
  <c r="G680" i="1"/>
  <c r="G679" i="1"/>
  <c r="G678" i="1"/>
  <c r="G677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1" i="1"/>
  <c r="G640" i="1"/>
  <c r="G639" i="1"/>
  <c r="G638" i="1"/>
  <c r="G637" i="1"/>
  <c r="G636" i="1"/>
  <c r="G635" i="1"/>
  <c r="G634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29" i="33" l="1"/>
  <c r="A355" i="2"/>
  <c r="A393" i="33"/>
  <c r="A337" i="2"/>
  <c r="A411" i="33"/>
  <c r="A346" i="2"/>
  <c r="A375" i="33"/>
  <c r="A328" i="2"/>
  <c r="E2400" i="1"/>
  <c r="E1455" i="1"/>
  <c r="A412" i="33" l="1"/>
  <c r="A348" i="2" s="1"/>
  <c r="A347" i="2"/>
  <c r="A430" i="33"/>
  <c r="A357" i="2" s="1"/>
  <c r="A356" i="2"/>
  <c r="A376" i="33"/>
  <c r="A330" i="2" s="1"/>
  <c r="A329" i="2"/>
  <c r="A394" i="33"/>
  <c r="A339" i="2" s="1"/>
  <c r="A338" i="2"/>
  <c r="E1068" i="1"/>
  <c r="U491" i="2"/>
  <c r="T491" i="2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C491" i="2"/>
  <c r="B491" i="2"/>
  <c r="U490" i="2"/>
  <c r="T490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C490" i="2"/>
  <c r="B490" i="2"/>
  <c r="U489" i="2"/>
  <c r="T489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C489" i="2"/>
  <c r="B489" i="2"/>
  <c r="U488" i="2"/>
  <c r="T488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C488" i="2"/>
  <c r="B488" i="2"/>
  <c r="U487" i="2"/>
  <c r="T487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C487" i="2"/>
  <c r="B487" i="2"/>
  <c r="U486" i="2"/>
  <c r="T486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C486" i="2"/>
  <c r="B486" i="2"/>
  <c r="B289" i="33"/>
  <c r="B288" i="33"/>
  <c r="B287" i="33"/>
  <c r="B286" i="33"/>
  <c r="B285" i="33"/>
  <c r="B284" i="33"/>
  <c r="B283" i="33"/>
  <c r="B282" i="33"/>
  <c r="A485" i="2" s="1"/>
  <c r="A283" i="33"/>
  <c r="A486" i="2" l="1"/>
  <c r="A284" i="33"/>
  <c r="A285" i="33" l="1"/>
  <c r="A487" i="2"/>
  <c r="E3231" i="1"/>
  <c r="E4458" i="1"/>
  <c r="E4354" i="1"/>
  <c r="E1102" i="1"/>
  <c r="E1111" i="1" s="1"/>
  <c r="E710" i="1"/>
  <c r="E294" i="1"/>
  <c r="E303" i="1" s="1"/>
  <c r="E208" i="1"/>
  <c r="U9" i="35"/>
  <c r="S9" i="35"/>
  <c r="C221" i="33" l="1"/>
  <c r="A286" i="33"/>
  <c r="A488" i="2"/>
  <c r="E4441" i="1"/>
  <c r="E4467" i="1" s="1"/>
  <c r="B1004" i="33"/>
  <c r="A519" i="2" s="1"/>
  <c r="B1003" i="33"/>
  <c r="A518" i="2" s="1"/>
  <c r="B1002" i="33"/>
  <c r="A517" i="2" s="1"/>
  <c r="B1001" i="33"/>
  <c r="A516" i="2" s="1"/>
  <c r="B1000" i="33"/>
  <c r="A515" i="2" s="1"/>
  <c r="B999" i="33"/>
  <c r="A514" i="2" s="1"/>
  <c r="B998" i="33"/>
  <c r="A513" i="2" s="1"/>
  <c r="B997" i="33"/>
  <c r="A512" i="2" s="1"/>
  <c r="A287" i="33" l="1"/>
  <c r="A489" i="2"/>
  <c r="A288" i="33" l="1"/>
  <c r="A490" i="2"/>
  <c r="D828" i="33"/>
  <c r="D4" i="33"/>
  <c r="F5" i="33" l="1"/>
  <c r="D251" i="2" s="1"/>
  <c r="G5" i="33"/>
  <c r="A289" i="33"/>
  <c r="A492" i="2" s="1"/>
  <c r="A491" i="2"/>
  <c r="E4536" i="1"/>
  <c r="E251" i="2" l="1"/>
  <c r="G12" i="33"/>
  <c r="F12" i="33"/>
  <c r="D258" i="2"/>
  <c r="E3371" i="1"/>
  <c r="E258" i="2" l="1"/>
  <c r="E2541" i="1"/>
  <c r="E1843" i="1" l="1"/>
  <c r="E1861" i="1" s="1"/>
  <c r="E1652" i="1"/>
  <c r="E1390" i="1"/>
  <c r="E1464" i="1" s="1"/>
  <c r="E1284" i="1"/>
  <c r="E876" i="1" l="1"/>
  <c r="E684" i="1" l="1"/>
  <c r="E961" i="1" l="1"/>
  <c r="E970" i="1" s="1"/>
  <c r="E1120" i="1" l="1"/>
  <c r="E772" i="1"/>
  <c r="E790" i="1" s="1"/>
  <c r="E585" i="1" l="1"/>
  <c r="E586" i="1"/>
  <c r="E587" i="1"/>
  <c r="E588" i="1"/>
  <c r="E589" i="1"/>
  <c r="E590" i="1"/>
  <c r="E591" i="1"/>
  <c r="D592" i="1"/>
  <c r="E593" i="1"/>
  <c r="E594" i="1"/>
  <c r="E595" i="1"/>
  <c r="E596" i="1"/>
  <c r="E597" i="1"/>
  <c r="E598" i="1"/>
  <c r="E599" i="1"/>
  <c r="D600" i="1"/>
  <c r="E617" i="1"/>
  <c r="E618" i="1"/>
  <c r="E619" i="1"/>
  <c r="E620" i="1"/>
  <c r="E621" i="1"/>
  <c r="E622" i="1"/>
  <c r="E623" i="1"/>
  <c r="D624" i="1"/>
  <c r="E553" i="1"/>
  <c r="E554" i="1"/>
  <c r="E555" i="1"/>
  <c r="E556" i="1"/>
  <c r="E557" i="1"/>
  <c r="E558" i="1"/>
  <c r="E559" i="1"/>
  <c r="D560" i="1"/>
  <c r="D400" i="1"/>
  <c r="D544" i="1"/>
  <c r="E155" i="1" l="1"/>
  <c r="E164" i="1" l="1"/>
  <c r="E191" i="1" s="1"/>
  <c r="D44" i="33" l="1"/>
  <c r="F48" i="33" l="1"/>
  <c r="D74" i="2" s="1"/>
  <c r="G48" i="33"/>
  <c r="D74" i="33"/>
  <c r="F233" i="33" l="1"/>
  <c r="F239" i="33" s="1"/>
  <c r="F52" i="33"/>
  <c r="F245" i="33"/>
  <c r="F251" i="33" s="1"/>
  <c r="D92" i="2" s="1"/>
  <c r="F257" i="33"/>
  <c r="F263" i="33" s="1"/>
  <c r="D155" i="2" s="1"/>
  <c r="F269" i="33"/>
  <c r="F275" i="33" s="1"/>
  <c r="G233" i="33"/>
  <c r="G239" i="33" s="1"/>
  <c r="G269" i="33"/>
  <c r="G275" i="33" s="1"/>
  <c r="G257" i="33"/>
  <c r="G263" i="33" s="1"/>
  <c r="G245" i="33"/>
  <c r="G251" i="33" s="1"/>
  <c r="E74" i="2"/>
  <c r="G52" i="33"/>
  <c r="F81" i="33"/>
  <c r="F82" i="33" s="1"/>
  <c r="D114" i="2" s="1"/>
  <c r="G81" i="33"/>
  <c r="D119" i="2"/>
  <c r="D146" i="2"/>
  <c r="D78" i="2"/>
  <c r="U3" i="1"/>
  <c r="E78" i="2" l="1"/>
  <c r="E155" i="2"/>
  <c r="D113" i="2"/>
  <c r="E146" i="2"/>
  <c r="E92" i="2"/>
  <c r="E113" i="2"/>
  <c r="G82" i="33"/>
  <c r="E114" i="2" s="1"/>
  <c r="E119" i="2"/>
  <c r="D4217" i="1"/>
  <c r="D4225" i="1"/>
  <c r="E2576" i="1"/>
  <c r="B222" i="33" l="1"/>
  <c r="B995" i="33" l="1"/>
  <c r="A510" i="2" s="1"/>
  <c r="B994" i="33"/>
  <c r="A509" i="2" s="1"/>
  <c r="B993" i="33"/>
  <c r="A508" i="2" s="1"/>
  <c r="B992" i="33"/>
  <c r="A507" i="2" s="1"/>
  <c r="B991" i="33"/>
  <c r="A506" i="2" s="1"/>
  <c r="B990" i="33"/>
  <c r="A505" i="2" s="1"/>
  <c r="B989" i="33"/>
  <c r="A504" i="2" s="1"/>
  <c r="B988" i="33"/>
  <c r="A503" i="2" s="1"/>
  <c r="B987" i="33"/>
  <c r="B986" i="33"/>
  <c r="B985" i="33"/>
  <c r="B984" i="33"/>
  <c r="B983" i="33"/>
  <c r="B982" i="33"/>
  <c r="B981" i="33"/>
  <c r="B980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W200" i="33"/>
  <c r="W202" i="33" s="1"/>
  <c r="W979" i="33" s="1"/>
  <c r="Q200" i="33" l="1"/>
  <c r="Q202" i="33" s="1"/>
  <c r="Q979" i="33" s="1"/>
  <c r="U200" i="33"/>
  <c r="U202" i="33" s="1"/>
  <c r="U979" i="33" s="1"/>
  <c r="I200" i="33"/>
  <c r="I202" i="33" s="1"/>
  <c r="I979" i="33" s="1"/>
  <c r="M200" i="33"/>
  <c r="M202" i="33" s="1"/>
  <c r="M979" i="33" s="1"/>
  <c r="H200" i="33"/>
  <c r="H202" i="33" s="1"/>
  <c r="H979" i="33" s="1"/>
  <c r="L200" i="33"/>
  <c r="L202" i="33" s="1"/>
  <c r="L979" i="33" s="1"/>
  <c r="P200" i="33"/>
  <c r="P202" i="33" s="1"/>
  <c r="P979" i="33" s="1"/>
  <c r="T200" i="33"/>
  <c r="T202" i="33" s="1"/>
  <c r="T979" i="33" s="1"/>
  <c r="E200" i="33"/>
  <c r="J200" i="33"/>
  <c r="J202" i="33" s="1"/>
  <c r="J979" i="33" s="1"/>
  <c r="N200" i="33"/>
  <c r="N202" i="33" s="1"/>
  <c r="N979" i="33" s="1"/>
  <c r="R200" i="33"/>
  <c r="R202" i="33" s="1"/>
  <c r="R979" i="33" s="1"/>
  <c r="V200" i="33"/>
  <c r="V202" i="33" s="1"/>
  <c r="V979" i="33" s="1"/>
  <c r="K200" i="33"/>
  <c r="K202" i="33" s="1"/>
  <c r="K979" i="33" s="1"/>
  <c r="O200" i="33"/>
  <c r="O202" i="33" s="1"/>
  <c r="O979" i="33" s="1"/>
  <c r="S200" i="33"/>
  <c r="S202" i="33" s="1"/>
  <c r="S979" i="33" s="1"/>
  <c r="E202" i="33" l="1"/>
  <c r="D200" i="33"/>
  <c r="D202" i="33" l="1"/>
  <c r="D979" i="33" s="1"/>
  <c r="E979" i="33"/>
  <c r="E217" i="1" l="1"/>
  <c r="E312" i="1" s="1"/>
  <c r="E2467" i="1" l="1"/>
  <c r="Q9" i="35" l="1"/>
  <c r="O9" i="35"/>
  <c r="M9" i="35"/>
  <c r="K9" i="35"/>
  <c r="S8" i="35"/>
  <c r="S7" i="35"/>
  <c r="O8" i="35"/>
  <c r="Z8" i="36"/>
  <c r="Z7" i="36"/>
  <c r="A37" i="36" l="1"/>
  <c r="A29" i="36"/>
  <c r="A27" i="36"/>
  <c r="A25" i="36"/>
  <c r="A19" i="36"/>
  <c r="A23" i="36"/>
  <c r="A20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2" i="36"/>
  <c r="A1" i="36"/>
  <c r="A37" i="35"/>
  <c r="A29" i="35"/>
  <c r="A27" i="35"/>
  <c r="A25" i="35"/>
  <c r="A19" i="35"/>
  <c r="A23" i="35"/>
  <c r="A20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2" i="35"/>
  <c r="A1" i="35"/>
  <c r="G37" i="35"/>
  <c r="E338" i="1"/>
  <c r="D174" i="33"/>
  <c r="G175" i="33" s="1"/>
  <c r="G182" i="33" s="1"/>
  <c r="G939" i="33" l="1"/>
  <c r="G919" i="33"/>
  <c r="E175" i="33"/>
  <c r="F175" i="33"/>
  <c r="F182" i="33" s="1"/>
  <c r="G37" i="36"/>
  <c r="F919" i="33" l="1"/>
  <c r="F939" i="33"/>
  <c r="D584" i="1"/>
  <c r="D536" i="1" l="1"/>
  <c r="A784" i="33"/>
  <c r="B790" i="33"/>
  <c r="B789" i="33"/>
  <c r="B788" i="33"/>
  <c r="B787" i="33"/>
  <c r="B786" i="33"/>
  <c r="B785" i="33"/>
  <c r="B784" i="33"/>
  <c r="B783" i="33"/>
  <c r="A233" i="2" s="1"/>
  <c r="B782" i="33"/>
  <c r="B781" i="33"/>
  <c r="B780" i="33"/>
  <c r="B779" i="33"/>
  <c r="B778" i="33"/>
  <c r="B777" i="33"/>
  <c r="B776" i="33"/>
  <c r="B775" i="33"/>
  <c r="D520" i="1"/>
  <c r="D384" i="1"/>
  <c r="D376" i="1"/>
  <c r="D392" i="1"/>
  <c r="D576" i="1"/>
  <c r="D568" i="1"/>
  <c r="D616" i="1"/>
  <c r="D552" i="1"/>
  <c r="D608" i="1"/>
  <c r="D448" i="1"/>
  <c r="D440" i="1"/>
  <c r="D432" i="1"/>
  <c r="D424" i="1"/>
  <c r="D528" i="1"/>
  <c r="D408" i="1"/>
  <c r="D512" i="1"/>
  <c r="D504" i="1"/>
  <c r="D496" i="1"/>
  <c r="D488" i="1"/>
  <c r="D480" i="1"/>
  <c r="D472" i="1"/>
  <c r="D416" i="1"/>
  <c r="D368" i="1"/>
  <c r="D456" i="1"/>
  <c r="D464" i="1"/>
  <c r="A234" i="2" l="1"/>
  <c r="A785" i="33"/>
  <c r="A235" i="2" l="1"/>
  <c r="A786" i="33"/>
  <c r="A236" i="2" l="1"/>
  <c r="A787" i="33"/>
  <c r="A237" i="2" l="1"/>
  <c r="A788" i="33"/>
  <c r="A789" i="33" l="1"/>
  <c r="A238" i="2"/>
  <c r="A239" i="2" l="1"/>
  <c r="A790" i="33"/>
  <c r="A240" i="2" s="1"/>
  <c r="D164" i="33" l="1"/>
  <c r="G165" i="33" s="1"/>
  <c r="E548" i="2" l="1"/>
  <c r="G172" i="33"/>
  <c r="E165" i="33"/>
  <c r="E172" i="33" s="1"/>
  <c r="F165" i="33"/>
  <c r="A6" i="33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D14" i="33"/>
  <c r="G20" i="33" s="1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R48" i="33"/>
  <c r="R52" i="33" s="1"/>
  <c r="P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7" i="33" s="1"/>
  <c r="B49" i="33"/>
  <c r="D49" i="33"/>
  <c r="B75" i="2" s="1"/>
  <c r="B50" i="33"/>
  <c r="D50" i="33"/>
  <c r="B76" i="2" s="1"/>
  <c r="B51" i="33"/>
  <c r="D51" i="33"/>
  <c r="B77" i="2" s="1"/>
  <c r="B52" i="33"/>
  <c r="D54" i="33"/>
  <c r="B55" i="33"/>
  <c r="D55" i="33"/>
  <c r="A56" i="33"/>
  <c r="A57" i="33" s="1"/>
  <c r="A58" i="33" s="1"/>
  <c r="A59" i="33" s="1"/>
  <c r="A258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D64" i="33"/>
  <c r="G71" i="33" s="1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92" i="33"/>
  <c r="D94" i="33"/>
  <c r="G101" i="33" s="1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G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G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D124" i="33"/>
  <c r="G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G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G151" i="33" s="1"/>
  <c r="G152" i="33" s="1"/>
  <c r="G534" i="33" s="1"/>
  <c r="B145" i="33"/>
  <c r="D145" i="33"/>
  <c r="A146" i="33"/>
  <c r="A147" i="33" s="1"/>
  <c r="A148" i="33" s="1"/>
  <c r="A149" i="33" s="1"/>
  <c r="A150" i="33" s="1"/>
  <c r="A151" i="33" s="1"/>
  <c r="A152" i="33" s="1"/>
  <c r="A534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4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3" i="33" s="1"/>
  <c r="B157" i="33"/>
  <c r="D157" i="33"/>
  <c r="D894" i="33" s="1"/>
  <c r="B158" i="33"/>
  <c r="D158" i="33"/>
  <c r="D895" i="33" s="1"/>
  <c r="B159" i="33"/>
  <c r="D159" i="33"/>
  <c r="D896" i="33" s="1"/>
  <c r="B160" i="33"/>
  <c r="D160" i="33"/>
  <c r="D897" i="33" s="1"/>
  <c r="B161" i="33"/>
  <c r="B162" i="33"/>
  <c r="H165" i="33"/>
  <c r="H172" i="33" s="1"/>
  <c r="F555" i="2" s="1"/>
  <c r="B165" i="33"/>
  <c r="J165" i="33"/>
  <c r="J172" i="33" s="1"/>
  <c r="J959" i="33" s="1"/>
  <c r="K165" i="33"/>
  <c r="N165" i="33"/>
  <c r="N172" i="33" s="1"/>
  <c r="N959" i="33" s="1"/>
  <c r="O165" i="33"/>
  <c r="O172" i="33" s="1"/>
  <c r="R165" i="33"/>
  <c r="R172" i="33" s="1"/>
  <c r="R959" i="33" s="1"/>
  <c r="S165" i="33"/>
  <c r="V165" i="33"/>
  <c r="V172" i="33" s="1"/>
  <c r="V959" i="33" s="1"/>
  <c r="W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H175" i="33"/>
  <c r="H182" i="33" s="1"/>
  <c r="H939" i="33" s="1"/>
  <c r="B175" i="33"/>
  <c r="K175" i="33"/>
  <c r="K182" i="33" s="1"/>
  <c r="O175" i="33"/>
  <c r="O182" i="33" s="1"/>
  <c r="R175" i="33"/>
  <c r="R182" i="33" s="1"/>
  <c r="R919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6" i="33"/>
  <c r="A116" i="2" s="1"/>
  <c r="D236" i="33"/>
  <c r="B116" i="2" s="1"/>
  <c r="A237" i="33"/>
  <c r="A238" i="33" s="1"/>
  <c r="B237" i="33"/>
  <c r="D237" i="33"/>
  <c r="B117" i="2" s="1"/>
  <c r="B238" i="33"/>
  <c r="D238" i="33"/>
  <c r="B118" i="2" s="1"/>
  <c r="B239" i="33"/>
  <c r="B240" i="33"/>
  <c r="B241" i="33"/>
  <c r="D241" i="33"/>
  <c r="B121" i="2" s="1"/>
  <c r="B242" i="33"/>
  <c r="D242" i="33"/>
  <c r="B122" i="2" s="1"/>
  <c r="B243" i="33"/>
  <c r="B248" i="33"/>
  <c r="A89" i="2" s="1"/>
  <c r="D248" i="33"/>
  <c r="B89" i="2" s="1"/>
  <c r="A249" i="33"/>
  <c r="A250" i="33" s="1"/>
  <c r="A251" i="33" s="1"/>
  <c r="A252" i="33" s="1"/>
  <c r="A253" i="33" s="1"/>
  <c r="A254" i="33" s="1"/>
  <c r="A255" i="33" s="1"/>
  <c r="B249" i="33"/>
  <c r="D249" i="33"/>
  <c r="B90" i="2" s="1"/>
  <c r="B250" i="33"/>
  <c r="D250" i="33"/>
  <c r="B91" i="2" s="1"/>
  <c r="B251" i="33"/>
  <c r="B252" i="33"/>
  <c r="B253" i="33"/>
  <c r="D253" i="33"/>
  <c r="B94" i="2" s="1"/>
  <c r="B254" i="33"/>
  <c r="D254" i="33"/>
  <c r="B95" i="2" s="1"/>
  <c r="B255" i="33"/>
  <c r="B260" i="33"/>
  <c r="A152" i="2" s="1"/>
  <c r="D260" i="33"/>
  <c r="B152" i="2" s="1"/>
  <c r="A261" i="33"/>
  <c r="A262" i="33" s="1"/>
  <c r="B261" i="33"/>
  <c r="D261" i="33"/>
  <c r="B153" i="2" s="1"/>
  <c r="B262" i="33"/>
  <c r="D262" i="33"/>
  <c r="B154" i="2" s="1"/>
  <c r="B263" i="33"/>
  <c r="B264" i="33"/>
  <c r="B265" i="33"/>
  <c r="D265" i="33"/>
  <c r="B157" i="2" s="1"/>
  <c r="B266" i="33"/>
  <c r="D266" i="33"/>
  <c r="B158" i="2" s="1"/>
  <c r="B267" i="33"/>
  <c r="B272" i="33"/>
  <c r="A143" i="2" s="1"/>
  <c r="D272" i="33"/>
  <c r="B143" i="2" s="1"/>
  <c r="A273" i="33"/>
  <c r="A274" i="33" s="1"/>
  <c r="A275" i="33" s="1"/>
  <c r="A276" i="33" s="1"/>
  <c r="A277" i="33" s="1"/>
  <c r="A278" i="33" s="1"/>
  <c r="A279" i="33" s="1"/>
  <c r="B273" i="33"/>
  <c r="D273" i="33"/>
  <c r="B144" i="2" s="1"/>
  <c r="B274" i="33"/>
  <c r="D274" i="33"/>
  <c r="B145" i="2" s="1"/>
  <c r="B275" i="33"/>
  <c r="B276" i="33"/>
  <c r="B277" i="33"/>
  <c r="D277" i="33"/>
  <c r="B148" i="2" s="1"/>
  <c r="B278" i="33"/>
  <c r="D278" i="33"/>
  <c r="B149" i="2" s="1"/>
  <c r="B279" i="33"/>
  <c r="B292" i="33"/>
  <c r="B293" i="33"/>
  <c r="B294" i="33"/>
  <c r="B295" i="33"/>
  <c r="B296" i="33"/>
  <c r="B297" i="33"/>
  <c r="B298" i="33"/>
  <c r="B299" i="33"/>
  <c r="B300" i="33"/>
  <c r="A305" i="2" s="1"/>
  <c r="A301" i="33"/>
  <c r="A302" i="33" s="1"/>
  <c r="B301" i="33"/>
  <c r="B302" i="33"/>
  <c r="B303" i="33"/>
  <c r="B304" i="33"/>
  <c r="B305" i="33"/>
  <c r="B306" i="33"/>
  <c r="B307" i="33"/>
  <c r="B309" i="33"/>
  <c r="B310" i="33"/>
  <c r="B311" i="33"/>
  <c r="B312" i="33"/>
  <c r="B313" i="33"/>
  <c r="B314" i="33"/>
  <c r="B315" i="33"/>
  <c r="B316" i="33"/>
  <c r="B317" i="33"/>
  <c r="A314" i="2" s="1"/>
  <c r="A318" i="33"/>
  <c r="A319" i="33" s="1"/>
  <c r="B318" i="33"/>
  <c r="B319" i="33"/>
  <c r="B320" i="33"/>
  <c r="B321" i="33"/>
  <c r="B322" i="33"/>
  <c r="B323" i="33"/>
  <c r="B324" i="33"/>
  <c r="B326" i="33"/>
  <c r="B327" i="33"/>
  <c r="B328" i="33"/>
  <c r="B329" i="33"/>
  <c r="B330" i="33"/>
  <c r="B331" i="33"/>
  <c r="B332" i="33"/>
  <c r="B333" i="33"/>
  <c r="B334" i="33"/>
  <c r="B535" i="33" s="1"/>
  <c r="A335" i="33"/>
  <c r="A536" i="33" s="1"/>
  <c r="B335" i="33"/>
  <c r="B536" i="33" s="1"/>
  <c r="B336" i="33"/>
  <c r="B537" i="33" s="1"/>
  <c r="B337" i="33"/>
  <c r="B538" i="33" s="1"/>
  <c r="B338" i="33"/>
  <c r="B539" i="33" s="1"/>
  <c r="B339" i="33"/>
  <c r="B540" i="33" s="1"/>
  <c r="B340" i="33"/>
  <c r="B541" i="33" s="1"/>
  <c r="B341" i="33"/>
  <c r="B542" i="33" s="1"/>
  <c r="B343" i="33"/>
  <c r="B344" i="33"/>
  <c r="B345" i="33"/>
  <c r="B346" i="33"/>
  <c r="B347" i="33"/>
  <c r="B348" i="33"/>
  <c r="B349" i="33"/>
  <c r="B350" i="33"/>
  <c r="B351" i="33"/>
  <c r="A296" i="2" s="1"/>
  <c r="A352" i="33"/>
  <c r="A353" i="33" s="1"/>
  <c r="B352" i="33"/>
  <c r="B353" i="33"/>
  <c r="B354" i="33"/>
  <c r="B355" i="33"/>
  <c r="B356" i="33"/>
  <c r="B357" i="33"/>
  <c r="B358" i="33"/>
  <c r="B432" i="33"/>
  <c r="B433" i="33"/>
  <c r="B434" i="33"/>
  <c r="B435" i="33"/>
  <c r="B436" i="33"/>
  <c r="B437" i="33"/>
  <c r="B438" i="33"/>
  <c r="B439" i="33"/>
  <c r="B440" i="33"/>
  <c r="A278" i="2" s="1"/>
  <c r="A441" i="33"/>
  <c r="A442" i="33" s="1"/>
  <c r="B441" i="33"/>
  <c r="B442" i="33"/>
  <c r="B443" i="33"/>
  <c r="B444" i="33"/>
  <c r="B445" i="33"/>
  <c r="B446" i="33"/>
  <c r="B447" i="33"/>
  <c r="B449" i="33"/>
  <c r="B450" i="33"/>
  <c r="B451" i="33"/>
  <c r="B452" i="33"/>
  <c r="B453" i="33"/>
  <c r="B454" i="33"/>
  <c r="B455" i="33"/>
  <c r="B456" i="33"/>
  <c r="B457" i="33"/>
  <c r="A431" i="2" s="1"/>
  <c r="A458" i="33"/>
  <c r="A459" i="33" s="1"/>
  <c r="A460" i="33" s="1"/>
  <c r="B458" i="33"/>
  <c r="B459" i="33"/>
  <c r="B460" i="33"/>
  <c r="B461" i="33"/>
  <c r="B462" i="33"/>
  <c r="B463" i="33"/>
  <c r="B464" i="33"/>
  <c r="B466" i="33"/>
  <c r="B467" i="33"/>
  <c r="B468" i="33"/>
  <c r="B469" i="33"/>
  <c r="B470" i="33"/>
  <c r="B471" i="33"/>
  <c r="B472" i="33"/>
  <c r="B473" i="33"/>
  <c r="B474" i="33"/>
  <c r="A359" i="2" s="1"/>
  <c r="A475" i="33"/>
  <c r="B475" i="33"/>
  <c r="B476" i="33"/>
  <c r="B477" i="33"/>
  <c r="B478" i="33"/>
  <c r="B479" i="33"/>
  <c r="B480" i="33"/>
  <c r="B481" i="33"/>
  <c r="B483" i="33"/>
  <c r="B484" i="33"/>
  <c r="B485" i="33"/>
  <c r="B486" i="33"/>
  <c r="B487" i="33"/>
  <c r="B488" i="33"/>
  <c r="B489" i="33"/>
  <c r="B490" i="33"/>
  <c r="B491" i="33"/>
  <c r="A368" i="2" s="1"/>
  <c r="A492" i="33"/>
  <c r="A493" i="33" s="1"/>
  <c r="A494" i="33" s="1"/>
  <c r="A495" i="33" s="1"/>
  <c r="A496" i="33" s="1"/>
  <c r="A497" i="33" s="1"/>
  <c r="B492" i="33"/>
  <c r="B493" i="33"/>
  <c r="B494" i="33"/>
  <c r="B495" i="33"/>
  <c r="B496" i="33"/>
  <c r="B497" i="33"/>
  <c r="B498" i="33"/>
  <c r="B500" i="33"/>
  <c r="B501" i="33"/>
  <c r="B502" i="33"/>
  <c r="B503" i="33"/>
  <c r="B504" i="33"/>
  <c r="B505" i="33"/>
  <c r="B506" i="33"/>
  <c r="B507" i="33"/>
  <c r="B508" i="33"/>
  <c r="A509" i="33"/>
  <c r="A510" i="33" s="1"/>
  <c r="A511" i="33" s="1"/>
  <c r="A512" i="33" s="1"/>
  <c r="A513" i="33" s="1"/>
  <c r="A514" i="33" s="1"/>
  <c r="A515" i="33" s="1"/>
  <c r="B509" i="33"/>
  <c r="B510" i="33"/>
  <c r="B511" i="33"/>
  <c r="B512" i="33"/>
  <c r="B513" i="33"/>
  <c r="B514" i="33"/>
  <c r="B515" i="33"/>
  <c r="B517" i="33"/>
  <c r="B518" i="33"/>
  <c r="B519" i="33"/>
  <c r="B520" i="33"/>
  <c r="B521" i="33"/>
  <c r="B522" i="33"/>
  <c r="B523" i="33"/>
  <c r="B524" i="33"/>
  <c r="B525" i="33"/>
  <c r="B833" i="33" s="1"/>
  <c r="A526" i="33"/>
  <c r="A527" i="33" s="1"/>
  <c r="A528" i="33" s="1"/>
  <c r="A836" i="33" s="1"/>
  <c r="B526" i="33"/>
  <c r="B834" i="33" s="1"/>
  <c r="B527" i="33"/>
  <c r="B835" i="33" s="1"/>
  <c r="B528" i="33"/>
  <c r="B836" i="33" s="1"/>
  <c r="B529" i="33"/>
  <c r="B837" i="33" s="1"/>
  <c r="B530" i="33"/>
  <c r="B838" i="33" s="1"/>
  <c r="B531" i="33"/>
  <c r="B839" i="33" s="1"/>
  <c r="B532" i="33"/>
  <c r="B840" i="33" s="1"/>
  <c r="A535" i="33"/>
  <c r="B543" i="33"/>
  <c r="A242" i="2" s="1"/>
  <c r="A544" i="33"/>
  <c r="B544" i="33"/>
  <c r="B545" i="33"/>
  <c r="B546" i="33"/>
  <c r="B547" i="33"/>
  <c r="B548" i="33"/>
  <c r="B549" i="33"/>
  <c r="B550" i="33"/>
  <c r="A553" i="33"/>
  <c r="B553" i="33"/>
  <c r="B554" i="33"/>
  <c r="B555" i="33"/>
  <c r="B556" i="33"/>
  <c r="B557" i="33"/>
  <c r="B558" i="33"/>
  <c r="B559" i="33"/>
  <c r="B560" i="33"/>
  <c r="A561" i="33"/>
  <c r="B561" i="33"/>
  <c r="B562" i="33"/>
  <c r="B563" i="33"/>
  <c r="B564" i="33"/>
  <c r="B565" i="33"/>
  <c r="B566" i="33"/>
  <c r="B567" i="33"/>
  <c r="B568" i="33"/>
  <c r="B569" i="33"/>
  <c r="A449" i="2" s="1"/>
  <c r="A570" i="33"/>
  <c r="B570" i="33"/>
  <c r="B571" i="33"/>
  <c r="B572" i="33"/>
  <c r="B573" i="33"/>
  <c r="B574" i="33"/>
  <c r="B575" i="33"/>
  <c r="B576" i="33"/>
  <c r="A578" i="33"/>
  <c r="B578" i="33"/>
  <c r="B579" i="33"/>
  <c r="B580" i="33"/>
  <c r="B581" i="33"/>
  <c r="B582" i="33"/>
  <c r="B583" i="33"/>
  <c r="B584" i="33"/>
  <c r="B585" i="33"/>
  <c r="A586" i="33"/>
  <c r="B586" i="33"/>
  <c r="B587" i="33"/>
  <c r="B588" i="33"/>
  <c r="B589" i="33"/>
  <c r="B590" i="33"/>
  <c r="B591" i="33"/>
  <c r="B592" i="33"/>
  <c r="B593" i="33"/>
  <c r="B594" i="33"/>
  <c r="A476" i="2" s="1"/>
  <c r="A595" i="33"/>
  <c r="A596" i="33" s="1"/>
  <c r="A597" i="33" s="1"/>
  <c r="A598" i="33" s="1"/>
  <c r="A599" i="33" s="1"/>
  <c r="B595" i="33"/>
  <c r="B596" i="33"/>
  <c r="B597" i="33"/>
  <c r="B598" i="33"/>
  <c r="B599" i="33"/>
  <c r="B600" i="33"/>
  <c r="B601" i="33"/>
  <c r="B603" i="33"/>
  <c r="B604" i="33"/>
  <c r="B605" i="33"/>
  <c r="B606" i="33"/>
  <c r="B607" i="33"/>
  <c r="B608" i="33"/>
  <c r="B609" i="33"/>
  <c r="B610" i="33"/>
  <c r="B611" i="33"/>
  <c r="A467" i="2" s="1"/>
  <c r="A612" i="33"/>
  <c r="B612" i="33"/>
  <c r="B613" i="33"/>
  <c r="B614" i="33"/>
  <c r="B615" i="33"/>
  <c r="B616" i="33"/>
  <c r="B617" i="33"/>
  <c r="B618" i="33"/>
  <c r="B620" i="33"/>
  <c r="B621" i="33"/>
  <c r="B622" i="33"/>
  <c r="B623" i="33"/>
  <c r="B624" i="33"/>
  <c r="B625" i="33"/>
  <c r="B626" i="33"/>
  <c r="B627" i="33"/>
  <c r="B628" i="33"/>
  <c r="A440" i="2" s="1"/>
  <c r="A629" i="33"/>
  <c r="A630" i="33" s="1"/>
  <c r="B629" i="33"/>
  <c r="B630" i="33"/>
  <c r="B631" i="33"/>
  <c r="B632" i="33"/>
  <c r="B633" i="33"/>
  <c r="B634" i="33"/>
  <c r="B635" i="33"/>
  <c r="B637" i="33"/>
  <c r="B638" i="33"/>
  <c r="B639" i="33"/>
  <c r="B640" i="33"/>
  <c r="B641" i="33"/>
  <c r="B642" i="33"/>
  <c r="B643" i="33"/>
  <c r="B644" i="33"/>
  <c r="B645" i="33"/>
  <c r="A188" i="2" s="1"/>
  <c r="A646" i="33"/>
  <c r="A647" i="33" s="1"/>
  <c r="A648" i="33" s="1"/>
  <c r="B646" i="33"/>
  <c r="B647" i="33"/>
  <c r="B648" i="33"/>
  <c r="B649" i="33"/>
  <c r="B650" i="33"/>
  <c r="B651" i="33"/>
  <c r="B652" i="33"/>
  <c r="B654" i="33"/>
  <c r="B655" i="33"/>
  <c r="B656" i="33"/>
  <c r="B657" i="33"/>
  <c r="B658" i="33"/>
  <c r="B659" i="33"/>
  <c r="B660" i="33"/>
  <c r="B661" i="33"/>
  <c r="B662" i="33"/>
  <c r="A179" i="2" s="1"/>
  <c r="A663" i="33"/>
  <c r="B663" i="33"/>
  <c r="B664" i="33"/>
  <c r="B665" i="33"/>
  <c r="B666" i="33"/>
  <c r="B667" i="33"/>
  <c r="B668" i="33"/>
  <c r="B669" i="33"/>
  <c r="B671" i="33"/>
  <c r="B672" i="33"/>
  <c r="B673" i="33"/>
  <c r="B674" i="33"/>
  <c r="B675" i="33"/>
  <c r="B676" i="33"/>
  <c r="B677" i="33"/>
  <c r="B678" i="33"/>
  <c r="B679" i="33"/>
  <c r="A422" i="2" s="1"/>
  <c r="A680" i="33"/>
  <c r="A681" i="33" s="1"/>
  <c r="B680" i="33"/>
  <c r="B681" i="33"/>
  <c r="B682" i="33"/>
  <c r="B683" i="33"/>
  <c r="B684" i="33"/>
  <c r="B685" i="33"/>
  <c r="B686" i="33"/>
  <c r="B688" i="33"/>
  <c r="B689" i="33"/>
  <c r="B690" i="33"/>
  <c r="B691" i="33"/>
  <c r="B692" i="33"/>
  <c r="B693" i="33"/>
  <c r="B694" i="33"/>
  <c r="B695" i="33"/>
  <c r="B696" i="33"/>
  <c r="A458" i="2" s="1"/>
  <c r="A697" i="33"/>
  <c r="A698" i="33" s="1"/>
  <c r="A699" i="33" s="1"/>
  <c r="B697" i="33"/>
  <c r="B698" i="33"/>
  <c r="B699" i="33"/>
  <c r="B700" i="33"/>
  <c r="B701" i="33"/>
  <c r="B702" i="33"/>
  <c r="B703" i="33"/>
  <c r="B705" i="33"/>
  <c r="B706" i="33"/>
  <c r="B707" i="33"/>
  <c r="B708" i="33"/>
  <c r="B709" i="33"/>
  <c r="B710" i="33"/>
  <c r="B711" i="33"/>
  <c r="B712" i="33"/>
  <c r="B713" i="33"/>
  <c r="A161" i="2" s="1"/>
  <c r="A714" i="33"/>
  <c r="A715" i="33" s="1"/>
  <c r="A716" i="33" s="1"/>
  <c r="A717" i="33" s="1"/>
  <c r="A718" i="33" s="1"/>
  <c r="A719" i="33" s="1"/>
  <c r="B714" i="33"/>
  <c r="B715" i="33"/>
  <c r="B716" i="33"/>
  <c r="B717" i="33"/>
  <c r="B718" i="33"/>
  <c r="B719" i="33"/>
  <c r="B720" i="33"/>
  <c r="B724" i="33"/>
  <c r="B725" i="33"/>
  <c r="B726" i="33"/>
  <c r="B727" i="33"/>
  <c r="B728" i="33"/>
  <c r="B729" i="33"/>
  <c r="B730" i="33"/>
  <c r="B731" i="33"/>
  <c r="B732" i="33"/>
  <c r="A170" i="2" s="1"/>
  <c r="A733" i="33"/>
  <c r="B733" i="33"/>
  <c r="B734" i="33"/>
  <c r="B735" i="33"/>
  <c r="B736" i="33"/>
  <c r="B737" i="33"/>
  <c r="B738" i="33"/>
  <c r="B739" i="33"/>
  <c r="B741" i="33"/>
  <c r="B742" i="33"/>
  <c r="B743" i="33"/>
  <c r="B744" i="33"/>
  <c r="B745" i="33"/>
  <c r="B746" i="33"/>
  <c r="B747" i="33"/>
  <c r="B748" i="33"/>
  <c r="B749" i="33"/>
  <c r="A197" i="2" s="1"/>
  <c r="A750" i="33"/>
  <c r="A751" i="33" s="1"/>
  <c r="A752" i="33" s="1"/>
  <c r="A753" i="33" s="1"/>
  <c r="A754" i="33" s="1"/>
  <c r="A755" i="33" s="1"/>
  <c r="A756" i="33" s="1"/>
  <c r="B750" i="33"/>
  <c r="B751" i="33"/>
  <c r="B752" i="33"/>
  <c r="B753" i="33"/>
  <c r="B754" i="33"/>
  <c r="B755" i="33"/>
  <c r="B756" i="33"/>
  <c r="B758" i="33"/>
  <c r="B759" i="33"/>
  <c r="B760" i="33"/>
  <c r="B761" i="33"/>
  <c r="B762" i="33"/>
  <c r="B763" i="33"/>
  <c r="B764" i="33"/>
  <c r="B765" i="33"/>
  <c r="B766" i="33"/>
  <c r="A224" i="2" s="1"/>
  <c r="A767" i="33"/>
  <c r="A768" i="33" s="1"/>
  <c r="A769" i="33" s="1"/>
  <c r="A770" i="33" s="1"/>
  <c r="A771" i="33" s="1"/>
  <c r="B767" i="33"/>
  <c r="B768" i="33"/>
  <c r="B769" i="33"/>
  <c r="B770" i="33"/>
  <c r="B771" i="33"/>
  <c r="B772" i="33"/>
  <c r="B773" i="33"/>
  <c r="B792" i="33"/>
  <c r="B793" i="33"/>
  <c r="B794" i="33"/>
  <c r="B795" i="33"/>
  <c r="B796" i="33"/>
  <c r="B797" i="33"/>
  <c r="B798" i="33"/>
  <c r="B799" i="33"/>
  <c r="B800" i="33"/>
  <c r="A377" i="2" s="1"/>
  <c r="A801" i="33"/>
  <c r="A802" i="33" s="1"/>
  <c r="B801" i="33"/>
  <c r="B802" i="33"/>
  <c r="B803" i="33"/>
  <c r="B804" i="33"/>
  <c r="B805" i="33"/>
  <c r="B806" i="33"/>
  <c r="B807" i="33"/>
  <c r="B809" i="33"/>
  <c r="B810" i="33"/>
  <c r="B811" i="33"/>
  <c r="B812" i="33"/>
  <c r="B813" i="33"/>
  <c r="B814" i="33"/>
  <c r="B815" i="33"/>
  <c r="B816" i="33"/>
  <c r="B817" i="33"/>
  <c r="A386" i="2" s="1"/>
  <c r="A818" i="33"/>
  <c r="A819" i="33" s="1"/>
  <c r="A820" i="33" s="1"/>
  <c r="A821" i="33" s="1"/>
  <c r="A822" i="33" s="1"/>
  <c r="A823" i="33" s="1"/>
  <c r="B818" i="33"/>
  <c r="B819" i="33"/>
  <c r="B820" i="33"/>
  <c r="B821" i="33"/>
  <c r="B822" i="33"/>
  <c r="B823" i="33"/>
  <c r="B824" i="33"/>
  <c r="A832" i="33"/>
  <c r="A833" i="33"/>
  <c r="B841" i="33"/>
  <c r="B842" i="33"/>
  <c r="B843" i="33"/>
  <c r="B844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A395" i="2" s="1"/>
  <c r="A882" i="33"/>
  <c r="B882" i="33"/>
  <c r="B883" i="33"/>
  <c r="B884" i="33"/>
  <c r="B885" i="33"/>
  <c r="B886" i="33"/>
  <c r="B887" i="33"/>
  <c r="B888" i="33"/>
  <c r="B892" i="33"/>
  <c r="E892" i="33"/>
  <c r="H892" i="33"/>
  <c r="I892" i="33"/>
  <c r="J892" i="33"/>
  <c r="K892" i="33"/>
  <c r="L892" i="33"/>
  <c r="M892" i="33"/>
  <c r="N892" i="33"/>
  <c r="O892" i="33"/>
  <c r="P892" i="33"/>
  <c r="Q892" i="33"/>
  <c r="R892" i="33"/>
  <c r="S892" i="33"/>
  <c r="T892" i="33"/>
  <c r="U892" i="33"/>
  <c r="V892" i="33"/>
  <c r="W892" i="33"/>
  <c r="B893" i="33"/>
  <c r="E893" i="33"/>
  <c r="H893" i="33"/>
  <c r="I893" i="33"/>
  <c r="J893" i="33"/>
  <c r="K893" i="33"/>
  <c r="L893" i="33"/>
  <c r="M893" i="33"/>
  <c r="N893" i="33"/>
  <c r="O893" i="33"/>
  <c r="P893" i="33"/>
  <c r="Q893" i="33"/>
  <c r="R893" i="33"/>
  <c r="S893" i="33"/>
  <c r="T893" i="33"/>
  <c r="U893" i="33"/>
  <c r="V893" i="33"/>
  <c r="W893" i="33"/>
  <c r="B894" i="33"/>
  <c r="E894" i="33"/>
  <c r="H894" i="33"/>
  <c r="I894" i="33"/>
  <c r="J894" i="33"/>
  <c r="K894" i="33"/>
  <c r="L894" i="33"/>
  <c r="M894" i="33"/>
  <c r="N894" i="33"/>
  <c r="O894" i="33"/>
  <c r="P894" i="33"/>
  <c r="Q894" i="33"/>
  <c r="R894" i="33"/>
  <c r="S894" i="33"/>
  <c r="T894" i="33"/>
  <c r="U894" i="33"/>
  <c r="V894" i="33"/>
  <c r="W894" i="33"/>
  <c r="B895" i="33"/>
  <c r="E895" i="33"/>
  <c r="H895" i="33"/>
  <c r="I895" i="33"/>
  <c r="J895" i="33"/>
  <c r="K895" i="33"/>
  <c r="L895" i="33"/>
  <c r="M895" i="33"/>
  <c r="N895" i="33"/>
  <c r="O895" i="33"/>
  <c r="P895" i="33"/>
  <c r="Q895" i="33"/>
  <c r="R895" i="33"/>
  <c r="S895" i="33"/>
  <c r="T895" i="33"/>
  <c r="U895" i="33"/>
  <c r="V895" i="33"/>
  <c r="W895" i="33"/>
  <c r="B896" i="33"/>
  <c r="E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V896" i="33"/>
  <c r="W896" i="33"/>
  <c r="B897" i="33"/>
  <c r="E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V897" i="33"/>
  <c r="W897" i="33"/>
  <c r="B898" i="33"/>
  <c r="B899" i="33"/>
  <c r="B900" i="33"/>
  <c r="B901" i="33"/>
  <c r="B902" i="33"/>
  <c r="B903" i="33"/>
  <c r="B904" i="33"/>
  <c r="B905" i="33"/>
  <c r="B906" i="33"/>
  <c r="B907" i="33"/>
  <c r="B908" i="33"/>
  <c r="A35" i="2" s="1"/>
  <c r="A909" i="33"/>
  <c r="A910" i="33" s="1"/>
  <c r="A911" i="33" s="1"/>
  <c r="B909" i="33"/>
  <c r="B910" i="33"/>
  <c r="B911" i="33"/>
  <c r="B912" i="33"/>
  <c r="B913" i="33"/>
  <c r="B914" i="33"/>
  <c r="B915" i="33"/>
  <c r="B919" i="33"/>
  <c r="B920" i="33"/>
  <c r="B921" i="33"/>
  <c r="B922" i="33"/>
  <c r="B923" i="33"/>
  <c r="B924" i="33"/>
  <c r="B925" i="33"/>
  <c r="B926" i="33"/>
  <c r="B927" i="33"/>
  <c r="B928" i="33"/>
  <c r="A413" i="2" s="1"/>
  <c r="A929" i="33"/>
  <c r="A930" i="33" s="1"/>
  <c r="A931" i="33" s="1"/>
  <c r="B929" i="33"/>
  <c r="B930" i="33"/>
  <c r="B931" i="33"/>
  <c r="B932" i="33"/>
  <c r="B933" i="33"/>
  <c r="B934" i="33"/>
  <c r="B935" i="33"/>
  <c r="B940" i="33"/>
  <c r="B941" i="33"/>
  <c r="B942" i="33"/>
  <c r="B943" i="33"/>
  <c r="B944" i="33"/>
  <c r="B945" i="33"/>
  <c r="B946" i="33"/>
  <c r="B947" i="33"/>
  <c r="B948" i="33"/>
  <c r="A404" i="2" s="1"/>
  <c r="A949" i="33"/>
  <c r="A950" i="33" s="1"/>
  <c r="B949" i="33"/>
  <c r="B950" i="33"/>
  <c r="B951" i="33"/>
  <c r="B952" i="33"/>
  <c r="B953" i="33"/>
  <c r="B954" i="33"/>
  <c r="B955" i="33"/>
  <c r="B960" i="33"/>
  <c r="B961" i="33"/>
  <c r="B962" i="33"/>
  <c r="B963" i="33"/>
  <c r="B964" i="33"/>
  <c r="B965" i="33"/>
  <c r="B966" i="33"/>
  <c r="B967" i="33"/>
  <c r="B968" i="33"/>
  <c r="A206" i="2" s="1"/>
  <c r="A969" i="33"/>
  <c r="A970" i="33" s="1"/>
  <c r="B969" i="33"/>
  <c r="B970" i="33"/>
  <c r="B971" i="33"/>
  <c r="B972" i="33"/>
  <c r="B973" i="33"/>
  <c r="B974" i="33"/>
  <c r="B975" i="33"/>
  <c r="C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T3" i="2"/>
  <c r="U3" i="2"/>
  <c r="C4" i="2"/>
  <c r="C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T8" i="2"/>
  <c r="U8" i="2"/>
  <c r="C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U10" i="2"/>
  <c r="C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U11" i="2"/>
  <c r="C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T12" i="2"/>
  <c r="U12" i="2"/>
  <c r="C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U13" i="2"/>
  <c r="C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U14" i="2"/>
  <c r="C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C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C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C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U20" i="2"/>
  <c r="C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C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C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C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C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C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C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C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C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U62" i="2"/>
  <c r="C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U63" i="2"/>
  <c r="C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U64" i="2"/>
  <c r="C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U65" i="2"/>
  <c r="C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U66" i="2"/>
  <c r="C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U67" i="2"/>
  <c r="C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U71" i="2"/>
  <c r="C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U72" i="2"/>
  <c r="C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U73" i="2"/>
  <c r="C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T75" i="2"/>
  <c r="U75" i="2"/>
  <c r="C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U76" i="2"/>
  <c r="C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U77" i="2"/>
  <c r="C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U80" i="2"/>
  <c r="C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U81" i="2"/>
  <c r="C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U82" i="2"/>
  <c r="C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U83" i="2"/>
  <c r="C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U84" i="2"/>
  <c r="C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U85" i="2"/>
  <c r="C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U89" i="2"/>
  <c r="C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U90" i="2"/>
  <c r="C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U91" i="2"/>
  <c r="C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U94" i="2"/>
  <c r="C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T95" i="2"/>
  <c r="U95" i="2"/>
  <c r="C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U98" i="2"/>
  <c r="C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U99" i="2"/>
  <c r="C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U100" i="2"/>
  <c r="C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U101" i="2"/>
  <c r="C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T102" i="2"/>
  <c r="U102" i="2"/>
  <c r="C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U103" i="2"/>
  <c r="C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U107" i="2"/>
  <c r="C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U108" i="2"/>
  <c r="C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U109" i="2"/>
  <c r="C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U110" i="2"/>
  <c r="C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U111" i="2"/>
  <c r="C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U112" i="2"/>
  <c r="C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U116" i="2"/>
  <c r="C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U117" i="2"/>
  <c r="C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U118" i="2"/>
  <c r="C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U121" i="2"/>
  <c r="C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T122" i="2"/>
  <c r="U122" i="2"/>
  <c r="C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U125" i="2"/>
  <c r="C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U126" i="2"/>
  <c r="C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U127" i="2"/>
  <c r="C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T128" i="2"/>
  <c r="U128" i="2"/>
  <c r="C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U129" i="2"/>
  <c r="C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U130" i="2"/>
  <c r="C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U134" i="2"/>
  <c r="C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U135" i="2"/>
  <c r="C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U136" i="2"/>
  <c r="C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T137" i="2"/>
  <c r="U137" i="2"/>
  <c r="C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T138" i="2"/>
  <c r="U138" i="2"/>
  <c r="C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U139" i="2"/>
  <c r="C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T143" i="2"/>
  <c r="U143" i="2"/>
  <c r="C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U144" i="2"/>
  <c r="C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T145" i="2"/>
  <c r="U145" i="2"/>
  <c r="C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T148" i="2"/>
  <c r="U148" i="2"/>
  <c r="C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T149" i="2"/>
  <c r="U149" i="2"/>
  <c r="C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T152" i="2"/>
  <c r="U152" i="2"/>
  <c r="C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T153" i="2"/>
  <c r="U153" i="2"/>
  <c r="C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T154" i="2"/>
  <c r="U154" i="2"/>
  <c r="C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T157" i="2"/>
  <c r="U157" i="2"/>
  <c r="C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T158" i="2"/>
  <c r="U158" i="2"/>
  <c r="C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T215" i="2"/>
  <c r="U215" i="2"/>
  <c r="C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T216" i="2"/>
  <c r="U216" i="2"/>
  <c r="C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T217" i="2"/>
  <c r="U217" i="2"/>
  <c r="C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T218" i="2"/>
  <c r="U218" i="2"/>
  <c r="C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T219" i="2"/>
  <c r="U219" i="2"/>
  <c r="C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T221" i="2"/>
  <c r="U221" i="2"/>
  <c r="A251" i="2"/>
  <c r="C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T252" i="2"/>
  <c r="U252" i="2"/>
  <c r="C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T253" i="2"/>
  <c r="U253" i="2"/>
  <c r="C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T254" i="2"/>
  <c r="U254" i="2"/>
  <c r="C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T255" i="2"/>
  <c r="U255" i="2"/>
  <c r="C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T256" i="2"/>
  <c r="U256" i="2"/>
  <c r="C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T257" i="2"/>
  <c r="U257" i="2"/>
  <c r="C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T260" i="2"/>
  <c r="U260" i="2"/>
  <c r="C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T261" i="2"/>
  <c r="U261" i="2"/>
  <c r="C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T262" i="2"/>
  <c r="U262" i="2"/>
  <c r="C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T263" i="2"/>
  <c r="U263" i="2"/>
  <c r="C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T264" i="2"/>
  <c r="U264" i="2"/>
  <c r="C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T266" i="2"/>
  <c r="U266" i="2"/>
  <c r="C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T494" i="2"/>
  <c r="U494" i="2"/>
  <c r="C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T497" i="2"/>
  <c r="U497" i="2"/>
  <c r="C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T498" i="2"/>
  <c r="U498" i="2"/>
  <c r="C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T499" i="2"/>
  <c r="U499" i="2"/>
  <c r="C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T500" i="2"/>
  <c r="U500" i="2"/>
  <c r="B529" i="2"/>
  <c r="C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T529" i="2"/>
  <c r="U529" i="2"/>
  <c r="B530" i="2"/>
  <c r="C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T530" i="2"/>
  <c r="U530" i="2"/>
  <c r="B531" i="2"/>
  <c r="C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T531" i="2"/>
  <c r="U531" i="2"/>
  <c r="B532" i="2"/>
  <c r="C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T532" i="2"/>
  <c r="U532" i="2"/>
  <c r="B533" i="2"/>
  <c r="C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T533" i="2"/>
  <c r="U533" i="2"/>
  <c r="B534" i="2"/>
  <c r="C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T534" i="2"/>
  <c r="U534" i="2"/>
  <c r="B535" i="2"/>
  <c r="C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T535" i="2"/>
  <c r="U535" i="2"/>
  <c r="B536" i="2"/>
  <c r="C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T536" i="2"/>
  <c r="U536" i="2"/>
  <c r="C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T549" i="2"/>
  <c r="U549" i="2"/>
  <c r="C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T550" i="2"/>
  <c r="U550" i="2"/>
  <c r="C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T551" i="2"/>
  <c r="U551" i="2"/>
  <c r="C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T552" i="2"/>
  <c r="U552" i="2"/>
  <c r="C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T553" i="2"/>
  <c r="U553" i="2"/>
  <c r="C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T554" i="2"/>
  <c r="U554" i="2"/>
  <c r="I3" i="1"/>
  <c r="L3" i="1"/>
  <c r="M3" i="1"/>
  <c r="N3" i="1"/>
  <c r="P3" i="1"/>
  <c r="Q3" i="1"/>
  <c r="R3" i="1"/>
  <c r="S3" i="1"/>
  <c r="V3" i="1"/>
  <c r="W3" i="1"/>
  <c r="X3" i="1"/>
  <c r="Z3" i="1"/>
  <c r="AA3" i="1"/>
  <c r="AC3" i="1"/>
  <c r="AD3" i="1"/>
  <c r="AE3" i="1"/>
  <c r="I4" i="1"/>
  <c r="J4" i="1" s="1"/>
  <c r="K4" i="1" s="1"/>
  <c r="E1554" i="1"/>
  <c r="E1711" i="1"/>
  <c r="E2203" i="1"/>
  <c r="E2294" i="1" s="1"/>
  <c r="L4" i="1" l="1"/>
  <c r="K14" i="1"/>
  <c r="K13" i="1"/>
  <c r="K12" i="1"/>
  <c r="K9" i="1"/>
  <c r="K10" i="1"/>
  <c r="K11" i="1"/>
  <c r="K8" i="1"/>
  <c r="F190" i="33"/>
  <c r="G190" i="33"/>
  <c r="K2648" i="1"/>
  <c r="K2632" i="1"/>
  <c r="K175" i="1"/>
  <c r="K261" i="1"/>
  <c r="K177" i="1"/>
  <c r="K176" i="1"/>
  <c r="E68" i="2"/>
  <c r="G72" i="33"/>
  <c r="E69" i="2" s="1"/>
  <c r="L59" i="33"/>
  <c r="L246" i="33" s="1"/>
  <c r="L252" i="33" s="1"/>
  <c r="J93" i="2" s="1"/>
  <c r="G59" i="33"/>
  <c r="F59" i="33"/>
  <c r="F37" i="33"/>
  <c r="F222" i="33" s="1"/>
  <c r="G37" i="33"/>
  <c r="G282" i="33"/>
  <c r="G221" i="33"/>
  <c r="G225" i="33" s="1"/>
  <c r="E9" i="2"/>
  <c r="G32" i="33"/>
  <c r="E265" i="2"/>
  <c r="G22" i="33"/>
  <c r="E267" i="2" s="1"/>
  <c r="E32" i="2"/>
  <c r="G142" i="33"/>
  <c r="E33" i="2" s="1"/>
  <c r="E23" i="2"/>
  <c r="G132" i="33"/>
  <c r="E24" i="2" s="1"/>
  <c r="E140" i="2"/>
  <c r="G122" i="33"/>
  <c r="E141" i="2" s="1"/>
  <c r="E104" i="2"/>
  <c r="G112" i="33"/>
  <c r="E105" i="2" s="1"/>
  <c r="E86" i="2"/>
  <c r="G102" i="33"/>
  <c r="E87" i="2" s="1"/>
  <c r="E555" i="2"/>
  <c r="G959" i="33"/>
  <c r="M151" i="33"/>
  <c r="M152" i="33" s="1"/>
  <c r="M534" i="33" s="1"/>
  <c r="F151" i="33"/>
  <c r="F152" i="33" s="1"/>
  <c r="F534" i="33" s="1"/>
  <c r="E141" i="33"/>
  <c r="C32" i="2" s="1"/>
  <c r="F141" i="33"/>
  <c r="I131" i="33"/>
  <c r="G23" i="2" s="1"/>
  <c r="F131" i="33"/>
  <c r="K101" i="33"/>
  <c r="K102" i="33" s="1"/>
  <c r="I87" i="2" s="1"/>
  <c r="F101" i="33"/>
  <c r="V71" i="33"/>
  <c r="F71" i="33"/>
  <c r="D548" i="2"/>
  <c r="F172" i="33"/>
  <c r="I26" i="33"/>
  <c r="I282" i="33" s="1"/>
  <c r="G485" i="2" s="1"/>
  <c r="F26" i="33"/>
  <c r="E20" i="33"/>
  <c r="E22" i="33" s="1"/>
  <c r="F20" i="33"/>
  <c r="W111" i="33"/>
  <c r="U104" i="2" s="1"/>
  <c r="F111" i="33"/>
  <c r="O121" i="33"/>
  <c r="O122" i="33" s="1"/>
  <c r="M141" i="2" s="1"/>
  <c r="F121" i="33"/>
  <c r="D220" i="2"/>
  <c r="F192" i="33"/>
  <c r="D222" i="2" s="1"/>
  <c r="J2632" i="1"/>
  <c r="J261" i="1"/>
  <c r="J175" i="1"/>
  <c r="J2648" i="1"/>
  <c r="G4" i="2"/>
  <c r="H4" i="2" s="1"/>
  <c r="I4" i="2" s="1"/>
  <c r="E350" i="1"/>
  <c r="E358" i="1" s="1"/>
  <c r="E729" i="1" s="1"/>
  <c r="E885" i="1" s="1"/>
  <c r="A545" i="33"/>
  <c r="A243" i="2"/>
  <c r="C265" i="2"/>
  <c r="B264" i="2"/>
  <c r="B262" i="2"/>
  <c r="B266" i="2"/>
  <c r="B260" i="2"/>
  <c r="B263" i="2"/>
  <c r="B261" i="2"/>
  <c r="A883" i="33"/>
  <c r="A396" i="2"/>
  <c r="I5" i="33"/>
  <c r="I12" i="33" s="1"/>
  <c r="G258" i="2" s="1"/>
  <c r="S5" i="33"/>
  <c r="S12" i="33" s="1"/>
  <c r="Q258" i="2" s="1"/>
  <c r="E1661" i="1"/>
  <c r="E1870" i="1" s="1"/>
  <c r="E2161" i="1" s="1"/>
  <c r="A15" i="2"/>
  <c r="A13" i="2"/>
  <c r="A11" i="2"/>
  <c r="A390" i="2"/>
  <c r="A33" i="2"/>
  <c r="B270" i="33"/>
  <c r="B549" i="2"/>
  <c r="A287" i="2"/>
  <c r="A378" i="2"/>
  <c r="A96" i="2"/>
  <c r="A297" i="2"/>
  <c r="A149" i="2"/>
  <c r="A146" i="2"/>
  <c r="A144" i="2"/>
  <c r="I111" i="33"/>
  <c r="I112" i="33" s="1"/>
  <c r="G105" i="2" s="1"/>
  <c r="A76" i="2"/>
  <c r="A171" i="2"/>
  <c r="A461" i="2"/>
  <c r="A423" i="2"/>
  <c r="A245" i="33"/>
  <c r="T121" i="33"/>
  <c r="T122" i="33" s="1"/>
  <c r="R141" i="2" s="1"/>
  <c r="A700" i="33"/>
  <c r="A37" i="2"/>
  <c r="A94" i="2"/>
  <c r="J121" i="33"/>
  <c r="J122" i="33" s="1"/>
  <c r="H141" i="2" s="1"/>
  <c r="A99" i="2"/>
  <c r="M548" i="2"/>
  <c r="A140" i="2"/>
  <c r="A136" i="2"/>
  <c r="A270" i="2"/>
  <c r="A199" i="2"/>
  <c r="A478" i="2"/>
  <c r="A433" i="2"/>
  <c r="A315" i="2"/>
  <c r="A162" i="2"/>
  <c r="C222" i="33"/>
  <c r="B551" i="2"/>
  <c r="B258" i="33"/>
  <c r="E59" i="33"/>
  <c r="E258" i="33" s="1"/>
  <c r="E264" i="33" s="1"/>
  <c r="C156" i="2" s="1"/>
  <c r="P20" i="33"/>
  <c r="A496" i="2"/>
  <c r="A501" i="2"/>
  <c r="A499" i="2"/>
  <c r="A497" i="2"/>
  <c r="A147" i="2"/>
  <c r="E898" i="33"/>
  <c r="A219" i="2"/>
  <c r="W20" i="33"/>
  <c r="A269" i="33"/>
  <c r="M161" i="33"/>
  <c r="M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O141" i="33"/>
  <c r="O142" i="33" s="1"/>
  <c r="M33" i="2" s="1"/>
  <c r="B552" i="2"/>
  <c r="A227" i="2"/>
  <c r="A75" i="2"/>
  <c r="B246" i="33"/>
  <c r="A267" i="2"/>
  <c r="A256" i="2"/>
  <c r="A10" i="2"/>
  <c r="A255" i="2"/>
  <c r="R190" i="33"/>
  <c r="R192" i="33" s="1"/>
  <c r="P222" i="2" s="1"/>
  <c r="J190" i="33"/>
  <c r="H220" i="2" s="1"/>
  <c r="H959" i="33"/>
  <c r="U151" i="33"/>
  <c r="U152" i="33" s="1"/>
  <c r="U534" i="33" s="1"/>
  <c r="K141" i="33"/>
  <c r="K142" i="33" s="1"/>
  <c r="I33" i="2" s="1"/>
  <c r="W141" i="33"/>
  <c r="W142" i="33" s="1"/>
  <c r="U33" i="2" s="1"/>
  <c r="S141" i="33"/>
  <c r="S142" i="33" s="1"/>
  <c r="Q33" i="2" s="1"/>
  <c r="I132" i="33"/>
  <c r="G24" i="2" s="1"/>
  <c r="Q131" i="33"/>
  <c r="Q101" i="33"/>
  <c r="Q20" i="33"/>
  <c r="H5" i="33"/>
  <c r="A460" i="2"/>
  <c r="A388" i="2"/>
  <c r="A257" i="2"/>
  <c r="A164" i="2"/>
  <c r="A95" i="2"/>
  <c r="A835" i="33"/>
  <c r="A824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W48" i="33"/>
  <c r="W257" i="33" s="1"/>
  <c r="W263" i="33" s="1"/>
  <c r="U155" i="2" s="1"/>
  <c r="A720" i="33"/>
  <c r="A168" i="2" s="1"/>
  <c r="A167" i="2"/>
  <c r="S111" i="33"/>
  <c r="Q104" i="2" s="1"/>
  <c r="T59" i="33"/>
  <c r="T270" i="33" s="1"/>
  <c r="T276" i="33" s="1"/>
  <c r="R147" i="2" s="1"/>
  <c r="O48" i="33"/>
  <c r="M74" i="2" s="1"/>
  <c r="Q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2" i="33"/>
  <c r="A191" i="2"/>
  <c r="A441" i="2"/>
  <c r="A369" i="2"/>
  <c r="B269" i="33"/>
  <c r="B245" i="33"/>
  <c r="S161" i="33"/>
  <c r="A139" i="2"/>
  <c r="A137" i="2"/>
  <c r="A135" i="2"/>
  <c r="O111" i="33"/>
  <c r="M104" i="2" s="1"/>
  <c r="I101" i="33"/>
  <c r="J48" i="33"/>
  <c r="H74" i="2" s="1"/>
  <c r="L26" i="33"/>
  <c r="L20" i="33"/>
  <c r="P5" i="33"/>
  <c r="A480" i="2"/>
  <c r="A271" i="2"/>
  <c r="A216" i="2"/>
  <c r="A165" i="2"/>
  <c r="A138" i="2"/>
  <c r="A92" i="2"/>
  <c r="A834" i="33"/>
  <c r="B233" i="33"/>
  <c r="W172" i="33"/>
  <c r="U555" i="2" s="1"/>
  <c r="H161" i="33"/>
  <c r="W26" i="33"/>
  <c r="A405" i="2"/>
  <c r="A36" i="2"/>
  <c r="H919" i="33"/>
  <c r="W101" i="33"/>
  <c r="W102" i="33" s="1"/>
  <c r="U87" i="2" s="1"/>
  <c r="O101" i="33"/>
  <c r="O102" i="33" s="1"/>
  <c r="M87" i="2" s="1"/>
  <c r="U101" i="33"/>
  <c r="M101" i="33"/>
  <c r="S101" i="33"/>
  <c r="Q86" i="2" s="1"/>
  <c r="A951" i="33"/>
  <c r="A406" i="2"/>
  <c r="A803" i="33"/>
  <c r="A379" i="2"/>
  <c r="E131" i="33"/>
  <c r="C23" i="2" s="1"/>
  <c r="J131" i="33"/>
  <c r="N131" i="33"/>
  <c r="R131" i="33"/>
  <c r="V131" i="33"/>
  <c r="H131" i="33"/>
  <c r="L131" i="33"/>
  <c r="P131" i="33"/>
  <c r="T131" i="33"/>
  <c r="L62" i="33"/>
  <c r="A373" i="2"/>
  <c r="A269" i="2"/>
  <c r="A266" i="2"/>
  <c r="A664" i="33"/>
  <c r="E151" i="33"/>
  <c r="E152" i="33" s="1"/>
  <c r="E534" i="33" s="1"/>
  <c r="V151" i="33"/>
  <c r="V152" i="33" s="1"/>
  <c r="V534" i="33" s="1"/>
  <c r="N151" i="33"/>
  <c r="N152" i="33" s="1"/>
  <c r="N534" i="33" s="1"/>
  <c r="W131" i="33"/>
  <c r="O131" i="33"/>
  <c r="R121" i="33"/>
  <c r="A60" i="33"/>
  <c r="A61" i="33" s="1"/>
  <c r="A62" i="33" s="1"/>
  <c r="A234" i="33"/>
  <c r="A270" i="33"/>
  <c r="K59" i="33"/>
  <c r="K62" i="33" s="1"/>
  <c r="J59" i="33"/>
  <c r="J234" i="33" s="1"/>
  <c r="J240" i="33" s="1"/>
  <c r="H120" i="2" s="1"/>
  <c r="W59" i="33"/>
  <c r="W234" i="33" s="1"/>
  <c r="W240" i="33" s="1"/>
  <c r="U120" i="2" s="1"/>
  <c r="P59" i="33"/>
  <c r="P234" i="33" s="1"/>
  <c r="P240" i="33" s="1"/>
  <c r="N120" i="2" s="1"/>
  <c r="I48" i="33"/>
  <c r="I233" i="33" s="1"/>
  <c r="I239" i="33" s="1"/>
  <c r="G119" i="2" s="1"/>
  <c r="Q48" i="33"/>
  <c r="Q257" i="33" s="1"/>
  <c r="Q263" i="33" s="1"/>
  <c r="O155" i="2" s="1"/>
  <c r="K48" i="33"/>
  <c r="K52" i="33" s="1"/>
  <c r="I78" i="2" s="1"/>
  <c r="V48" i="33"/>
  <c r="V52" i="33" s="1"/>
  <c r="T78" i="2" s="1"/>
  <c r="T26" i="33"/>
  <c r="A272" i="2"/>
  <c r="A190" i="2"/>
  <c r="A529" i="33"/>
  <c r="A476" i="33"/>
  <c r="A477" i="33" s="1"/>
  <c r="U131" i="33"/>
  <c r="M131" i="33"/>
  <c r="M37" i="33"/>
  <c r="M222" i="33" s="1"/>
  <c r="E26" i="33"/>
  <c r="K26" i="33"/>
  <c r="P26" i="33"/>
  <c r="P282" i="33" s="1"/>
  <c r="U26" i="33"/>
  <c r="U282" i="33" s="1"/>
  <c r="U289" i="33" s="1"/>
  <c r="H26" i="33"/>
  <c r="M26" i="33"/>
  <c r="S26" i="33"/>
  <c r="I121" i="33"/>
  <c r="G140" i="2" s="1"/>
  <c r="E121" i="33"/>
  <c r="K121" i="33"/>
  <c r="P121" i="33"/>
  <c r="V121" i="33"/>
  <c r="H121" i="33"/>
  <c r="N121" i="33"/>
  <c r="S121" i="33"/>
  <c r="F548" i="2"/>
  <c r="A371" i="2"/>
  <c r="A288" i="2"/>
  <c r="C548" i="2"/>
  <c r="A207" i="2"/>
  <c r="A189" i="2"/>
  <c r="S131" i="33"/>
  <c r="K131" i="33"/>
  <c r="W121" i="33"/>
  <c r="L121" i="33"/>
  <c r="E111" i="33"/>
  <c r="E112" i="33" s="1"/>
  <c r="C105" i="2" s="1"/>
  <c r="Q111" i="33"/>
  <c r="Q112" i="33" s="1"/>
  <c r="O105" i="2" s="1"/>
  <c r="M111" i="33"/>
  <c r="U111" i="33"/>
  <c r="E101" i="33"/>
  <c r="J101" i="33"/>
  <c r="N101" i="33"/>
  <c r="R101" i="33"/>
  <c r="V101" i="33"/>
  <c r="H101" i="33"/>
  <c r="L101" i="33"/>
  <c r="P101" i="33"/>
  <c r="T101" i="33"/>
  <c r="O26" i="33"/>
  <c r="A204" i="2"/>
  <c r="A200" i="2"/>
  <c r="A468" i="2"/>
  <c r="A450" i="2"/>
  <c r="W175" i="33"/>
  <c r="W182" i="33" s="1"/>
  <c r="W919" i="33" s="1"/>
  <c r="K172" i="33"/>
  <c r="K959" i="33" s="1"/>
  <c r="A64" i="2"/>
  <c r="A613" i="33"/>
  <c r="A18" i="2"/>
  <c r="A141" i="2"/>
  <c r="A81" i="2"/>
  <c r="A498" i="33"/>
  <c r="A375" i="2" s="1"/>
  <c r="A374" i="2"/>
  <c r="A82" i="33"/>
  <c r="A114" i="2" s="1"/>
  <c r="A113" i="2"/>
  <c r="A461" i="33"/>
  <c r="A434" i="2"/>
  <c r="A320" i="33"/>
  <c r="A316" i="2"/>
  <c r="A263" i="33"/>
  <c r="A154" i="2"/>
  <c r="A239" i="33"/>
  <c r="A118" i="2"/>
  <c r="A169" i="33"/>
  <c r="A52" i="33"/>
  <c r="A78" i="2" s="1"/>
  <c r="A77" i="2"/>
  <c r="A682" i="33"/>
  <c r="A424" i="2"/>
  <c r="A600" i="33"/>
  <c r="A481" i="2"/>
  <c r="A443" i="33"/>
  <c r="A280" i="2"/>
  <c r="A303" i="33"/>
  <c r="A307" i="2"/>
  <c r="A111" i="33"/>
  <c r="A103" i="2"/>
  <c r="A772" i="33"/>
  <c r="A229" i="2"/>
  <c r="A631" i="33"/>
  <c r="A442" i="2"/>
  <c r="A354" i="33"/>
  <c r="A298" i="2"/>
  <c r="A88" i="33"/>
  <c r="A127" i="2"/>
  <c r="A734" i="33"/>
  <c r="A649" i="33"/>
  <c r="A571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L258" i="33"/>
  <c r="L264" i="33" s="1"/>
  <c r="J156" i="2" s="1"/>
  <c r="A257" i="33"/>
  <c r="A246" i="33"/>
  <c r="A233" i="33"/>
  <c r="A190" i="33"/>
  <c r="A177" i="33"/>
  <c r="A127" i="33"/>
  <c r="A97" i="33"/>
  <c r="A68" i="33"/>
  <c r="V59" i="33"/>
  <c r="V234" i="33" s="1"/>
  <c r="V240" i="33" s="1"/>
  <c r="T120" i="2" s="1"/>
  <c r="O59" i="33"/>
  <c r="O234" i="33" s="1"/>
  <c r="O240" i="33" s="1"/>
  <c r="M120" i="2" s="1"/>
  <c r="H37" i="33"/>
  <c r="H42" i="33" s="1"/>
  <c r="U20" i="33"/>
  <c r="K20" i="33"/>
  <c r="A336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L234" i="33"/>
  <c r="L240" i="33" s="1"/>
  <c r="J120" i="2" s="1"/>
  <c r="R59" i="33"/>
  <c r="R246" i="33" s="1"/>
  <c r="R252" i="33" s="1"/>
  <c r="P93" i="2" s="1"/>
  <c r="R37" i="33"/>
  <c r="R939" i="33"/>
  <c r="S175" i="33"/>
  <c r="J175" i="33"/>
  <c r="O919" i="33"/>
  <c r="O939" i="33"/>
  <c r="S190" i="33"/>
  <c r="L190" i="33"/>
  <c r="W190" i="33"/>
  <c r="O190" i="33"/>
  <c r="H190" i="33"/>
  <c r="T190" i="33"/>
  <c r="N190" i="33"/>
  <c r="M555" i="2"/>
  <c r="O959" i="33"/>
  <c r="K919" i="33"/>
  <c r="K939" i="33"/>
  <c r="U548" i="2"/>
  <c r="I548" i="2"/>
  <c r="V175" i="33"/>
  <c r="N175" i="33"/>
  <c r="Q548" i="2"/>
  <c r="S172" i="33"/>
  <c r="P555" i="2"/>
  <c r="H555" i="2"/>
  <c r="P548" i="2"/>
  <c r="H548" i="2"/>
  <c r="T555" i="2"/>
  <c r="L555" i="2"/>
  <c r="T548" i="2"/>
  <c r="L548" i="2"/>
  <c r="U161" i="33"/>
  <c r="P161" i="33"/>
  <c r="K161" i="33"/>
  <c r="T161" i="33"/>
  <c r="O161" i="33"/>
  <c r="I161" i="33"/>
  <c r="W161" i="33"/>
  <c r="Q161" i="33"/>
  <c r="L161" i="33"/>
  <c r="R151" i="33"/>
  <c r="R152" i="33" s="1"/>
  <c r="R534" i="33" s="1"/>
  <c r="J151" i="33"/>
  <c r="J152" i="33" s="1"/>
  <c r="J534" i="33" s="1"/>
  <c r="Q151" i="33"/>
  <c r="Q152" i="33" s="1"/>
  <c r="Q534" i="33" s="1"/>
  <c r="I151" i="33"/>
  <c r="I152" i="33" s="1"/>
  <c r="I534" i="33" s="1"/>
  <c r="T151" i="33"/>
  <c r="T152" i="33" s="1"/>
  <c r="T534" i="33" s="1"/>
  <c r="P151" i="33"/>
  <c r="P152" i="33" s="1"/>
  <c r="P534" i="33" s="1"/>
  <c r="L151" i="33"/>
  <c r="L152" i="33" s="1"/>
  <c r="L534" i="33" s="1"/>
  <c r="H151" i="33"/>
  <c r="H152" i="33" s="1"/>
  <c r="H534" i="33" s="1"/>
  <c r="W151" i="33"/>
  <c r="W152" i="33" s="1"/>
  <c r="W534" i="33" s="1"/>
  <c r="S151" i="33"/>
  <c r="S152" i="33" s="1"/>
  <c r="S534" i="33" s="1"/>
  <c r="O151" i="33"/>
  <c r="O152" i="33" s="1"/>
  <c r="O534" i="33" s="1"/>
  <c r="K151" i="33"/>
  <c r="K152" i="33" s="1"/>
  <c r="K534" i="33" s="1"/>
  <c r="E142" i="33"/>
  <c r="C33" i="2" s="1"/>
  <c r="U141" i="33"/>
  <c r="Q141" i="33"/>
  <c r="M141" i="33"/>
  <c r="I141" i="33"/>
  <c r="T141" i="33"/>
  <c r="P141" i="33"/>
  <c r="L141" i="33"/>
  <c r="H141" i="33"/>
  <c r="V141" i="33"/>
  <c r="R141" i="33"/>
  <c r="N141" i="33"/>
  <c r="J141" i="33"/>
  <c r="T111" i="33"/>
  <c r="P111" i="33"/>
  <c r="L111" i="33"/>
  <c r="H111" i="33"/>
  <c r="K111" i="33"/>
  <c r="U121" i="33"/>
  <c r="Q121" i="33"/>
  <c r="M121" i="33"/>
  <c r="V111" i="33"/>
  <c r="R111" i="33"/>
  <c r="N111" i="33"/>
  <c r="J111" i="33"/>
  <c r="V72" i="33"/>
  <c r="T69" i="2" s="1"/>
  <c r="T68" i="2"/>
  <c r="H71" i="33"/>
  <c r="D84" i="33"/>
  <c r="G91" i="33" s="1"/>
  <c r="U48" i="33"/>
  <c r="S74" i="2" s="1"/>
  <c r="M48" i="33"/>
  <c r="M233" i="33" s="1"/>
  <c r="M239" i="33" s="1"/>
  <c r="K119" i="2" s="1"/>
  <c r="E48" i="33"/>
  <c r="E233" i="33" s="1"/>
  <c r="E239" i="33" s="1"/>
  <c r="P74" i="2"/>
  <c r="R245" i="33"/>
  <c r="R251" i="33" s="1"/>
  <c r="P92" i="2" s="1"/>
  <c r="S48" i="33"/>
  <c r="N48" i="33"/>
  <c r="R269" i="33"/>
  <c r="R275" i="33" s="1"/>
  <c r="R257" i="33"/>
  <c r="R263" i="33" s="1"/>
  <c r="R233" i="33"/>
  <c r="R239" i="33" s="1"/>
  <c r="V37" i="33"/>
  <c r="Q37" i="33"/>
  <c r="L37" i="33"/>
  <c r="E37" i="33"/>
  <c r="E222" i="33" s="1"/>
  <c r="U37" i="33"/>
  <c r="P37" i="33"/>
  <c r="P42" i="33" s="1"/>
  <c r="J37" i="33"/>
  <c r="T37" i="33"/>
  <c r="N37" i="33"/>
  <c r="I37" i="33"/>
  <c r="W5" i="33"/>
  <c r="W12" i="33" s="1"/>
  <c r="U258" i="2" s="1"/>
  <c r="L5" i="33"/>
  <c r="L12" i="33" s="1"/>
  <c r="J258" i="2" s="1"/>
  <c r="T5" i="33"/>
  <c r="T12" i="33" s="1"/>
  <c r="R258" i="2" s="1"/>
  <c r="K5" i="33"/>
  <c r="K12" i="33" s="1"/>
  <c r="I258" i="2" s="1"/>
  <c r="T20" i="33"/>
  <c r="O20" i="33"/>
  <c r="I20" i="33"/>
  <c r="S20" i="33"/>
  <c r="M20" i="33"/>
  <c r="H20" i="33"/>
  <c r="U5" i="33"/>
  <c r="O5" i="33"/>
  <c r="A971" i="33"/>
  <c r="A208" i="2"/>
  <c r="A912" i="33"/>
  <c r="A38" i="2"/>
  <c r="A932" i="33"/>
  <c r="A416" i="2"/>
  <c r="I190" i="33"/>
  <c r="M190" i="33"/>
  <c r="Q190" i="33"/>
  <c r="U190" i="33"/>
  <c r="E162" i="33"/>
  <c r="V190" i="33"/>
  <c r="P190" i="33"/>
  <c r="K190" i="33"/>
  <c r="E190" i="33"/>
  <c r="K71" i="33"/>
  <c r="O71" i="33"/>
  <c r="J71" i="33"/>
  <c r="P71" i="33"/>
  <c r="T71" i="33"/>
  <c r="E71" i="33"/>
  <c r="L71" i="33"/>
  <c r="Q71" i="33"/>
  <c r="U71" i="33"/>
  <c r="I71" i="33"/>
  <c r="N71" i="33"/>
  <c r="S71" i="33"/>
  <c r="W71" i="33"/>
  <c r="U175" i="33"/>
  <c r="Q175" i="33"/>
  <c r="M175" i="33"/>
  <c r="I175" i="33"/>
  <c r="U165" i="33"/>
  <c r="Q165" i="33"/>
  <c r="M165" i="33"/>
  <c r="I165" i="33"/>
  <c r="E81" i="33"/>
  <c r="R71" i="33"/>
  <c r="T175" i="33"/>
  <c r="P175" i="33"/>
  <c r="L175" i="33"/>
  <c r="T165" i="33"/>
  <c r="P165" i="33"/>
  <c r="L165" i="33"/>
  <c r="V161" i="33"/>
  <c r="R161" i="33"/>
  <c r="N161" i="33"/>
  <c r="J161" i="33"/>
  <c r="M71" i="33"/>
  <c r="I59" i="33"/>
  <c r="M59" i="33"/>
  <c r="Q59" i="33"/>
  <c r="U59" i="33"/>
  <c r="S59" i="33"/>
  <c r="N59" i="33"/>
  <c r="H59" i="33"/>
  <c r="H48" i="33"/>
  <c r="L48" i="33"/>
  <c r="P48" i="33"/>
  <c r="T48" i="33"/>
  <c r="W37" i="33"/>
  <c r="S37" i="33"/>
  <c r="O37" i="33"/>
  <c r="K37" i="33"/>
  <c r="V26" i="33"/>
  <c r="V282" i="33" s="1"/>
  <c r="R26" i="33"/>
  <c r="R282" i="33" s="1"/>
  <c r="N26" i="33"/>
  <c r="N282" i="33" s="1"/>
  <c r="J26" i="33"/>
  <c r="J282" i="33" s="1"/>
  <c r="V20" i="33"/>
  <c r="R20" i="33"/>
  <c r="N20" i="33"/>
  <c r="J20" i="33"/>
  <c r="V5" i="33"/>
  <c r="R5" i="33"/>
  <c r="N5" i="33"/>
  <c r="J5" i="33"/>
  <c r="E5" i="33"/>
  <c r="Q5" i="33"/>
  <c r="M5" i="33"/>
  <c r="L270" i="33" l="1"/>
  <c r="L276" i="33" s="1"/>
  <c r="J147" i="2" s="1"/>
  <c r="I86" i="2"/>
  <c r="G9" i="2"/>
  <c r="F42" i="33"/>
  <c r="I32" i="33"/>
  <c r="G15" i="2" s="1"/>
  <c r="I221" i="33"/>
  <c r="I225" i="33" s="1"/>
  <c r="G495" i="2" s="1"/>
  <c r="I289" i="33"/>
  <c r="G492" i="2" s="1"/>
  <c r="K181" i="1"/>
  <c r="K2636" i="1"/>
  <c r="G42" i="33"/>
  <c r="G222" i="33"/>
  <c r="K2633" i="1"/>
  <c r="K179" i="1"/>
  <c r="K264" i="1"/>
  <c r="K2650" i="1"/>
  <c r="K180" i="1"/>
  <c r="K2635" i="1"/>
  <c r="K267" i="1"/>
  <c r="K266" i="1"/>
  <c r="K2638" i="1"/>
  <c r="K265" i="1"/>
  <c r="K2634" i="1"/>
  <c r="K2637" i="1"/>
  <c r="K178" i="1"/>
  <c r="K2654" i="1"/>
  <c r="F226" i="33"/>
  <c r="D496" i="2" s="1"/>
  <c r="G226" i="33"/>
  <c r="E496" i="2" s="1"/>
  <c r="E15" i="2"/>
  <c r="K2639" i="1" s="1"/>
  <c r="G270" i="33"/>
  <c r="G276" i="33" s="1"/>
  <c r="G246" i="33"/>
  <c r="G252" i="33" s="1"/>
  <c r="G258" i="33"/>
  <c r="G264" i="33" s="1"/>
  <c r="G62" i="33"/>
  <c r="G234" i="33"/>
  <c r="G240" i="33" s="1"/>
  <c r="K1673" i="1"/>
  <c r="K1672" i="1"/>
  <c r="E131" i="2"/>
  <c r="G92" i="33"/>
  <c r="E132" i="2" s="1"/>
  <c r="W112" i="33"/>
  <c r="U105" i="2" s="1"/>
  <c r="M140" i="2"/>
  <c r="E495" i="2"/>
  <c r="K2653" i="1"/>
  <c r="K2649" i="1"/>
  <c r="F234" i="33"/>
  <c r="F240" i="33" s="1"/>
  <c r="F246" i="33"/>
  <c r="F252" i="33" s="1"/>
  <c r="F62" i="33"/>
  <c r="F270" i="33"/>
  <c r="F276" i="33" s="1"/>
  <c r="F258" i="33"/>
  <c r="F264" i="33" s="1"/>
  <c r="E485" i="2"/>
  <c r="G289" i="33"/>
  <c r="E492" i="2" s="1"/>
  <c r="K262" i="1"/>
  <c r="K2652" i="1"/>
  <c r="K1674" i="1"/>
  <c r="K263" i="1"/>
  <c r="K2651" i="1"/>
  <c r="E220" i="2"/>
  <c r="G192" i="33"/>
  <c r="E222" i="2" s="1"/>
  <c r="D86" i="2"/>
  <c r="F102" i="33"/>
  <c r="D87" i="2" s="1"/>
  <c r="D555" i="2"/>
  <c r="F959" i="33"/>
  <c r="F142" i="33"/>
  <c r="D33" i="2" s="1"/>
  <c r="D32" i="2"/>
  <c r="D23" i="2"/>
  <c r="F132" i="33"/>
  <c r="D24" i="2" s="1"/>
  <c r="D68" i="2"/>
  <c r="F72" i="33"/>
  <c r="D69" i="2" s="1"/>
  <c r="I91" i="33"/>
  <c r="I92" i="33" s="1"/>
  <c r="G132" i="2" s="1"/>
  <c r="F91" i="33"/>
  <c r="J1672" i="1"/>
  <c r="J263" i="1"/>
  <c r="J2635" i="1"/>
  <c r="J2651" i="1"/>
  <c r="J178" i="1"/>
  <c r="J179" i="1"/>
  <c r="J177" i="1"/>
  <c r="J2654" i="1"/>
  <c r="J2653" i="1"/>
  <c r="J2652" i="1"/>
  <c r="J181" i="1"/>
  <c r="J267" i="1"/>
  <c r="J2637" i="1"/>
  <c r="J264" i="1"/>
  <c r="J2638" i="1"/>
  <c r="J2634" i="1"/>
  <c r="J265" i="1"/>
  <c r="J1673" i="1"/>
  <c r="D265" i="2"/>
  <c r="F22" i="33"/>
  <c r="D267" i="2" s="1"/>
  <c r="J180" i="1"/>
  <c r="J2636" i="1"/>
  <c r="J2650" i="1"/>
  <c r="J266" i="1"/>
  <c r="D104" i="2"/>
  <c r="F112" i="33"/>
  <c r="D105" i="2" s="1"/>
  <c r="D9" i="2"/>
  <c r="J262" i="1" s="1"/>
  <c r="F32" i="33"/>
  <c r="F221" i="33"/>
  <c r="F225" i="33" s="1"/>
  <c r="F282" i="33"/>
  <c r="D140" i="2"/>
  <c r="F122" i="33"/>
  <c r="D141" i="2" s="1"/>
  <c r="A546" i="33"/>
  <c r="A244" i="2"/>
  <c r="U22" i="33"/>
  <c r="L22" i="33"/>
  <c r="P22" i="33"/>
  <c r="C267" i="2"/>
  <c r="W22" i="33"/>
  <c r="K22" i="33"/>
  <c r="Q22" i="33"/>
  <c r="A884" i="33"/>
  <c r="A397" i="2"/>
  <c r="E226" i="33"/>
  <c r="H485" i="2"/>
  <c r="J289" i="33"/>
  <c r="H492" i="2" s="1"/>
  <c r="P289" i="33"/>
  <c r="N492" i="2" s="1"/>
  <c r="N485" i="2"/>
  <c r="M221" i="33"/>
  <c r="M225" i="33" s="1"/>
  <c r="K495" i="2" s="1"/>
  <c r="M282" i="33"/>
  <c r="P485" i="2"/>
  <c r="R289" i="33"/>
  <c r="P492" i="2" s="1"/>
  <c r="T485" i="2"/>
  <c r="V289" i="33"/>
  <c r="T492" i="2" s="1"/>
  <c r="M9" i="2"/>
  <c r="O282" i="33"/>
  <c r="S485" i="2"/>
  <c r="S492" i="2"/>
  <c r="U9" i="2"/>
  <c r="W282" i="33"/>
  <c r="Q221" i="33"/>
  <c r="Q225" i="33" s="1"/>
  <c r="O495" i="2" s="1"/>
  <c r="Q282" i="33"/>
  <c r="Q9" i="2"/>
  <c r="S282" i="33"/>
  <c r="T221" i="33"/>
  <c r="T225" i="33" s="1"/>
  <c r="R495" i="2" s="1"/>
  <c r="T282" i="33"/>
  <c r="J9" i="2"/>
  <c r="L282" i="33"/>
  <c r="L485" i="2"/>
  <c r="N289" i="33"/>
  <c r="L492" i="2" s="1"/>
  <c r="I9" i="2"/>
  <c r="K282" i="33"/>
  <c r="H221" i="33"/>
  <c r="H225" i="33" s="1"/>
  <c r="F495" i="2" s="1"/>
  <c r="H282" i="33"/>
  <c r="E32" i="33"/>
  <c r="C15" i="2" s="1"/>
  <c r="E282" i="33"/>
  <c r="E289" i="33" s="1"/>
  <c r="J4" i="2"/>
  <c r="K4" i="2" s="1"/>
  <c r="L4" i="2" s="1"/>
  <c r="M4" i="2" s="1"/>
  <c r="N4" i="2" s="1"/>
  <c r="O4" i="2" s="1"/>
  <c r="P4" i="2" s="1"/>
  <c r="Q4" i="2" s="1"/>
  <c r="R4" i="2" s="1"/>
  <c r="S4" i="2" s="1"/>
  <c r="T4" i="2" s="1"/>
  <c r="U4" i="2" s="1"/>
  <c r="G251" i="2"/>
  <c r="J245" i="33"/>
  <c r="J251" i="33" s="1"/>
  <c r="H92" i="2" s="1"/>
  <c r="Q251" i="2"/>
  <c r="G104" i="2"/>
  <c r="I122" i="33"/>
  <c r="G141" i="2" s="1"/>
  <c r="R140" i="2"/>
  <c r="H140" i="2"/>
  <c r="R234" i="33"/>
  <c r="R240" i="33" s="1"/>
  <c r="P120" i="2" s="1"/>
  <c r="U32" i="2"/>
  <c r="O112" i="33"/>
  <c r="M105" i="2" s="1"/>
  <c r="U265" i="2"/>
  <c r="J258" i="33"/>
  <c r="J264" i="33" s="1"/>
  <c r="H156" i="2" s="1"/>
  <c r="U91" i="33"/>
  <c r="S131" i="2" s="1"/>
  <c r="H91" i="33"/>
  <c r="H92" i="33" s="1"/>
  <c r="F132" i="2" s="1"/>
  <c r="K9" i="2"/>
  <c r="W245" i="33"/>
  <c r="W251" i="33" s="1"/>
  <c r="U92" i="2" s="1"/>
  <c r="W52" i="33"/>
  <c r="U78" i="2" s="1"/>
  <c r="E234" i="33"/>
  <c r="E62" i="33"/>
  <c r="W269" i="33"/>
  <c r="W275" i="33" s="1"/>
  <c r="U146" i="2" s="1"/>
  <c r="E270" i="33"/>
  <c r="E276" i="33" s="1"/>
  <c r="C147" i="2" s="1"/>
  <c r="A701" i="33"/>
  <c r="A462" i="2"/>
  <c r="E246" i="33"/>
  <c r="E252" i="33" s="1"/>
  <c r="C93" i="2" s="1"/>
  <c r="O52" i="33"/>
  <c r="M78" i="2" s="1"/>
  <c r="O91" i="33"/>
  <c r="M131" i="2" s="1"/>
  <c r="U52" i="33"/>
  <c r="S78" i="2" s="1"/>
  <c r="E91" i="33"/>
  <c r="C131" i="2" s="1"/>
  <c r="K234" i="33"/>
  <c r="K240" i="33" s="1"/>
  <c r="I120" i="2" s="1"/>
  <c r="N91" i="33"/>
  <c r="L131" i="2" s="1"/>
  <c r="N265" i="2"/>
  <c r="M899" i="33"/>
  <c r="J257" i="33"/>
  <c r="J263" i="33" s="1"/>
  <c r="Q233" i="33"/>
  <c r="Q239" i="33" s="1"/>
  <c r="O119" i="2" s="1"/>
  <c r="W32" i="33"/>
  <c r="U15" i="2" s="1"/>
  <c r="J52" i="33"/>
  <c r="H78" i="2" s="1"/>
  <c r="I32" i="2"/>
  <c r="P220" i="2"/>
  <c r="W221" i="33"/>
  <c r="W225" i="33" s="1"/>
  <c r="U495" i="2" s="1"/>
  <c r="M898" i="33"/>
  <c r="P91" i="33"/>
  <c r="N131" i="2" s="1"/>
  <c r="M91" i="33"/>
  <c r="M92" i="33" s="1"/>
  <c r="K132" i="2" s="1"/>
  <c r="P222" i="33"/>
  <c r="P226" i="33" s="1"/>
  <c r="N496" i="2" s="1"/>
  <c r="O245" i="33"/>
  <c r="O251" i="33" s="1"/>
  <c r="M92" i="2" s="1"/>
  <c r="R9" i="2"/>
  <c r="M32" i="33"/>
  <c r="K15" i="2" s="1"/>
  <c r="H222" i="33"/>
  <c r="H226" i="33" s="1"/>
  <c r="F496" i="2" s="1"/>
  <c r="M32" i="2"/>
  <c r="J192" i="33"/>
  <c r="H222" i="2" s="1"/>
  <c r="K258" i="33"/>
  <c r="K264" i="33" s="1"/>
  <c r="I156" i="2" s="1"/>
  <c r="O265" i="2"/>
  <c r="W233" i="33"/>
  <c r="W239" i="33" s="1"/>
  <c r="U119" i="2" s="1"/>
  <c r="U74" i="2"/>
  <c r="K269" i="33"/>
  <c r="K275" i="33" s="1"/>
  <c r="I146" i="2" s="1"/>
  <c r="V257" i="33"/>
  <c r="V263" i="33" s="1"/>
  <c r="T155" i="2" s="1"/>
  <c r="W959" i="33"/>
  <c r="Q32" i="2"/>
  <c r="Q132" i="33"/>
  <c r="O24" i="2" s="1"/>
  <c r="O23" i="2"/>
  <c r="E132" i="33"/>
  <c r="C24" i="2" s="1"/>
  <c r="Q102" i="33"/>
  <c r="O87" i="2" s="1"/>
  <c r="O86" i="2"/>
  <c r="I257" i="33"/>
  <c r="I263" i="33" s="1"/>
  <c r="G155" i="2" s="1"/>
  <c r="T74" i="2"/>
  <c r="G74" i="2"/>
  <c r="V233" i="33"/>
  <c r="V239" i="33" s="1"/>
  <c r="T119" i="2" s="1"/>
  <c r="V245" i="33"/>
  <c r="V251" i="33" s="1"/>
  <c r="T92" i="2" s="1"/>
  <c r="I245" i="33"/>
  <c r="I251" i="33" s="1"/>
  <c r="G92" i="2" s="1"/>
  <c r="F9" i="2"/>
  <c r="Q32" i="33"/>
  <c r="O15" i="2" s="1"/>
  <c r="T32" i="33"/>
  <c r="R15" i="2" s="1"/>
  <c r="O9" i="2"/>
  <c r="H12" i="33"/>
  <c r="F258" i="2" s="1"/>
  <c r="F251" i="2"/>
  <c r="J233" i="33"/>
  <c r="J239" i="33" s="1"/>
  <c r="J243" i="33" s="1"/>
  <c r="H123" i="2" s="1"/>
  <c r="O257" i="33"/>
  <c r="O263" i="33" s="1"/>
  <c r="M155" i="2" s="1"/>
  <c r="O233" i="33"/>
  <c r="O239" i="33" s="1"/>
  <c r="M119" i="2" s="1"/>
  <c r="J265" i="2"/>
  <c r="I269" i="33"/>
  <c r="I275" i="33" s="1"/>
  <c r="G146" i="2" s="1"/>
  <c r="I52" i="33"/>
  <c r="G78" i="2" s="1"/>
  <c r="K270" i="33"/>
  <c r="K276" i="33" s="1"/>
  <c r="I147" i="2" s="1"/>
  <c r="O246" i="33"/>
  <c r="O252" i="33" s="1"/>
  <c r="M93" i="2" s="1"/>
  <c r="W246" i="33"/>
  <c r="W252" i="33" s="1"/>
  <c r="U93" i="2" s="1"/>
  <c r="J269" i="33"/>
  <c r="J275" i="33" s="1"/>
  <c r="H146" i="2" s="1"/>
  <c r="O269" i="33"/>
  <c r="O275" i="33" s="1"/>
  <c r="M146" i="2" s="1"/>
  <c r="M42" i="33"/>
  <c r="V269" i="33"/>
  <c r="V275" i="33" s="1"/>
  <c r="T146" i="2" s="1"/>
  <c r="K246" i="33"/>
  <c r="K252" i="33" s="1"/>
  <c r="I93" i="2" s="1"/>
  <c r="I102" i="33"/>
  <c r="G87" i="2" s="1"/>
  <c r="G86" i="2"/>
  <c r="O104" i="2"/>
  <c r="P246" i="33"/>
  <c r="P252" i="33" s="1"/>
  <c r="N93" i="2" s="1"/>
  <c r="H162" i="33"/>
  <c r="H898" i="33"/>
  <c r="S162" i="33"/>
  <c r="S898" i="33"/>
  <c r="U269" i="33"/>
  <c r="U275" i="33" s="1"/>
  <c r="S146" i="2" s="1"/>
  <c r="R251" i="2"/>
  <c r="K257" i="33"/>
  <c r="K263" i="33" s="1"/>
  <c r="I155" i="2" s="1"/>
  <c r="I74" i="2"/>
  <c r="O258" i="33"/>
  <c r="O264" i="33" s="1"/>
  <c r="M156" i="2" s="1"/>
  <c r="C104" i="2"/>
  <c r="A361" i="2"/>
  <c r="L32" i="33"/>
  <c r="J15" i="2" s="1"/>
  <c r="L221" i="33"/>
  <c r="L225" i="33" s="1"/>
  <c r="J495" i="2" s="1"/>
  <c r="N251" i="2"/>
  <c r="P12" i="33"/>
  <c r="N258" i="2" s="1"/>
  <c r="T246" i="33"/>
  <c r="T252" i="33" s="1"/>
  <c r="R93" i="2" s="1"/>
  <c r="T234" i="33"/>
  <c r="T240" i="33" s="1"/>
  <c r="R120" i="2" s="1"/>
  <c r="T258" i="33"/>
  <c r="T264" i="33" s="1"/>
  <c r="R156" i="2" s="1"/>
  <c r="D151" i="33"/>
  <c r="D152" i="33" s="1"/>
  <c r="D534" i="33" s="1"/>
  <c r="U233" i="33"/>
  <c r="U239" i="33" s="1"/>
  <c r="S119" i="2" s="1"/>
  <c r="U251" i="2"/>
  <c r="H32" i="33"/>
  <c r="F15" i="2" s="1"/>
  <c r="S112" i="33"/>
  <c r="Q105" i="2" s="1"/>
  <c r="T62" i="33"/>
  <c r="U86" i="2"/>
  <c r="W939" i="33"/>
  <c r="M86" i="2"/>
  <c r="S102" i="33"/>
  <c r="Q87" i="2" s="1"/>
  <c r="M102" i="33"/>
  <c r="K87" i="2" s="1"/>
  <c r="K86" i="2"/>
  <c r="U102" i="33"/>
  <c r="S87" i="2" s="1"/>
  <c r="S86" i="2"/>
  <c r="V246" i="33"/>
  <c r="V252" i="33" s="1"/>
  <c r="T93" i="2" s="1"/>
  <c r="V62" i="33"/>
  <c r="V270" i="33"/>
  <c r="V276" i="33" s="1"/>
  <c r="T147" i="2" s="1"/>
  <c r="O32" i="33"/>
  <c r="M15" i="2" s="1"/>
  <c r="O221" i="33"/>
  <c r="O225" i="33" s="1"/>
  <c r="M495" i="2" s="1"/>
  <c r="P102" i="33"/>
  <c r="N87" i="2" s="1"/>
  <c r="N86" i="2"/>
  <c r="R102" i="33"/>
  <c r="P87" i="2" s="1"/>
  <c r="P86" i="2"/>
  <c r="S104" i="2"/>
  <c r="U112" i="33"/>
  <c r="S105" i="2" s="1"/>
  <c r="L122" i="33"/>
  <c r="J141" i="2" s="1"/>
  <c r="J140" i="2"/>
  <c r="N122" i="33"/>
  <c r="L141" i="2" s="1"/>
  <c r="L140" i="2"/>
  <c r="K122" i="33"/>
  <c r="I141" i="2" s="1"/>
  <c r="I140" i="2"/>
  <c r="S9" i="2"/>
  <c r="U221" i="33"/>
  <c r="U225" i="33" s="1"/>
  <c r="S495" i="2" s="1"/>
  <c r="U32" i="33"/>
  <c r="S15" i="2" s="1"/>
  <c r="A478" i="33"/>
  <c r="A362" i="2"/>
  <c r="Q52" i="33"/>
  <c r="O78" i="2" s="1"/>
  <c r="O74" i="2"/>
  <c r="Q245" i="33"/>
  <c r="Q251" i="33" s="1"/>
  <c r="O92" i="2" s="1"/>
  <c r="Q269" i="33"/>
  <c r="Q275" i="33" s="1"/>
  <c r="O146" i="2" s="1"/>
  <c r="W62" i="33"/>
  <c r="W270" i="33"/>
  <c r="W276" i="33" s="1"/>
  <c r="U147" i="2" s="1"/>
  <c r="W258" i="33"/>
  <c r="W264" i="33" s="1"/>
  <c r="P132" i="33"/>
  <c r="N24" i="2" s="1"/>
  <c r="N23" i="2"/>
  <c r="R132" i="33"/>
  <c r="P24" i="2" s="1"/>
  <c r="P23" i="2"/>
  <c r="D131" i="33"/>
  <c r="B23" i="2" s="1"/>
  <c r="I265" i="2"/>
  <c r="V258" i="33"/>
  <c r="V264" i="33" s="1"/>
  <c r="T156" i="2" s="1"/>
  <c r="O62" i="33"/>
  <c r="O270" i="33"/>
  <c r="O276" i="33" s="1"/>
  <c r="M147" i="2" s="1"/>
  <c r="L102" i="33"/>
  <c r="J87" i="2" s="1"/>
  <c r="J86" i="2"/>
  <c r="K104" i="2"/>
  <c r="M112" i="33"/>
  <c r="K105" i="2" s="1"/>
  <c r="H122" i="33"/>
  <c r="F141" i="2" s="1"/>
  <c r="F140" i="2"/>
  <c r="E122" i="33"/>
  <c r="C141" i="2" s="1"/>
  <c r="C140" i="2"/>
  <c r="A273" i="2"/>
  <c r="A837" i="33"/>
  <c r="J62" i="33"/>
  <c r="J270" i="33"/>
  <c r="J276" i="33" s="1"/>
  <c r="H147" i="2" s="1"/>
  <c r="O132" i="33"/>
  <c r="M24" i="2" s="1"/>
  <c r="M23" i="2"/>
  <c r="A665" i="33"/>
  <c r="A181" i="2"/>
  <c r="L132" i="33"/>
  <c r="J24" i="2" s="1"/>
  <c r="J23" i="2"/>
  <c r="L23" i="2"/>
  <c r="N132" i="33"/>
  <c r="L24" i="2" s="1"/>
  <c r="A804" i="33"/>
  <c r="A380" i="2"/>
  <c r="S221" i="33"/>
  <c r="S225" i="33" s="1"/>
  <c r="Q495" i="2" s="1"/>
  <c r="A530" i="33"/>
  <c r="H102" i="33"/>
  <c r="F87" i="2" s="1"/>
  <c r="F86" i="2"/>
  <c r="J102" i="33"/>
  <c r="H87" i="2" s="1"/>
  <c r="H86" i="2"/>
  <c r="K132" i="33"/>
  <c r="I24" i="2" s="1"/>
  <c r="I23" i="2"/>
  <c r="V122" i="33"/>
  <c r="T141" i="2" s="1"/>
  <c r="T140" i="2"/>
  <c r="K32" i="33"/>
  <c r="I15" i="2" s="1"/>
  <c r="K221" i="33"/>
  <c r="K225" i="33" s="1"/>
  <c r="I495" i="2" s="1"/>
  <c r="M132" i="33"/>
  <c r="K24" i="2" s="1"/>
  <c r="K23" i="2"/>
  <c r="W132" i="33"/>
  <c r="U24" i="2" s="1"/>
  <c r="U23" i="2"/>
  <c r="H132" i="33"/>
  <c r="F24" i="2" s="1"/>
  <c r="F23" i="2"/>
  <c r="J132" i="33"/>
  <c r="H24" i="2" s="1"/>
  <c r="H23" i="2"/>
  <c r="I555" i="2"/>
  <c r="N102" i="33"/>
  <c r="L87" i="2" s="1"/>
  <c r="L86" i="2"/>
  <c r="W122" i="33"/>
  <c r="U141" i="2" s="1"/>
  <c r="U140" i="2"/>
  <c r="P221" i="33"/>
  <c r="P225" i="33" s="1"/>
  <c r="N495" i="2" s="1"/>
  <c r="P32" i="33"/>
  <c r="N15" i="2" s="1"/>
  <c r="N9" i="2"/>
  <c r="S32" i="33"/>
  <c r="Q15" i="2" s="1"/>
  <c r="I251" i="2"/>
  <c r="D111" i="33"/>
  <c r="B104" i="2" s="1"/>
  <c r="J246" i="33"/>
  <c r="J252" i="33" s="1"/>
  <c r="A614" i="33"/>
  <c r="A469" i="2"/>
  <c r="T102" i="33"/>
  <c r="R87" i="2" s="1"/>
  <c r="R86" i="2"/>
  <c r="T86" i="2"/>
  <c r="V102" i="33"/>
  <c r="T87" i="2" s="1"/>
  <c r="D101" i="33"/>
  <c r="C86" i="2"/>
  <c r="E102" i="33"/>
  <c r="C87" i="2" s="1"/>
  <c r="Q23" i="2"/>
  <c r="S132" i="33"/>
  <c r="Q24" i="2" s="1"/>
  <c r="S122" i="33"/>
  <c r="Q141" i="2" s="1"/>
  <c r="Q140" i="2"/>
  <c r="P122" i="33"/>
  <c r="N141" i="2" s="1"/>
  <c r="N140" i="2"/>
  <c r="E221" i="33"/>
  <c r="C9" i="2"/>
  <c r="U132" i="33"/>
  <c r="S24" i="2" s="1"/>
  <c r="S23" i="2"/>
  <c r="K233" i="33"/>
  <c r="K239" i="33" s="1"/>
  <c r="I119" i="2" s="1"/>
  <c r="K245" i="33"/>
  <c r="K251" i="33" s="1"/>
  <c r="I92" i="2" s="1"/>
  <c r="P62" i="33"/>
  <c r="P270" i="33"/>
  <c r="P276" i="33" s="1"/>
  <c r="N147" i="2" s="1"/>
  <c r="P258" i="33"/>
  <c r="P264" i="33" s="1"/>
  <c r="N156" i="2" s="1"/>
  <c r="R122" i="33"/>
  <c r="P141" i="2" s="1"/>
  <c r="P140" i="2"/>
  <c r="T132" i="33"/>
  <c r="R24" i="2" s="1"/>
  <c r="R23" i="2"/>
  <c r="V132" i="33"/>
  <c r="T24" i="2" s="1"/>
  <c r="T23" i="2"/>
  <c r="A952" i="33"/>
  <c r="A407" i="2"/>
  <c r="M245" i="33"/>
  <c r="M251" i="33" s="1"/>
  <c r="K92" i="2" s="1"/>
  <c r="M269" i="33"/>
  <c r="M275" i="33" s="1"/>
  <c r="K146" i="2" s="1"/>
  <c r="K74" i="2"/>
  <c r="M52" i="33"/>
  <c r="K78" i="2" s="1"/>
  <c r="M257" i="33"/>
  <c r="M263" i="33" s="1"/>
  <c r="K155" i="2" s="1"/>
  <c r="A178" i="33"/>
  <c r="A735" i="33"/>
  <c r="A172" i="2"/>
  <c r="A355" i="33"/>
  <c r="A299" i="2"/>
  <c r="A632" i="33"/>
  <c r="A443" i="2"/>
  <c r="E42" i="33"/>
  <c r="U245" i="33"/>
  <c r="U251" i="33" s="1"/>
  <c r="S92" i="2" s="1"/>
  <c r="A337" i="33"/>
  <c r="A537" i="33"/>
  <c r="A289" i="2"/>
  <c r="R62" i="33"/>
  <c r="R258" i="33"/>
  <c r="R264" i="33" s="1"/>
  <c r="P156" i="2" s="1"/>
  <c r="U257" i="33"/>
  <c r="U263" i="33" s="1"/>
  <c r="S155" i="2" s="1"/>
  <c r="S265" i="2"/>
  <c r="R270" i="33"/>
  <c r="R276" i="33" s="1"/>
  <c r="P147" i="2" s="1"/>
  <c r="R42" i="33"/>
  <c r="R222" i="33"/>
  <c r="R226" i="33" s="1"/>
  <c r="P496" i="2" s="1"/>
  <c r="A98" i="33"/>
  <c r="A82" i="2"/>
  <c r="A572" i="33"/>
  <c r="A451" i="2"/>
  <c r="A89" i="33"/>
  <c r="A128" i="2"/>
  <c r="A773" i="33"/>
  <c r="A231" i="2" s="1"/>
  <c r="A230" i="2"/>
  <c r="A69" i="33"/>
  <c r="A65" i="2"/>
  <c r="A220" i="2"/>
  <c r="A191" i="33"/>
  <c r="A304" i="33"/>
  <c r="A308" i="2"/>
  <c r="A683" i="33"/>
  <c r="A425" i="2"/>
  <c r="A240" i="33"/>
  <c r="A119" i="2"/>
  <c r="A321" i="33"/>
  <c r="A317" i="2"/>
  <c r="A128" i="33"/>
  <c r="A19" i="2"/>
  <c r="A650" i="33"/>
  <c r="A192" i="2"/>
  <c r="A112" i="33"/>
  <c r="A105" i="2" s="1"/>
  <c r="A104" i="2"/>
  <c r="A444" i="33"/>
  <c r="A281" i="2"/>
  <c r="A601" i="33"/>
  <c r="A483" i="2" s="1"/>
  <c r="A482" i="2"/>
  <c r="A170" i="33"/>
  <c r="A264" i="33"/>
  <c r="A155" i="2"/>
  <c r="A462" i="33"/>
  <c r="A435" i="2"/>
  <c r="J182" i="33"/>
  <c r="S182" i="33"/>
  <c r="T192" i="33"/>
  <c r="R222" i="2" s="1"/>
  <c r="R220" i="2"/>
  <c r="L192" i="33"/>
  <c r="J222" i="2" s="1"/>
  <c r="J220" i="2"/>
  <c r="E182" i="33"/>
  <c r="H192" i="33"/>
  <c r="F222" i="2" s="1"/>
  <c r="F220" i="2"/>
  <c r="S192" i="33"/>
  <c r="Q222" i="2" s="1"/>
  <c r="Q220" i="2"/>
  <c r="O192" i="33"/>
  <c r="M222" i="2" s="1"/>
  <c r="M220" i="2"/>
  <c r="N192" i="33"/>
  <c r="L222" i="2" s="1"/>
  <c r="L220" i="2"/>
  <c r="W192" i="33"/>
  <c r="U222" i="2" s="1"/>
  <c r="U220" i="2"/>
  <c r="N182" i="33"/>
  <c r="V182" i="33"/>
  <c r="Q555" i="2"/>
  <c r="S959" i="33"/>
  <c r="Q162" i="33"/>
  <c r="Q898" i="33"/>
  <c r="T162" i="33"/>
  <c r="T898" i="33"/>
  <c r="W162" i="33"/>
  <c r="W898" i="33"/>
  <c r="K898" i="33"/>
  <c r="K162" i="33"/>
  <c r="I162" i="33"/>
  <c r="I898" i="33"/>
  <c r="P162" i="33"/>
  <c r="P898" i="33"/>
  <c r="L162" i="33"/>
  <c r="L898" i="33"/>
  <c r="O162" i="33"/>
  <c r="O898" i="33"/>
  <c r="U162" i="33"/>
  <c r="U898" i="33"/>
  <c r="T32" i="2"/>
  <c r="V142" i="33"/>
  <c r="T33" i="2" s="1"/>
  <c r="T142" i="33"/>
  <c r="R33" i="2" s="1"/>
  <c r="R32" i="2"/>
  <c r="Q142" i="33"/>
  <c r="O33" i="2" s="1"/>
  <c r="O32" i="2"/>
  <c r="J142" i="33"/>
  <c r="H33" i="2" s="1"/>
  <c r="H32" i="2"/>
  <c r="H142" i="33"/>
  <c r="F33" i="2" s="1"/>
  <c r="F32" i="2"/>
  <c r="S32" i="2"/>
  <c r="U142" i="33"/>
  <c r="S33" i="2" s="1"/>
  <c r="N142" i="33"/>
  <c r="L33" i="2" s="1"/>
  <c r="L32" i="2"/>
  <c r="L142" i="33"/>
  <c r="J33" i="2" s="1"/>
  <c r="J32" i="2"/>
  <c r="I142" i="33"/>
  <c r="G33" i="2" s="1"/>
  <c r="G32" i="2"/>
  <c r="D141" i="33"/>
  <c r="R142" i="33"/>
  <c r="P33" i="2" s="1"/>
  <c r="P32" i="2"/>
  <c r="P142" i="33"/>
  <c r="N33" i="2" s="1"/>
  <c r="N32" i="2"/>
  <c r="K32" i="2"/>
  <c r="M142" i="33"/>
  <c r="K33" i="2" s="1"/>
  <c r="N112" i="33"/>
  <c r="L105" i="2" s="1"/>
  <c r="L104" i="2"/>
  <c r="Q122" i="33"/>
  <c r="O141" i="2" s="1"/>
  <c r="O140" i="2"/>
  <c r="H112" i="33"/>
  <c r="F105" i="2" s="1"/>
  <c r="F104" i="2"/>
  <c r="I81" i="33"/>
  <c r="I82" i="33" s="1"/>
  <c r="G114" i="2" s="1"/>
  <c r="D121" i="33"/>
  <c r="B140" i="2" s="1"/>
  <c r="T91" i="33"/>
  <c r="T92" i="33" s="1"/>
  <c r="R132" i="2" s="1"/>
  <c r="R91" i="33"/>
  <c r="P131" i="2" s="1"/>
  <c r="Q91" i="33"/>
  <c r="O131" i="2" s="1"/>
  <c r="R112" i="33"/>
  <c r="P105" i="2" s="1"/>
  <c r="P104" i="2"/>
  <c r="S140" i="2"/>
  <c r="U122" i="33"/>
  <c r="S141" i="2" s="1"/>
  <c r="L112" i="33"/>
  <c r="J105" i="2" s="1"/>
  <c r="J104" i="2"/>
  <c r="V112" i="33"/>
  <c r="T105" i="2" s="1"/>
  <c r="T104" i="2"/>
  <c r="P112" i="33"/>
  <c r="N105" i="2" s="1"/>
  <c r="N104" i="2"/>
  <c r="K91" i="33"/>
  <c r="K92" i="33" s="1"/>
  <c r="I132" i="2" s="1"/>
  <c r="V91" i="33"/>
  <c r="V92" i="33" s="1"/>
  <c r="T132" i="2" s="1"/>
  <c r="L91" i="33"/>
  <c r="J131" i="2" s="1"/>
  <c r="J91" i="33"/>
  <c r="H131" i="2" s="1"/>
  <c r="J112" i="33"/>
  <c r="H105" i="2" s="1"/>
  <c r="H104" i="2"/>
  <c r="K140" i="2"/>
  <c r="M122" i="33"/>
  <c r="K141" i="2" s="1"/>
  <c r="K112" i="33"/>
  <c r="I105" i="2" s="1"/>
  <c r="I104" i="2"/>
  <c r="T112" i="33"/>
  <c r="R105" i="2" s="1"/>
  <c r="R104" i="2"/>
  <c r="U81" i="33"/>
  <c r="U82" i="33" s="1"/>
  <c r="S114" i="2" s="1"/>
  <c r="V81" i="33"/>
  <c r="V82" i="33" s="1"/>
  <c r="T114" i="2" s="1"/>
  <c r="H72" i="33"/>
  <c r="F69" i="2" s="1"/>
  <c r="F68" i="2"/>
  <c r="W91" i="33"/>
  <c r="S91" i="33"/>
  <c r="E52" i="33"/>
  <c r="C78" i="2" s="1"/>
  <c r="E257" i="33"/>
  <c r="E263" i="33" s="1"/>
  <c r="E269" i="33"/>
  <c r="E275" i="33" s="1"/>
  <c r="C146" i="2" s="1"/>
  <c r="R255" i="33"/>
  <c r="P96" i="2" s="1"/>
  <c r="E245" i="33"/>
  <c r="E251" i="33" s="1"/>
  <c r="C74" i="2"/>
  <c r="N52" i="33"/>
  <c r="L78" i="2" s="1"/>
  <c r="N233" i="33"/>
  <c r="N239" i="33" s="1"/>
  <c r="L119" i="2" s="1"/>
  <c r="L74" i="2"/>
  <c r="N245" i="33"/>
  <c r="N251" i="33" s="1"/>
  <c r="L92" i="2" s="1"/>
  <c r="N257" i="33"/>
  <c r="N263" i="33" s="1"/>
  <c r="L155" i="2" s="1"/>
  <c r="N269" i="33"/>
  <c r="N275" i="33" s="1"/>
  <c r="L146" i="2" s="1"/>
  <c r="S233" i="33"/>
  <c r="S239" i="33" s="1"/>
  <c r="Q119" i="2" s="1"/>
  <c r="S245" i="33"/>
  <c r="S251" i="33" s="1"/>
  <c r="Q92" i="2" s="1"/>
  <c r="S269" i="33"/>
  <c r="S275" i="33" s="1"/>
  <c r="Q146" i="2" s="1"/>
  <c r="S257" i="33"/>
  <c r="S263" i="33" s="1"/>
  <c r="Q155" i="2" s="1"/>
  <c r="Q74" i="2"/>
  <c r="S52" i="33"/>
  <c r="Q78" i="2" s="1"/>
  <c r="P146" i="2"/>
  <c r="P119" i="2"/>
  <c r="P155" i="2"/>
  <c r="I42" i="33"/>
  <c r="I222" i="33"/>
  <c r="I226" i="33" s="1"/>
  <c r="G496" i="2" s="1"/>
  <c r="J42" i="33"/>
  <c r="J222" i="33"/>
  <c r="J226" i="33" s="1"/>
  <c r="H496" i="2" s="1"/>
  <c r="L42" i="33"/>
  <c r="L222" i="33"/>
  <c r="L226" i="33" s="1"/>
  <c r="J496" i="2" s="1"/>
  <c r="N42" i="33"/>
  <c r="N222" i="33"/>
  <c r="N226" i="33" s="1"/>
  <c r="L496" i="2" s="1"/>
  <c r="Q222" i="33"/>
  <c r="Q226" i="33" s="1"/>
  <c r="Q42" i="33"/>
  <c r="T42" i="33"/>
  <c r="T222" i="33"/>
  <c r="T226" i="33" s="1"/>
  <c r="U42" i="33"/>
  <c r="U222" i="33"/>
  <c r="U226" i="33" s="1"/>
  <c r="S496" i="2" s="1"/>
  <c r="V42" i="33"/>
  <c r="V222" i="33"/>
  <c r="V226" i="33" s="1"/>
  <c r="T496" i="2" s="1"/>
  <c r="J251" i="2"/>
  <c r="D20" i="33"/>
  <c r="S22" i="33"/>
  <c r="Q265" i="2"/>
  <c r="I22" i="33"/>
  <c r="G265" i="2"/>
  <c r="H22" i="33"/>
  <c r="F265" i="2"/>
  <c r="O22" i="33"/>
  <c r="M265" i="2"/>
  <c r="M22" i="33"/>
  <c r="K265" i="2"/>
  <c r="R265" i="2"/>
  <c r="T22" i="33"/>
  <c r="M251" i="2"/>
  <c r="O12" i="33"/>
  <c r="M258" i="2" s="1"/>
  <c r="U12" i="33"/>
  <c r="S258" i="2" s="1"/>
  <c r="S251" i="2"/>
  <c r="J12" i="33"/>
  <c r="H258" i="2" s="1"/>
  <c r="H251" i="2"/>
  <c r="N62" i="33"/>
  <c r="N234" i="33"/>
  <c r="N240" i="33" s="1"/>
  <c r="N270" i="33"/>
  <c r="N276" i="33" s="1"/>
  <c r="N246" i="33"/>
  <c r="N252" i="33" s="1"/>
  <c r="N258" i="33"/>
  <c r="N264" i="33" s="1"/>
  <c r="U182" i="33"/>
  <c r="O72" i="33"/>
  <c r="M69" i="2" s="1"/>
  <c r="M68" i="2"/>
  <c r="V192" i="33"/>
  <c r="T222" i="2" s="1"/>
  <c r="T220" i="2"/>
  <c r="E899" i="33"/>
  <c r="N22" i="33"/>
  <c r="L265" i="2"/>
  <c r="O42" i="33"/>
  <c r="O222" i="33"/>
  <c r="O226" i="33" s="1"/>
  <c r="M496" i="2" s="1"/>
  <c r="Q62" i="33"/>
  <c r="Q270" i="33"/>
  <c r="Q276" i="33" s="1"/>
  <c r="Q234" i="33"/>
  <c r="Q240" i="33" s="1"/>
  <c r="Q258" i="33"/>
  <c r="Q264" i="33" s="1"/>
  <c r="Q246" i="33"/>
  <c r="Q252" i="33" s="1"/>
  <c r="N162" i="33"/>
  <c r="N898" i="33"/>
  <c r="T182" i="33"/>
  <c r="I182" i="33"/>
  <c r="T72" i="33"/>
  <c r="R69" i="2" s="1"/>
  <c r="R68" i="2"/>
  <c r="G131" i="2"/>
  <c r="J32" i="33"/>
  <c r="H15" i="2" s="1"/>
  <c r="J221" i="33"/>
  <c r="H9" i="2"/>
  <c r="K42" i="33"/>
  <c r="K222" i="33"/>
  <c r="K226" i="33" s="1"/>
  <c r="I496" i="2" s="1"/>
  <c r="D26" i="33"/>
  <c r="D282" i="33" s="1"/>
  <c r="U62" i="33"/>
  <c r="U270" i="33"/>
  <c r="U276" i="33" s="1"/>
  <c r="S147" i="2" s="1"/>
  <c r="U246" i="33"/>
  <c r="U252" i="33" s="1"/>
  <c r="S93" i="2" s="1"/>
  <c r="U234" i="33"/>
  <c r="U240" i="33" s="1"/>
  <c r="S120" i="2" s="1"/>
  <c r="U258" i="33"/>
  <c r="U264" i="33" s="1"/>
  <c r="S156" i="2" s="1"/>
  <c r="L172" i="33"/>
  <c r="J548" i="2"/>
  <c r="I72" i="33"/>
  <c r="G69" i="2" s="1"/>
  <c r="G68" i="2"/>
  <c r="I192" i="33"/>
  <c r="G222" i="2" s="1"/>
  <c r="G220" i="2"/>
  <c r="E959" i="33"/>
  <c r="C555" i="2"/>
  <c r="M12" i="33"/>
  <c r="K258" i="2" s="1"/>
  <c r="K251" i="2"/>
  <c r="N12" i="33"/>
  <c r="L258" i="2" s="1"/>
  <c r="L251" i="2"/>
  <c r="N32" i="33"/>
  <c r="L15" i="2" s="1"/>
  <c r="N221" i="33"/>
  <c r="N225" i="33" s="1"/>
  <c r="L9" i="2"/>
  <c r="L52" i="33"/>
  <c r="J78" i="2" s="1"/>
  <c r="L245" i="33"/>
  <c r="L251" i="33" s="1"/>
  <c r="L269" i="33"/>
  <c r="L275" i="33" s="1"/>
  <c r="L233" i="33"/>
  <c r="L239" i="33" s="1"/>
  <c r="L257" i="33"/>
  <c r="L263" i="33" s="1"/>
  <c r="J74" i="2"/>
  <c r="S246" i="33"/>
  <c r="S252" i="33" s="1"/>
  <c r="S62" i="33"/>
  <c r="S258" i="33"/>
  <c r="S264" i="33" s="1"/>
  <c r="S234" i="33"/>
  <c r="S240" i="33" s="1"/>
  <c r="S270" i="33"/>
  <c r="S276" i="33" s="1"/>
  <c r="M72" i="33"/>
  <c r="K69" i="2" s="1"/>
  <c r="K68" i="2"/>
  <c r="P172" i="33"/>
  <c r="N548" i="2"/>
  <c r="E82" i="33"/>
  <c r="C114" i="2" s="1"/>
  <c r="C113" i="2"/>
  <c r="I172" i="33"/>
  <c r="G548" i="2"/>
  <c r="W72" i="33"/>
  <c r="U69" i="2" s="1"/>
  <c r="U68" i="2"/>
  <c r="U72" i="33"/>
  <c r="S69" i="2" s="1"/>
  <c r="S68" i="2"/>
  <c r="K72" i="33"/>
  <c r="I69" i="2" s="1"/>
  <c r="I68" i="2"/>
  <c r="D190" i="33"/>
  <c r="B220" i="2" s="1"/>
  <c r="E192" i="33"/>
  <c r="C220" i="2"/>
  <c r="U192" i="33"/>
  <c r="S222" i="2" s="1"/>
  <c r="S220" i="2"/>
  <c r="D165" i="33"/>
  <c r="A913" i="33"/>
  <c r="A39" i="2"/>
  <c r="Q12" i="33"/>
  <c r="O258" i="2" s="1"/>
  <c r="O251" i="2"/>
  <c r="R12" i="33"/>
  <c r="P258" i="2" s="1"/>
  <c r="P251" i="2"/>
  <c r="R22" i="33"/>
  <c r="P265" i="2"/>
  <c r="R32" i="33"/>
  <c r="P15" i="2" s="1"/>
  <c r="R221" i="33"/>
  <c r="R225" i="33" s="1"/>
  <c r="P9" i="2"/>
  <c r="S42" i="33"/>
  <c r="S222" i="33"/>
  <c r="S226" i="33" s="1"/>
  <c r="Q496" i="2" s="1"/>
  <c r="H52" i="33"/>
  <c r="F78" i="2" s="1"/>
  <c r="H245" i="33"/>
  <c r="H233" i="33"/>
  <c r="H257" i="33"/>
  <c r="H269" i="33"/>
  <c r="D48" i="33"/>
  <c r="F74" i="2"/>
  <c r="M270" i="33"/>
  <c r="M276" i="33" s="1"/>
  <c r="M62" i="33"/>
  <c r="M234" i="33"/>
  <c r="M240" i="33" s="1"/>
  <c r="M246" i="33"/>
  <c r="M252" i="33" s="1"/>
  <c r="M258" i="33"/>
  <c r="M264" i="33" s="1"/>
  <c r="R162" i="33"/>
  <c r="R898" i="33"/>
  <c r="T172" i="33"/>
  <c r="R548" i="2"/>
  <c r="M81" i="33"/>
  <c r="Q81" i="33"/>
  <c r="J81" i="33"/>
  <c r="N81" i="33"/>
  <c r="R81" i="33"/>
  <c r="H81" i="33"/>
  <c r="L81" i="33"/>
  <c r="P81" i="33"/>
  <c r="T81" i="33"/>
  <c r="W81" i="33"/>
  <c r="K81" i="33"/>
  <c r="S81" i="33"/>
  <c r="O81" i="33"/>
  <c r="M172" i="33"/>
  <c r="K548" i="2"/>
  <c r="M182" i="33"/>
  <c r="S72" i="33"/>
  <c r="Q69" i="2" s="1"/>
  <c r="Q68" i="2"/>
  <c r="Q72" i="33"/>
  <c r="O69" i="2" s="1"/>
  <c r="O68" i="2"/>
  <c r="P72" i="33"/>
  <c r="N69" i="2" s="1"/>
  <c r="N68" i="2"/>
  <c r="K192" i="33"/>
  <c r="I222" i="2" s="1"/>
  <c r="I220" i="2"/>
  <c r="Q192" i="33"/>
  <c r="O222" i="2" s="1"/>
  <c r="O220" i="2"/>
  <c r="M226" i="33"/>
  <c r="K496" i="2" s="1"/>
  <c r="A933" i="33"/>
  <c r="A417" i="2"/>
  <c r="J22" i="33"/>
  <c r="H265" i="2"/>
  <c r="P52" i="33"/>
  <c r="N78" i="2" s="1"/>
  <c r="P245" i="33"/>
  <c r="P251" i="33" s="1"/>
  <c r="P269" i="33"/>
  <c r="P275" i="33" s="1"/>
  <c r="P233" i="33"/>
  <c r="P239" i="33" s="1"/>
  <c r="P257" i="33"/>
  <c r="P263" i="33" s="1"/>
  <c r="N74" i="2"/>
  <c r="D37" i="33"/>
  <c r="D42" i="33" s="1"/>
  <c r="J162" i="33"/>
  <c r="J898" i="33"/>
  <c r="P182" i="33"/>
  <c r="R72" i="33"/>
  <c r="P69" i="2" s="1"/>
  <c r="P68" i="2"/>
  <c r="U172" i="33"/>
  <c r="S548" i="2"/>
  <c r="D71" i="33"/>
  <c r="E72" i="33"/>
  <c r="C69" i="2" s="1"/>
  <c r="C68" i="2"/>
  <c r="D175" i="33"/>
  <c r="D5" i="33"/>
  <c r="E12" i="33"/>
  <c r="C258" i="2" s="1"/>
  <c r="C251" i="2"/>
  <c r="V12" i="33"/>
  <c r="T258" i="2" s="1"/>
  <c r="T251" i="2"/>
  <c r="V22" i="33"/>
  <c r="T265" i="2"/>
  <c r="V32" i="33"/>
  <c r="T15" i="2" s="1"/>
  <c r="V221" i="33"/>
  <c r="V225" i="33" s="1"/>
  <c r="T9" i="2"/>
  <c r="W42" i="33"/>
  <c r="W222" i="33"/>
  <c r="W226" i="33" s="1"/>
  <c r="T245" i="33"/>
  <c r="T251" i="33" s="1"/>
  <c r="T52" i="33"/>
  <c r="R78" i="2" s="1"/>
  <c r="T269" i="33"/>
  <c r="T275" i="33" s="1"/>
  <c r="T233" i="33"/>
  <c r="T239" i="33" s="1"/>
  <c r="T257" i="33"/>
  <c r="T263" i="33" s="1"/>
  <c r="R74" i="2"/>
  <c r="H258" i="33"/>
  <c r="H246" i="33"/>
  <c r="H270" i="33"/>
  <c r="H62" i="33"/>
  <c r="H234" i="33"/>
  <c r="I62" i="33"/>
  <c r="I270" i="33"/>
  <c r="I276" i="33" s="1"/>
  <c r="I234" i="33"/>
  <c r="I240" i="33" s="1"/>
  <c r="I246" i="33"/>
  <c r="I252" i="33" s="1"/>
  <c r="I258" i="33"/>
  <c r="I264" i="33" s="1"/>
  <c r="V162" i="33"/>
  <c r="V898" i="33"/>
  <c r="L182" i="33"/>
  <c r="D59" i="33"/>
  <c r="D62" i="33" s="1"/>
  <c r="Q172" i="33"/>
  <c r="O548" i="2"/>
  <c r="Q182" i="33"/>
  <c r="N72" i="33"/>
  <c r="L69" i="2" s="1"/>
  <c r="L68" i="2"/>
  <c r="L72" i="33"/>
  <c r="J69" i="2" s="1"/>
  <c r="J68" i="2"/>
  <c r="J72" i="33"/>
  <c r="H69" i="2" s="1"/>
  <c r="H68" i="2"/>
  <c r="P192" i="33"/>
  <c r="N222" i="2" s="1"/>
  <c r="N220" i="2"/>
  <c r="D161" i="33"/>
  <c r="M192" i="33"/>
  <c r="K222" i="2" s="1"/>
  <c r="K220" i="2"/>
  <c r="A972" i="33"/>
  <c r="A209" i="2"/>
  <c r="J2649" i="1" l="1"/>
  <c r="J2633" i="1"/>
  <c r="G231" i="33"/>
  <c r="E501" i="2" s="1"/>
  <c r="D93" i="2"/>
  <c r="F255" i="33"/>
  <c r="D96" i="2" s="1"/>
  <c r="D120" i="2"/>
  <c r="F243" i="33"/>
  <c r="D123" i="2" s="1"/>
  <c r="D156" i="2"/>
  <c r="F267" i="33"/>
  <c r="D159" i="2" s="1"/>
  <c r="D147" i="2"/>
  <c r="F279" i="33"/>
  <c r="D150" i="2" s="1"/>
  <c r="E120" i="2"/>
  <c r="G243" i="33"/>
  <c r="E123" i="2" s="1"/>
  <c r="K182" i="1"/>
  <c r="K2655" i="1"/>
  <c r="E156" i="2"/>
  <c r="G267" i="33"/>
  <c r="E159" i="2" s="1"/>
  <c r="E93" i="2"/>
  <c r="G255" i="33"/>
  <c r="E96" i="2" s="1"/>
  <c r="E147" i="2"/>
  <c r="G279" i="33"/>
  <c r="E150" i="2" s="1"/>
  <c r="K268" i="1"/>
  <c r="D131" i="2"/>
  <c r="F92" i="33"/>
  <c r="D132" i="2" s="1"/>
  <c r="D495" i="2"/>
  <c r="F231" i="33"/>
  <c r="D501" i="2" s="1"/>
  <c r="D485" i="2"/>
  <c r="F289" i="33"/>
  <c r="D492" i="2" s="1"/>
  <c r="J176" i="1"/>
  <c r="J1674" i="1"/>
  <c r="D15" i="2"/>
  <c r="A547" i="33"/>
  <c r="A245" i="2"/>
  <c r="T267" i="2"/>
  <c r="K267" i="2"/>
  <c r="F267" i="2"/>
  <c r="Q267" i="2"/>
  <c r="B265" i="2"/>
  <c r="H267" i="2"/>
  <c r="P267" i="2"/>
  <c r="L267" i="2"/>
  <c r="R267" i="2"/>
  <c r="O267" i="2"/>
  <c r="U267" i="2"/>
  <c r="J267" i="2"/>
  <c r="M267" i="2"/>
  <c r="G267" i="2"/>
  <c r="I267" i="2"/>
  <c r="N267" i="2"/>
  <c r="S267" i="2"/>
  <c r="A885" i="33"/>
  <c r="A398" i="2"/>
  <c r="E225" i="33"/>
  <c r="C495" i="2" s="1"/>
  <c r="E240" i="33"/>
  <c r="C120" i="2" s="1"/>
  <c r="O289" i="33"/>
  <c r="M492" i="2" s="1"/>
  <c r="M485" i="2"/>
  <c r="C485" i="2"/>
  <c r="C492" i="2"/>
  <c r="K289" i="33"/>
  <c r="I492" i="2" s="1"/>
  <c r="I485" i="2"/>
  <c r="L289" i="33"/>
  <c r="J492" i="2" s="1"/>
  <c r="J485" i="2"/>
  <c r="S289" i="33"/>
  <c r="Q492" i="2" s="1"/>
  <c r="Q485" i="2"/>
  <c r="B485" i="2"/>
  <c r="D289" i="33"/>
  <c r="B492" i="2" s="1"/>
  <c r="W289" i="33"/>
  <c r="U492" i="2" s="1"/>
  <c r="U485" i="2"/>
  <c r="H289" i="33"/>
  <c r="F492" i="2" s="1"/>
  <c r="F485" i="2"/>
  <c r="T289" i="33"/>
  <c r="R492" i="2" s="1"/>
  <c r="R485" i="2"/>
  <c r="O485" i="2"/>
  <c r="Q289" i="33"/>
  <c r="O492" i="2" s="1"/>
  <c r="K485" i="2"/>
  <c r="M289" i="33"/>
  <c r="K492" i="2" s="1"/>
  <c r="E2586" i="1"/>
  <c r="R243" i="33"/>
  <c r="P123" i="2" s="1"/>
  <c r="N92" i="33"/>
  <c r="L132" i="2" s="1"/>
  <c r="P92" i="33"/>
  <c r="N132" i="2" s="1"/>
  <c r="J267" i="33"/>
  <c r="H159" i="2" s="1"/>
  <c r="E92" i="33"/>
  <c r="C132" i="2" s="1"/>
  <c r="U92" i="33"/>
  <c r="S132" i="2" s="1"/>
  <c r="T131" i="2"/>
  <c r="E255" i="33"/>
  <c r="C96" i="2" s="1"/>
  <c r="A702" i="33"/>
  <c r="A463" i="2"/>
  <c r="F131" i="2"/>
  <c r="K131" i="2"/>
  <c r="H155" i="2"/>
  <c r="O92" i="33"/>
  <c r="M132" i="2" s="1"/>
  <c r="L92" i="33"/>
  <c r="J132" i="2" s="1"/>
  <c r="W243" i="33"/>
  <c r="U123" i="2" s="1"/>
  <c r="J92" i="33"/>
  <c r="H132" i="2" s="1"/>
  <c r="V255" i="33"/>
  <c r="T96" i="2" s="1"/>
  <c r="R92" i="33"/>
  <c r="P132" i="2" s="1"/>
  <c r="D112" i="33"/>
  <c r="B105" i="2" s="1"/>
  <c r="W255" i="33"/>
  <c r="U96" i="2" s="1"/>
  <c r="H119" i="2"/>
  <c r="V267" i="33"/>
  <c r="T159" i="2" s="1"/>
  <c r="K255" i="33"/>
  <c r="I96" i="2" s="1"/>
  <c r="Q92" i="33"/>
  <c r="O132" i="2" s="1"/>
  <c r="J279" i="33"/>
  <c r="H150" i="2" s="1"/>
  <c r="K279" i="33"/>
  <c r="I150" i="2" s="1"/>
  <c r="O243" i="33"/>
  <c r="M123" i="2" s="1"/>
  <c r="V243" i="33"/>
  <c r="T123" i="2" s="1"/>
  <c r="O279" i="33"/>
  <c r="M150" i="2" s="1"/>
  <c r="K243" i="33"/>
  <c r="I123" i="2" s="1"/>
  <c r="R496" i="2"/>
  <c r="T231" i="33"/>
  <c r="R501" i="2" s="1"/>
  <c r="O267" i="33"/>
  <c r="M159" i="2" s="1"/>
  <c r="O255" i="33"/>
  <c r="M96" i="2" s="1"/>
  <c r="R267" i="33"/>
  <c r="P159" i="2" s="1"/>
  <c r="S113" i="2"/>
  <c r="G113" i="2"/>
  <c r="H899" i="33"/>
  <c r="R131" i="2"/>
  <c r="I131" i="2"/>
  <c r="K267" i="33"/>
  <c r="I159" i="2" s="1"/>
  <c r="V279" i="33"/>
  <c r="T150" i="2" s="1"/>
  <c r="S899" i="33"/>
  <c r="D132" i="33"/>
  <c r="B24" i="2" s="1"/>
  <c r="B32" i="2"/>
  <c r="D142" i="33"/>
  <c r="B33" i="2" s="1"/>
  <c r="A531" i="33"/>
  <c r="A275" i="2" s="1"/>
  <c r="A274" i="2"/>
  <c r="A805" i="33"/>
  <c r="A381" i="2"/>
  <c r="C92" i="2"/>
  <c r="O496" i="2"/>
  <c r="Q231" i="33"/>
  <c r="O501" i="2" s="1"/>
  <c r="E919" i="33"/>
  <c r="E939" i="33"/>
  <c r="R279" i="33"/>
  <c r="P150" i="2" s="1"/>
  <c r="A838" i="33"/>
  <c r="H93" i="2"/>
  <c r="J255" i="33"/>
  <c r="H96" i="2" s="1"/>
  <c r="D22" i="33"/>
  <c r="W279" i="33"/>
  <c r="U150" i="2" s="1"/>
  <c r="U267" i="33"/>
  <c r="S159" i="2" s="1"/>
  <c r="B86" i="2"/>
  <c r="D102" i="33"/>
  <c r="B87" i="2" s="1"/>
  <c r="A953" i="33"/>
  <c r="A408" i="2"/>
  <c r="A615" i="33"/>
  <c r="A470" i="2"/>
  <c r="A666" i="33"/>
  <c r="A182" i="2"/>
  <c r="U156" i="2"/>
  <c r="W267" i="33"/>
  <c r="U159" i="2" s="1"/>
  <c r="A363" i="2"/>
  <c r="A479" i="33"/>
  <c r="M4" i="1"/>
  <c r="A356" i="33"/>
  <c r="A300" i="2"/>
  <c r="A463" i="33"/>
  <c r="A436" i="2"/>
  <c r="A171" i="33"/>
  <c r="A322" i="33"/>
  <c r="A318" i="2"/>
  <c r="A684" i="33"/>
  <c r="A426" i="2"/>
  <c r="A70" i="33"/>
  <c r="A66" i="2"/>
  <c r="A90" i="33"/>
  <c r="A129" i="2"/>
  <c r="A99" i="33"/>
  <c r="A83" i="2"/>
  <c r="A338" i="33"/>
  <c r="A538" i="33"/>
  <c r="A290" i="2"/>
  <c r="A192" i="33"/>
  <c r="A222" i="2" s="1"/>
  <c r="A221" i="2"/>
  <c r="A633" i="33"/>
  <c r="A444" i="2"/>
  <c r="A173" i="2"/>
  <c r="A736" i="33"/>
  <c r="A179" i="33"/>
  <c r="A265" i="33"/>
  <c r="A156" i="2"/>
  <c r="A445" i="33"/>
  <c r="A282" i="2"/>
  <c r="A651" i="33"/>
  <c r="A193" i="2"/>
  <c r="A129" i="33"/>
  <c r="A20" i="2"/>
  <c r="A241" i="33"/>
  <c r="A120" i="2"/>
  <c r="A309" i="2"/>
  <c r="A305" i="33"/>
  <c r="A573" i="33"/>
  <c r="A452" i="2"/>
  <c r="S919" i="33"/>
  <c r="S939" i="33"/>
  <c r="J919" i="33"/>
  <c r="J939" i="33"/>
  <c r="V939" i="33"/>
  <c r="V919" i="33"/>
  <c r="N939" i="33"/>
  <c r="N919" i="33"/>
  <c r="D172" i="33"/>
  <c r="P899" i="33"/>
  <c r="K899" i="33"/>
  <c r="L899" i="33"/>
  <c r="O899" i="33"/>
  <c r="Q899" i="33"/>
  <c r="U899" i="33"/>
  <c r="I899" i="33"/>
  <c r="W899" i="33"/>
  <c r="T899" i="33"/>
  <c r="D122" i="33"/>
  <c r="B141" i="2" s="1"/>
  <c r="D91" i="33"/>
  <c r="S92" i="33"/>
  <c r="Q132" i="2" s="1"/>
  <c r="Q131" i="2"/>
  <c r="T113" i="2"/>
  <c r="W92" i="33"/>
  <c r="U132" i="2" s="1"/>
  <c r="U131" i="2"/>
  <c r="U243" i="33"/>
  <c r="S123" i="2" s="1"/>
  <c r="U255" i="33"/>
  <c r="S96" i="2" s="1"/>
  <c r="E279" i="33"/>
  <c r="C150" i="2" s="1"/>
  <c r="E267" i="33"/>
  <c r="C159" i="2" s="1"/>
  <c r="C155" i="2"/>
  <c r="C119" i="2"/>
  <c r="M231" i="33"/>
  <c r="K501" i="2" s="1"/>
  <c r="L231" i="33"/>
  <c r="J501" i="2" s="1"/>
  <c r="K231" i="33"/>
  <c r="I501" i="2" s="1"/>
  <c r="U496" i="2"/>
  <c r="W231" i="33"/>
  <c r="U501" i="2" s="1"/>
  <c r="Q959" i="33"/>
  <c r="O555" i="2"/>
  <c r="V899" i="33"/>
  <c r="T243" i="33"/>
  <c r="R123" i="2" s="1"/>
  <c r="R119" i="2"/>
  <c r="M919" i="33"/>
  <c r="M939" i="33"/>
  <c r="K82" i="33"/>
  <c r="I114" i="2" s="1"/>
  <c r="I113" i="2"/>
  <c r="M279" i="33"/>
  <c r="K150" i="2" s="1"/>
  <c r="K147" i="2"/>
  <c r="R231" i="33"/>
  <c r="P501" i="2" s="1"/>
  <c r="P495" i="2"/>
  <c r="D192" i="33"/>
  <c r="B222" i="2" s="1"/>
  <c r="C222" i="2"/>
  <c r="S243" i="33"/>
  <c r="Q123" i="2" s="1"/>
  <c r="Q120" i="2"/>
  <c r="A973" i="33"/>
  <c r="A210" i="2"/>
  <c r="D898" i="33"/>
  <c r="D162" i="33"/>
  <c r="G147" i="2"/>
  <c r="I279" i="33"/>
  <c r="G150" i="2" s="1"/>
  <c r="H276" i="33"/>
  <c r="D270" i="33"/>
  <c r="T267" i="33"/>
  <c r="R159" i="2" s="1"/>
  <c r="R155" i="2"/>
  <c r="T255" i="33"/>
  <c r="R96" i="2" s="1"/>
  <c r="R92" i="2"/>
  <c r="V231" i="33"/>
  <c r="T501" i="2" s="1"/>
  <c r="T495" i="2"/>
  <c r="D12" i="33"/>
  <c r="B258" i="2" s="1"/>
  <c r="B251" i="2"/>
  <c r="B68" i="2"/>
  <c r="D72" i="33"/>
  <c r="B69" i="2" s="1"/>
  <c r="P255" i="33"/>
  <c r="N96" i="2" s="1"/>
  <c r="N92" i="2"/>
  <c r="A934" i="33"/>
  <c r="A418" i="2"/>
  <c r="D226" i="33"/>
  <c r="B496" i="2" s="1"/>
  <c r="C496" i="2"/>
  <c r="H231" i="33"/>
  <c r="F501" i="2" s="1"/>
  <c r="M959" i="33"/>
  <c r="K555" i="2"/>
  <c r="S82" i="33"/>
  <c r="Q114" i="2" s="1"/>
  <c r="Q113" i="2"/>
  <c r="T82" i="33"/>
  <c r="R114" i="2" s="1"/>
  <c r="R113" i="2"/>
  <c r="R82" i="33"/>
  <c r="P114" i="2" s="1"/>
  <c r="P113" i="2"/>
  <c r="M82" i="33"/>
  <c r="K114" i="2" s="1"/>
  <c r="K113" i="2"/>
  <c r="H275" i="33"/>
  <c r="D269" i="33"/>
  <c r="D81" i="33"/>
  <c r="Q147" i="2"/>
  <c r="S279" i="33"/>
  <c r="Q150" i="2" s="1"/>
  <c r="S255" i="33"/>
  <c r="Q96" i="2" s="1"/>
  <c r="Q93" i="2"/>
  <c r="L279" i="33"/>
  <c r="J150" i="2" s="1"/>
  <c r="J146" i="2"/>
  <c r="N231" i="33"/>
  <c r="L501" i="2" s="1"/>
  <c r="L495" i="2"/>
  <c r="O231" i="33"/>
  <c r="M501" i="2" s="1"/>
  <c r="D222" i="33"/>
  <c r="N899" i="33"/>
  <c r="O147" i="2"/>
  <c r="Q279" i="33"/>
  <c r="O150" i="2" s="1"/>
  <c r="U919" i="33"/>
  <c r="U939" i="33"/>
  <c r="N243" i="33"/>
  <c r="L123" i="2" s="1"/>
  <c r="L120" i="2"/>
  <c r="P82" i="33"/>
  <c r="N114" i="2" s="1"/>
  <c r="N113" i="2"/>
  <c r="U231" i="33"/>
  <c r="S501" i="2" s="1"/>
  <c r="P243" i="33"/>
  <c r="N123" i="2" s="1"/>
  <c r="N119" i="2"/>
  <c r="W82" i="33"/>
  <c r="U114" i="2" s="1"/>
  <c r="U113" i="2"/>
  <c r="M255" i="33"/>
  <c r="K96" i="2" s="1"/>
  <c r="K93" i="2"/>
  <c r="B548" i="2"/>
  <c r="Q156" i="2"/>
  <c r="S267" i="33"/>
  <c r="Q159" i="2" s="1"/>
  <c r="O156" i="2"/>
  <c r="Q267" i="33"/>
  <c r="O159" i="2" s="1"/>
  <c r="S231" i="33"/>
  <c r="Q501" i="2" s="1"/>
  <c r="P231" i="33"/>
  <c r="N501" i="2" s="1"/>
  <c r="L93" i="2"/>
  <c r="N255" i="33"/>
  <c r="L96" i="2" s="1"/>
  <c r="I267" i="33"/>
  <c r="G159" i="2" s="1"/>
  <c r="G156" i="2"/>
  <c r="H252" i="33"/>
  <c r="D246" i="33"/>
  <c r="P267" i="33"/>
  <c r="N159" i="2" s="1"/>
  <c r="N155" i="2"/>
  <c r="N82" i="33"/>
  <c r="L114" i="2" s="1"/>
  <c r="L113" i="2"/>
  <c r="M267" i="33"/>
  <c r="K159" i="2" s="1"/>
  <c r="K156" i="2"/>
  <c r="H263" i="33"/>
  <c r="D257" i="33"/>
  <c r="A40" i="2"/>
  <c r="A914" i="33"/>
  <c r="L255" i="33"/>
  <c r="J96" i="2" s="1"/>
  <c r="J92" i="2"/>
  <c r="L959" i="33"/>
  <c r="J555" i="2"/>
  <c r="T939" i="33"/>
  <c r="T919" i="33"/>
  <c r="O93" i="2"/>
  <c r="Q255" i="33"/>
  <c r="O96" i="2" s="1"/>
  <c r="N267" i="33"/>
  <c r="L159" i="2" s="1"/>
  <c r="L156" i="2"/>
  <c r="Q919" i="33"/>
  <c r="Q939" i="33"/>
  <c r="L919" i="33"/>
  <c r="L939" i="33"/>
  <c r="I255" i="33"/>
  <c r="G96" i="2" s="1"/>
  <c r="G93" i="2"/>
  <c r="H240" i="33"/>
  <c r="D234" i="33"/>
  <c r="H264" i="33"/>
  <c r="D258" i="33"/>
  <c r="T279" i="33"/>
  <c r="R150" i="2" s="1"/>
  <c r="R146" i="2"/>
  <c r="J899" i="33"/>
  <c r="L82" i="33"/>
  <c r="J114" i="2" s="1"/>
  <c r="J113" i="2"/>
  <c r="J82" i="33"/>
  <c r="H114" i="2" s="1"/>
  <c r="H113" i="2"/>
  <c r="R899" i="33"/>
  <c r="H239" i="33"/>
  <c r="D239" i="33" s="1"/>
  <c r="D233" i="33"/>
  <c r="L267" i="33"/>
  <c r="J159" i="2" s="1"/>
  <c r="J155" i="2"/>
  <c r="D182" i="33"/>
  <c r="G120" i="2"/>
  <c r="I243" i="33"/>
  <c r="G123" i="2" s="1"/>
  <c r="U279" i="33"/>
  <c r="S150" i="2" s="1"/>
  <c r="U959" i="33"/>
  <c r="S555" i="2"/>
  <c r="P919" i="33"/>
  <c r="P939" i="33"/>
  <c r="P279" i="33"/>
  <c r="N150" i="2" s="1"/>
  <c r="N146" i="2"/>
  <c r="O82" i="33"/>
  <c r="M114" i="2" s="1"/>
  <c r="M113" i="2"/>
  <c r="H82" i="33"/>
  <c r="F114" i="2" s="1"/>
  <c r="F113" i="2"/>
  <c r="Q82" i="33"/>
  <c r="O114" i="2" s="1"/>
  <c r="O113" i="2"/>
  <c r="T959" i="33"/>
  <c r="R555" i="2"/>
  <c r="K120" i="2"/>
  <c r="M243" i="33"/>
  <c r="K123" i="2" s="1"/>
  <c r="D52" i="33"/>
  <c r="B78" i="2" s="1"/>
  <c r="B74" i="2"/>
  <c r="H251" i="33"/>
  <c r="D245" i="33"/>
  <c r="I959" i="33"/>
  <c r="G555" i="2"/>
  <c r="P959" i="33"/>
  <c r="N555" i="2"/>
  <c r="L243" i="33"/>
  <c r="J123" i="2" s="1"/>
  <c r="J119" i="2"/>
  <c r="D32" i="33"/>
  <c r="B15" i="2" s="1"/>
  <c r="B9" i="2"/>
  <c r="D221" i="33"/>
  <c r="J225" i="33"/>
  <c r="I231" i="33"/>
  <c r="G501" i="2" s="1"/>
  <c r="I919" i="33"/>
  <c r="I939" i="33"/>
  <c r="O120" i="2"/>
  <c r="Q243" i="33"/>
  <c r="O123" i="2" s="1"/>
  <c r="N279" i="33"/>
  <c r="L150" i="2" s="1"/>
  <c r="L147" i="2"/>
  <c r="K1675" i="1" l="1"/>
  <c r="J1675" i="1"/>
  <c r="J268" i="1"/>
  <c r="J2655" i="1"/>
  <c r="J182" i="1"/>
  <c r="J2639" i="1"/>
  <c r="J1676" i="1"/>
  <c r="E2595" i="1"/>
  <c r="E2621" i="1" s="1"/>
  <c r="E231" i="33"/>
  <c r="C501" i="2" s="1"/>
  <c r="A548" i="33"/>
  <c r="A246" i="2"/>
  <c r="B267" i="2"/>
  <c r="A886" i="33"/>
  <c r="A399" i="2"/>
  <c r="E243" i="33"/>
  <c r="C123" i="2" s="1"/>
  <c r="A532" i="33"/>
  <c r="A276" i="2" s="1"/>
  <c r="D959" i="33"/>
  <c r="A703" i="33"/>
  <c r="A465" i="2" s="1"/>
  <c r="A464" i="2"/>
  <c r="A839" i="33"/>
  <c r="A480" i="33"/>
  <c r="A364" i="2"/>
  <c r="A806" i="33"/>
  <c r="A382" i="2"/>
  <c r="D92" i="33"/>
  <c r="B132" i="2" s="1"/>
  <c r="B131" i="2"/>
  <c r="A667" i="33"/>
  <c r="A183" i="2"/>
  <c r="A616" i="33"/>
  <c r="A471" i="2"/>
  <c r="A954" i="33"/>
  <c r="A409" i="2"/>
  <c r="N4" i="1"/>
  <c r="A21" i="2"/>
  <c r="A130" i="33"/>
  <c r="A446" i="33"/>
  <c r="A283" i="2"/>
  <c r="A266" i="33"/>
  <c r="A157" i="2"/>
  <c r="A339" i="33"/>
  <c r="A291" i="2"/>
  <c r="A539" i="33"/>
  <c r="A91" i="33"/>
  <c r="A130" i="2"/>
  <c r="A323" i="33"/>
  <c r="A319" i="2"/>
  <c r="A464" i="33"/>
  <c r="A438" i="2" s="1"/>
  <c r="A437" i="2"/>
  <c r="A737" i="33"/>
  <c r="A174" i="2"/>
  <c r="B555" i="2"/>
  <c r="A574" i="33"/>
  <c r="A453" i="2"/>
  <c r="A242" i="33"/>
  <c r="A121" i="2"/>
  <c r="A652" i="33"/>
  <c r="A195" i="2" s="1"/>
  <c r="A194" i="2"/>
  <c r="A100" i="33"/>
  <c r="A84" i="2"/>
  <c r="A71" i="33"/>
  <c r="A67" i="2"/>
  <c r="A685" i="33"/>
  <c r="A427" i="2"/>
  <c r="A172" i="33"/>
  <c r="A306" i="33"/>
  <c r="A310" i="2"/>
  <c r="A180" i="33"/>
  <c r="A634" i="33"/>
  <c r="A445" i="2"/>
  <c r="A357" i="33"/>
  <c r="A301" i="2"/>
  <c r="H267" i="33"/>
  <c r="D263" i="33"/>
  <c r="B155" i="2" s="1"/>
  <c r="F155" i="2"/>
  <c r="B113" i="2"/>
  <c r="D82" i="33"/>
  <c r="B114" i="2" s="1"/>
  <c r="H255" i="33"/>
  <c r="F92" i="2"/>
  <c r="D251" i="33"/>
  <c r="B92" i="2" s="1"/>
  <c r="H243" i="33"/>
  <c r="F119" i="2"/>
  <c r="B119" i="2"/>
  <c r="F120" i="2"/>
  <c r="D240" i="33"/>
  <c r="B120" i="2" s="1"/>
  <c r="A915" i="33"/>
  <c r="A42" i="2" s="1"/>
  <c r="A41" i="2"/>
  <c r="D899" i="33"/>
  <c r="A974" i="33"/>
  <c r="A211" i="2"/>
  <c r="D919" i="33"/>
  <c r="D939" i="33"/>
  <c r="F93" i="2"/>
  <c r="D252" i="33"/>
  <c r="B93" i="2" s="1"/>
  <c r="H279" i="33"/>
  <c r="D275" i="33"/>
  <c r="B146" i="2" s="1"/>
  <c r="F146" i="2"/>
  <c r="A935" i="33"/>
  <c r="A420" i="2" s="1"/>
  <c r="A419" i="2"/>
  <c r="F147" i="2"/>
  <c r="D276" i="33"/>
  <c r="B147" i="2" s="1"/>
  <c r="J231" i="33"/>
  <c r="H501" i="2" s="1"/>
  <c r="H495" i="2"/>
  <c r="D225" i="33"/>
  <c r="B495" i="2" s="1"/>
  <c r="D264" i="33"/>
  <c r="B156" i="2" s="1"/>
  <c r="F156" i="2"/>
  <c r="A549" i="33" l="1"/>
  <c r="A247" i="2"/>
  <c r="D243" i="33"/>
  <c r="B123" i="2" s="1"/>
  <c r="A887" i="33"/>
  <c r="A400" i="2"/>
  <c r="A840" i="33"/>
  <c r="E3380" i="1"/>
  <c r="E3396" i="1" s="1"/>
  <c r="E3405" i="1" s="1"/>
  <c r="A955" i="33"/>
  <c r="A411" i="2" s="1"/>
  <c r="A410" i="2"/>
  <c r="A617" i="33"/>
  <c r="A472" i="2"/>
  <c r="A184" i="2"/>
  <c r="A668" i="33"/>
  <c r="A807" i="33"/>
  <c r="A384" i="2" s="1"/>
  <c r="A383" i="2"/>
  <c r="A481" i="33"/>
  <c r="A366" i="2" s="1"/>
  <c r="A365" i="2"/>
  <c r="P4" i="1"/>
  <c r="A175" i="2"/>
  <c r="A738" i="33"/>
  <c r="A540" i="33"/>
  <c r="A292" i="2"/>
  <c r="A340" i="33"/>
  <c r="A447" i="33"/>
  <c r="A285" i="2" s="1"/>
  <c r="A284" i="2"/>
  <c r="A181" i="33"/>
  <c r="A72" i="33"/>
  <c r="A69" i="2" s="1"/>
  <c r="A68" i="2"/>
  <c r="A243" i="33"/>
  <c r="A123" i="2" s="1"/>
  <c r="A122" i="2"/>
  <c r="A324" i="33"/>
  <c r="A321" i="2" s="1"/>
  <c r="A320" i="2"/>
  <c r="A92" i="33"/>
  <c r="A132" i="2" s="1"/>
  <c r="A131" i="2"/>
  <c r="A131" i="33"/>
  <c r="A22" i="2"/>
  <c r="A358" i="33"/>
  <c r="A303" i="2" s="1"/>
  <c r="A302" i="2"/>
  <c r="A267" i="33"/>
  <c r="A159" i="2" s="1"/>
  <c r="A158" i="2"/>
  <c r="A635" i="33"/>
  <c r="A447" i="2" s="1"/>
  <c r="A446" i="2"/>
  <c r="A307" i="33"/>
  <c r="A312" i="2" s="1"/>
  <c r="A311" i="2"/>
  <c r="A686" i="33"/>
  <c r="A429" i="2" s="1"/>
  <c r="A428" i="2"/>
  <c r="A85" i="2"/>
  <c r="A101" i="33"/>
  <c r="A575" i="33"/>
  <c r="A454" i="2"/>
  <c r="D231" i="33"/>
  <c r="B501" i="2" s="1"/>
  <c r="F150" i="2"/>
  <c r="D279" i="33"/>
  <c r="B150" i="2" s="1"/>
  <c r="A975" i="33"/>
  <c r="A213" i="2" s="1"/>
  <c r="A212" i="2"/>
  <c r="F96" i="2"/>
  <c r="D255" i="33"/>
  <c r="B96" i="2" s="1"/>
  <c r="F123" i="2"/>
  <c r="F159" i="2"/>
  <c r="D267" i="33"/>
  <c r="B159" i="2" s="1"/>
  <c r="A550" i="33" l="1"/>
  <c r="A249" i="2" s="1"/>
  <c r="A248" i="2"/>
  <c r="A888" i="33"/>
  <c r="A402" i="2" s="1"/>
  <c r="A401" i="2"/>
  <c r="E3414" i="1"/>
  <c r="E3430" i="1" s="1"/>
  <c r="E3439" i="1" s="1"/>
  <c r="E3455" i="1" s="1"/>
  <c r="E3464" i="1" s="1"/>
  <c r="E3532" i="1"/>
  <c r="E3473" i="1"/>
  <c r="L1677" i="1"/>
  <c r="I177" i="1"/>
  <c r="N176" i="1"/>
  <c r="I262" i="1"/>
  <c r="M1676" i="1"/>
  <c r="M177" i="1"/>
  <c r="M175" i="1"/>
  <c r="I266" i="1"/>
  <c r="M261" i="1"/>
  <c r="M178" i="1"/>
  <c r="L175" i="1"/>
  <c r="L179" i="1"/>
  <c r="I175" i="1"/>
  <c r="I179" i="1"/>
  <c r="L268" i="1"/>
  <c r="L1675" i="1"/>
  <c r="I267" i="1"/>
  <c r="L182" i="1"/>
  <c r="L1674" i="1"/>
  <c r="M180" i="1"/>
  <c r="M265" i="1"/>
  <c r="M179" i="1"/>
  <c r="M268" i="1"/>
  <c r="M264" i="1"/>
  <c r="M176" i="1"/>
  <c r="M182" i="1"/>
  <c r="M1674" i="1"/>
  <c r="N179" i="1"/>
  <c r="N261" i="1"/>
  <c r="N175" i="1"/>
  <c r="N178" i="1"/>
  <c r="N264" i="1"/>
  <c r="M1677" i="1"/>
  <c r="N1677" i="1"/>
  <c r="L1676" i="1"/>
  <c r="L261" i="1"/>
  <c r="L264" i="1"/>
  <c r="L1672" i="1"/>
  <c r="I1673" i="1"/>
  <c r="L177" i="1"/>
  <c r="I263" i="1"/>
  <c r="L178" i="1"/>
  <c r="L267" i="1"/>
  <c r="M266" i="1"/>
  <c r="I180" i="1"/>
  <c r="I268" i="1"/>
  <c r="M263" i="1"/>
  <c r="I1672" i="1"/>
  <c r="N180" i="1"/>
  <c r="N177" i="1"/>
  <c r="N263" i="1"/>
  <c r="N262" i="1"/>
  <c r="N1675" i="1"/>
  <c r="N268" i="1"/>
  <c r="N1676" i="1"/>
  <c r="L265" i="1"/>
  <c r="L180" i="1"/>
  <c r="M267" i="1"/>
  <c r="M181" i="1"/>
  <c r="N181" i="1"/>
  <c r="P181" i="1"/>
  <c r="P1672" i="1"/>
  <c r="P265" i="1"/>
  <c r="P1677" i="1"/>
  <c r="M1675" i="1"/>
  <c r="A473" i="2"/>
  <c r="A618" i="33"/>
  <c r="A474" i="2" s="1"/>
  <c r="I182" i="1"/>
  <c r="M262" i="1"/>
  <c r="L262" i="1"/>
  <c r="P1674" i="1"/>
  <c r="N1674" i="1"/>
  <c r="N266" i="1"/>
  <c r="N182" i="1"/>
  <c r="L1673" i="1"/>
  <c r="L266" i="1"/>
  <c r="L181" i="1"/>
  <c r="I176" i="1"/>
  <c r="I1674" i="1"/>
  <c r="I264" i="1"/>
  <c r="I181" i="1"/>
  <c r="I178" i="1"/>
  <c r="L263" i="1"/>
  <c r="I1675" i="1"/>
  <c r="I265" i="1"/>
  <c r="I1676" i="1"/>
  <c r="Q4" i="1"/>
  <c r="N267" i="1"/>
  <c r="N1672" i="1"/>
  <c r="N265" i="1"/>
  <c r="N1673" i="1"/>
  <c r="M1673" i="1"/>
  <c r="I261" i="1"/>
  <c r="M1672" i="1"/>
  <c r="L176" i="1"/>
  <c r="A185" i="2"/>
  <c r="A669" i="33"/>
  <c r="A186" i="2" s="1"/>
  <c r="P175" i="1"/>
  <c r="P268" i="1"/>
  <c r="P180" i="1"/>
  <c r="P266" i="1"/>
  <c r="P264" i="1"/>
  <c r="P176" i="1"/>
  <c r="P262" i="1"/>
  <c r="P177" i="1"/>
  <c r="P182" i="1"/>
  <c r="P1676" i="1"/>
  <c r="P179" i="1"/>
  <c r="P1673" i="1"/>
  <c r="P261" i="1"/>
  <c r="P178" i="1"/>
  <c r="P263" i="1"/>
  <c r="P1675" i="1"/>
  <c r="P267" i="1"/>
  <c r="A739" i="33"/>
  <c r="A177" i="2" s="1"/>
  <c r="A176" i="2"/>
  <c r="A86" i="2"/>
  <c r="A102" i="33"/>
  <c r="A87" i="2" s="1"/>
  <c r="A341" i="33"/>
  <c r="A541" i="33"/>
  <c r="A293" i="2"/>
  <c r="A182" i="33"/>
  <c r="A576" i="33"/>
  <c r="A456" i="2" s="1"/>
  <c r="A455" i="2"/>
  <c r="A132" i="33"/>
  <c r="A24" i="2" s="1"/>
  <c r="J77" i="1" s="1"/>
  <c r="F554" i="33" s="1"/>
  <c r="A23" i="2"/>
  <c r="J93" i="1" s="1"/>
  <c r="F579" i="33" s="1"/>
  <c r="I1677" i="1"/>
  <c r="J1141" i="1" l="1"/>
  <c r="J3185" i="1"/>
  <c r="J441" i="1"/>
  <c r="J944" i="1"/>
  <c r="J10" i="1"/>
  <c r="J103" i="1"/>
  <c r="F589" i="33" s="1"/>
  <c r="J8" i="1"/>
  <c r="J1184" i="1"/>
  <c r="J3911" i="1"/>
  <c r="J114" i="1"/>
  <c r="J11" i="1"/>
  <c r="J1194" i="1"/>
  <c r="J1576" i="1"/>
  <c r="J14" i="1"/>
  <c r="J377" i="1"/>
  <c r="J555" i="1"/>
  <c r="J411" i="1"/>
  <c r="I899" i="1"/>
  <c r="J948" i="1"/>
  <c r="J956" i="1" s="1"/>
  <c r="J95" i="1"/>
  <c r="F581" i="33" s="1"/>
  <c r="J407" i="1"/>
  <c r="J560" i="1"/>
  <c r="L900" i="1"/>
  <c r="P896" i="1"/>
  <c r="L899" i="1"/>
  <c r="L896" i="1"/>
  <c r="M900" i="1"/>
  <c r="P903" i="1"/>
  <c r="M902" i="1"/>
  <c r="M899" i="1"/>
  <c r="P900" i="1"/>
  <c r="N903" i="1"/>
  <c r="M903" i="1"/>
  <c r="N901" i="1"/>
  <c r="N899" i="1"/>
  <c r="I900" i="1"/>
  <c r="L902" i="1"/>
  <c r="L898" i="1"/>
  <c r="P897" i="1"/>
  <c r="L903" i="1"/>
  <c r="M901" i="1"/>
  <c r="N902" i="1"/>
  <c r="P901" i="1"/>
  <c r="N900" i="1"/>
  <c r="I898" i="1"/>
  <c r="L901" i="1"/>
  <c r="P898" i="1"/>
  <c r="M897" i="1"/>
  <c r="N897" i="1"/>
  <c r="L897" i="1"/>
  <c r="N898" i="1"/>
  <c r="P899" i="1"/>
  <c r="P902" i="1"/>
  <c r="M898" i="1"/>
  <c r="N896" i="1"/>
  <c r="M896" i="1"/>
  <c r="N832" i="1"/>
  <c r="I833" i="1"/>
  <c r="M852" i="1"/>
  <c r="P854" i="1"/>
  <c r="N852" i="1"/>
  <c r="M832" i="1"/>
  <c r="N854" i="1"/>
  <c r="M831" i="1"/>
  <c r="Q853" i="1"/>
  <c r="I831" i="1"/>
  <c r="L828" i="1"/>
  <c r="P858" i="1"/>
  <c r="I853" i="1"/>
  <c r="P857" i="1"/>
  <c r="I857" i="1"/>
  <c r="L830" i="1"/>
  <c r="I832" i="1"/>
  <c r="P827" i="1"/>
  <c r="M851" i="1"/>
  <c r="N858" i="1"/>
  <c r="Q268" i="1"/>
  <c r="E3548" i="1"/>
  <c r="E3557" i="1" s="1"/>
  <c r="E3489" i="1"/>
  <c r="E3498" i="1" s="1"/>
  <c r="E3514" i="1" s="1"/>
  <c r="E3523" i="1" s="1"/>
  <c r="M1271" i="1"/>
  <c r="M1247" i="1"/>
  <c r="Q1276" i="1"/>
  <c r="Q1273" i="1"/>
  <c r="Q1269" i="1"/>
  <c r="Q1275" i="1"/>
  <c r="Q1271" i="1"/>
  <c r="Q1274" i="1"/>
  <c r="Q1272" i="1"/>
  <c r="Q1270" i="1"/>
  <c r="Q1268" i="1"/>
  <c r="Q1260" i="1"/>
  <c r="Q1262" i="1"/>
  <c r="Q1261" i="1"/>
  <c r="Q1254" i="1"/>
  <c r="Q1253" i="1"/>
  <c r="Q1252" i="1"/>
  <c r="Q1248" i="1"/>
  <c r="Q1257" i="1"/>
  <c r="Q1258" i="1"/>
  <c r="Q1265" i="1"/>
  <c r="Q1247" i="1"/>
  <c r="Q1251" i="1"/>
  <c r="Q1256" i="1"/>
  <c r="Q1255" i="1"/>
  <c r="Q1266" i="1"/>
  <c r="Q1267" i="1"/>
  <c r="Q1246" i="1"/>
  <c r="Q1250" i="1"/>
  <c r="Q1259" i="1"/>
  <c r="Q1245" i="1"/>
  <c r="Q1249" i="1"/>
  <c r="Q1264" i="1"/>
  <c r="Q1263" i="1"/>
  <c r="L1268" i="1"/>
  <c r="N1271" i="1"/>
  <c r="N1246" i="1"/>
  <c r="M1249" i="1"/>
  <c r="L1259" i="1"/>
  <c r="M1258" i="1"/>
  <c r="N1274" i="1"/>
  <c r="N1261" i="1"/>
  <c r="M1268" i="1"/>
  <c r="L1254" i="1"/>
  <c r="M1245" i="1"/>
  <c r="M1253" i="1"/>
  <c r="N1255" i="1"/>
  <c r="N1263" i="1"/>
  <c r="L1276" i="1"/>
  <c r="P1259" i="1"/>
  <c r="P1272" i="1"/>
  <c r="P1253" i="1"/>
  <c r="P1254" i="1"/>
  <c r="P1273" i="1"/>
  <c r="P1247" i="1"/>
  <c r="P1265" i="1"/>
  <c r="P1267" i="1"/>
  <c r="L1251" i="1"/>
  <c r="M1263" i="1"/>
  <c r="N1251" i="1"/>
  <c r="N1262" i="1"/>
  <c r="L1247" i="1"/>
  <c r="L1270" i="1"/>
  <c r="M1255" i="1"/>
  <c r="N1252" i="1"/>
  <c r="N1267" i="1"/>
  <c r="M1251" i="1"/>
  <c r="M1272" i="1"/>
  <c r="L1258" i="1"/>
  <c r="M1273" i="1"/>
  <c r="M1257" i="1"/>
  <c r="N1276" i="1"/>
  <c r="N1253" i="1"/>
  <c r="M1265" i="1"/>
  <c r="L1257" i="1"/>
  <c r="M1270" i="1"/>
  <c r="M1274" i="1"/>
  <c r="N1248" i="1"/>
  <c r="N1254" i="1"/>
  <c r="M1246" i="1"/>
  <c r="P1257" i="1"/>
  <c r="P1270" i="1"/>
  <c r="P1249" i="1"/>
  <c r="P1250" i="1"/>
  <c r="P1271" i="1"/>
  <c r="P1256" i="1"/>
  <c r="P1252" i="1"/>
  <c r="P1260" i="1"/>
  <c r="L1269" i="1"/>
  <c r="L1265" i="1"/>
  <c r="N1275" i="1"/>
  <c r="N1247" i="1"/>
  <c r="L1255" i="1"/>
  <c r="L1260" i="1"/>
  <c r="M1264" i="1"/>
  <c r="M1256" i="1"/>
  <c r="N1268" i="1"/>
  <c r="N1256" i="1"/>
  <c r="M1269" i="1"/>
  <c r="L1267" i="1"/>
  <c r="M1275" i="1"/>
  <c r="N1249" i="1"/>
  <c r="N1266" i="1"/>
  <c r="M1252" i="1"/>
  <c r="L1256" i="1"/>
  <c r="N1269" i="1"/>
  <c r="N1258" i="1"/>
  <c r="M1254" i="1"/>
  <c r="M1261" i="1"/>
  <c r="P1248" i="1"/>
  <c r="P1261" i="1"/>
  <c r="P1245" i="1"/>
  <c r="P1246" i="1"/>
  <c r="P1269" i="1"/>
  <c r="P1258" i="1"/>
  <c r="P1276" i="1"/>
  <c r="P1268" i="1"/>
  <c r="L1273" i="1"/>
  <c r="M1259" i="1"/>
  <c r="N1260" i="1"/>
  <c r="N1259" i="1"/>
  <c r="M1250" i="1"/>
  <c r="L1274" i="1"/>
  <c r="L1252" i="1"/>
  <c r="M1262" i="1"/>
  <c r="N1250" i="1"/>
  <c r="N1265" i="1"/>
  <c r="L1246" i="1"/>
  <c r="N1273" i="1"/>
  <c r="N1245" i="1"/>
  <c r="M1248" i="1"/>
  <c r="L1249" i="1"/>
  <c r="N1272" i="1"/>
  <c r="N1264" i="1"/>
  <c r="M1276" i="1"/>
  <c r="P1262" i="1"/>
  <c r="P1274" i="1"/>
  <c r="P1266" i="1"/>
  <c r="P1264" i="1"/>
  <c r="P1275" i="1"/>
  <c r="P1251" i="1"/>
  <c r="P1255" i="1"/>
  <c r="P1263" i="1"/>
  <c r="M1260" i="1"/>
  <c r="M1266" i="1"/>
  <c r="N1270" i="1"/>
  <c r="N1257" i="1"/>
  <c r="M1267" i="1"/>
  <c r="P1134" i="1"/>
  <c r="P1215" i="1"/>
  <c r="P1213" i="1"/>
  <c r="L1218" i="1"/>
  <c r="I1214" i="1"/>
  <c r="M1137" i="1"/>
  <c r="L1234" i="1"/>
  <c r="M1229" i="1"/>
  <c r="I1142" i="1"/>
  <c r="M1231" i="1"/>
  <c r="L1137" i="1"/>
  <c r="N1232" i="1"/>
  <c r="N1142" i="1"/>
  <c r="N1213" i="1"/>
  <c r="N1135" i="1"/>
  <c r="N1144" i="1"/>
  <c r="N1133" i="1"/>
  <c r="N1220" i="1"/>
  <c r="N1214" i="1"/>
  <c r="I1156" i="1"/>
  <c r="M1154" i="1"/>
  <c r="I1230" i="1"/>
  <c r="M1152" i="1"/>
  <c r="L1133" i="1"/>
  <c r="I1235" i="1"/>
  <c r="L1152" i="1"/>
  <c r="L1150" i="1"/>
  <c r="I1146" i="1"/>
  <c r="M1138" i="1"/>
  <c r="M1234" i="1"/>
  <c r="M1139" i="1"/>
  <c r="M1145" i="1"/>
  <c r="N1150" i="1"/>
  <c r="N1145" i="1"/>
  <c r="M1134" i="1"/>
  <c r="I1140" i="1"/>
  <c r="P1220" i="1"/>
  <c r="P1139" i="1"/>
  <c r="P1149" i="1"/>
  <c r="P1146" i="1"/>
  <c r="P1235" i="1"/>
  <c r="P1216" i="1"/>
  <c r="P1155" i="1"/>
  <c r="P1147" i="1"/>
  <c r="P1233" i="1"/>
  <c r="P1136" i="1"/>
  <c r="P1218" i="1"/>
  <c r="I1133" i="1"/>
  <c r="M1142" i="1"/>
  <c r="M1147" i="1"/>
  <c r="L1156" i="1"/>
  <c r="M1215" i="1"/>
  <c r="M1140" i="1"/>
  <c r="L1148" i="1"/>
  <c r="N1217" i="1"/>
  <c r="N1146" i="1"/>
  <c r="N1148" i="1"/>
  <c r="N1137" i="1"/>
  <c r="N1235" i="1"/>
  <c r="N1154" i="1"/>
  <c r="N1143" i="1"/>
  <c r="N1218" i="1"/>
  <c r="L1145" i="1"/>
  <c r="M1220" i="1"/>
  <c r="L1214" i="1"/>
  <c r="L1141" i="1"/>
  <c r="I1143" i="1"/>
  <c r="L1236" i="1"/>
  <c r="I1144" i="1"/>
  <c r="I1229" i="1"/>
  <c r="I1231" i="1"/>
  <c r="M1236" i="1"/>
  <c r="M1232" i="1"/>
  <c r="M1217" i="1"/>
  <c r="M1146" i="1"/>
  <c r="M1155" i="1"/>
  <c r="M1230" i="1"/>
  <c r="N1152" i="1"/>
  <c r="N1233" i="1"/>
  <c r="L1140" i="1"/>
  <c r="I1152" i="1"/>
  <c r="I1219" i="1"/>
  <c r="P1156" i="1"/>
  <c r="L1134" i="1"/>
  <c r="L1230" i="1"/>
  <c r="M1218" i="1"/>
  <c r="I1149" i="1"/>
  <c r="L1144" i="1"/>
  <c r="M1216" i="1"/>
  <c r="L1147" i="1"/>
  <c r="N1219" i="1"/>
  <c r="L1155" i="1"/>
  <c r="N1234" i="1"/>
  <c r="N1140" i="1"/>
  <c r="N1156" i="1"/>
  <c r="N1134" i="1"/>
  <c r="N1139" i="1"/>
  <c r="N1153" i="1"/>
  <c r="N1147" i="1"/>
  <c r="N1236" i="1"/>
  <c r="L1154" i="1"/>
  <c r="M1141" i="1"/>
  <c r="L1149" i="1"/>
  <c r="M1219" i="1"/>
  <c r="I1213" i="1"/>
  <c r="I1155" i="1"/>
  <c r="L1235" i="1"/>
  <c r="L1217" i="1"/>
  <c r="I1220" i="1"/>
  <c r="I1136" i="1"/>
  <c r="I1154" i="1"/>
  <c r="L1151" i="1"/>
  <c r="L1139" i="1"/>
  <c r="M1214" i="1"/>
  <c r="M1136" i="1"/>
  <c r="M1143" i="1"/>
  <c r="M1153" i="1"/>
  <c r="M1213" i="1"/>
  <c r="N1155" i="1"/>
  <c r="N1230" i="1"/>
  <c r="I1137" i="1"/>
  <c r="L1138" i="1"/>
  <c r="I1135" i="1"/>
  <c r="L1213" i="1"/>
  <c r="L1219" i="1"/>
  <c r="P1236" i="1"/>
  <c r="P1140" i="1"/>
  <c r="P1142" i="1"/>
  <c r="P1217" i="1"/>
  <c r="P1152" i="1"/>
  <c r="P1133" i="1"/>
  <c r="P1143" i="1"/>
  <c r="P1219" i="1"/>
  <c r="P1154" i="1"/>
  <c r="P1230" i="1"/>
  <c r="L1153" i="1"/>
  <c r="L1229" i="1"/>
  <c r="L1146" i="1"/>
  <c r="N1215" i="1"/>
  <c r="I1232" i="1"/>
  <c r="M1135" i="1"/>
  <c r="I1139" i="1"/>
  <c r="M1150" i="1"/>
  <c r="I1138" i="1"/>
  <c r="N1136" i="1"/>
  <c r="N1149" i="1"/>
  <c r="N1138" i="1"/>
  <c r="N1151" i="1"/>
  <c r="N1141" i="1"/>
  <c r="N1231" i="1"/>
  <c r="L1143" i="1"/>
  <c r="M1235" i="1"/>
  <c r="I1216" i="1"/>
  <c r="L1142" i="1"/>
  <c r="M1233" i="1"/>
  <c r="L1233" i="1"/>
  <c r="L1231" i="1"/>
  <c r="I1134" i="1"/>
  <c r="I1141" i="1"/>
  <c r="L1216" i="1"/>
  <c r="I1151" i="1"/>
  <c r="L1215" i="1"/>
  <c r="L1135" i="1"/>
  <c r="I1234" i="1"/>
  <c r="I1233" i="1"/>
  <c r="L1220" i="1"/>
  <c r="L1136" i="1"/>
  <c r="M1151" i="1"/>
  <c r="M1133" i="1"/>
  <c r="M1144" i="1"/>
  <c r="M1149" i="1"/>
  <c r="N1229" i="1"/>
  <c r="N1216" i="1"/>
  <c r="M1156" i="1"/>
  <c r="L1232" i="1"/>
  <c r="M1148" i="1"/>
  <c r="P1148" i="1"/>
  <c r="P1135" i="1"/>
  <c r="P1144" i="1"/>
  <c r="P1231" i="1"/>
  <c r="P1151" i="1"/>
  <c r="P1145" i="1"/>
  <c r="P1229" i="1"/>
  <c r="P1138" i="1"/>
  <c r="P1214" i="1"/>
  <c r="P1137" i="1"/>
  <c r="P1234" i="1"/>
  <c r="P1232" i="1"/>
  <c r="P1150" i="1"/>
  <c r="P1141" i="1"/>
  <c r="P1153" i="1"/>
  <c r="Q1236" i="1"/>
  <c r="Q1220" i="1"/>
  <c r="Q1219" i="1"/>
  <c r="Q1214" i="1"/>
  <c r="Q1217" i="1"/>
  <c r="Q1148" i="1"/>
  <c r="Q1218" i="1"/>
  <c r="Q1215" i="1"/>
  <c r="Q1156" i="1"/>
  <c r="Q1216" i="1"/>
  <c r="Q1142" i="1"/>
  <c r="Q1146" i="1"/>
  <c r="Q1145" i="1"/>
  <c r="Q1140" i="1"/>
  <c r="Q1147" i="1"/>
  <c r="Q1144" i="1"/>
  <c r="Q1141" i="1"/>
  <c r="Q1213" i="1"/>
  <c r="Q1143" i="1"/>
  <c r="Q1139" i="1"/>
  <c r="Q1135" i="1"/>
  <c r="Q1149" i="1"/>
  <c r="Q1150" i="1"/>
  <c r="Q1151" i="1"/>
  <c r="Q1152" i="1"/>
  <c r="Q1153" i="1"/>
  <c r="Q1154" i="1"/>
  <c r="Q1155" i="1"/>
  <c r="Q1137" i="1"/>
  <c r="Q1133" i="1"/>
  <c r="Q1138" i="1"/>
  <c r="Q1136" i="1"/>
  <c r="Q1134" i="1"/>
  <c r="Q1229" i="1"/>
  <c r="Q1233" i="1"/>
  <c r="Q1234" i="1"/>
  <c r="Q1231" i="1"/>
  <c r="Q1235" i="1"/>
  <c r="Q1232" i="1"/>
  <c r="Q1230" i="1"/>
  <c r="N3907" i="1"/>
  <c r="N3888" i="1"/>
  <c r="N3918" i="1"/>
  <c r="N3942" i="1"/>
  <c r="I3937" i="1"/>
  <c r="L3930" i="1"/>
  <c r="L3921" i="1"/>
  <c r="M3932" i="1"/>
  <c r="M3930" i="1"/>
  <c r="L3937" i="1"/>
  <c r="L3908" i="1"/>
  <c r="L3928" i="1"/>
  <c r="I3929" i="1"/>
  <c r="M3926" i="1"/>
  <c r="M3916" i="1"/>
  <c r="N3889" i="1"/>
  <c r="N3890" i="1"/>
  <c r="N3987" i="1"/>
  <c r="N3961" i="1"/>
  <c r="N3897" i="1"/>
  <c r="N3921" i="1"/>
  <c r="N3940" i="1"/>
  <c r="I3934" i="1"/>
  <c r="M3988" i="1"/>
  <c r="L3919" i="1"/>
  <c r="I3879" i="1"/>
  <c r="I3983" i="1"/>
  <c r="L3884" i="1"/>
  <c r="I3916" i="1"/>
  <c r="I3986" i="1"/>
  <c r="I3965" i="1"/>
  <c r="M3914" i="1"/>
  <c r="I3923" i="1"/>
  <c r="L3885" i="1"/>
  <c r="L3892" i="1"/>
  <c r="I3903" i="1"/>
  <c r="L3899" i="1"/>
  <c r="L3987" i="1"/>
  <c r="I3909" i="1"/>
  <c r="I3919" i="1"/>
  <c r="L3936" i="1"/>
  <c r="L3983" i="1"/>
  <c r="I3885" i="1"/>
  <c r="L3911" i="1"/>
  <c r="L3925" i="1"/>
  <c r="L3904" i="1"/>
  <c r="M3886" i="1"/>
  <c r="M3995" i="1"/>
  <c r="M3906" i="1"/>
  <c r="I3920" i="1"/>
  <c r="M3941" i="1"/>
  <c r="M3990" i="1"/>
  <c r="M3921" i="1"/>
  <c r="M3882" i="1"/>
  <c r="M3884" i="1"/>
  <c r="M3891" i="1"/>
  <c r="M3900" i="1"/>
  <c r="M3899" i="1"/>
  <c r="M3917" i="1"/>
  <c r="M3928" i="1"/>
  <c r="N3924" i="1"/>
  <c r="N3930" i="1"/>
  <c r="N3935" i="1"/>
  <c r="N3899" i="1"/>
  <c r="N3934" i="1"/>
  <c r="I3887" i="1"/>
  <c r="M3893" i="1"/>
  <c r="L3997" i="1"/>
  <c r="I3997" i="1"/>
  <c r="L3920" i="1"/>
  <c r="L3942" i="1"/>
  <c r="M3984" i="1"/>
  <c r="N3912" i="1"/>
  <c r="N3914" i="1"/>
  <c r="N3903" i="1"/>
  <c r="N3959" i="1"/>
  <c r="N3895" i="1"/>
  <c r="N3900" i="1"/>
  <c r="N3920" i="1"/>
  <c r="I3906" i="1"/>
  <c r="L3917" i="1"/>
  <c r="M3938" i="1"/>
  <c r="L3895" i="1"/>
  <c r="I3942" i="1"/>
  <c r="I3996" i="1"/>
  <c r="L3960" i="1"/>
  <c r="L3888" i="1"/>
  <c r="I3911" i="1"/>
  <c r="I3901" i="1"/>
  <c r="M3896" i="1"/>
  <c r="M3925" i="1"/>
  <c r="I3886" i="1"/>
  <c r="I3912" i="1"/>
  <c r="L3935" i="1"/>
  <c r="L3932" i="1"/>
  <c r="I3927" i="1"/>
  <c r="I3966" i="1"/>
  <c r="L3883" i="1"/>
  <c r="L3907" i="1"/>
  <c r="L3964" i="1"/>
  <c r="L3934" i="1"/>
  <c r="I3998" i="1"/>
  <c r="M3919" i="1"/>
  <c r="M3885" i="1"/>
  <c r="M3908" i="1"/>
  <c r="I3963" i="1"/>
  <c r="M3902" i="1"/>
  <c r="M3996" i="1"/>
  <c r="M3933" i="1"/>
  <c r="M3903" i="1"/>
  <c r="M3915" i="1"/>
  <c r="M3992" i="1"/>
  <c r="M3889" i="1"/>
  <c r="M3935" i="1"/>
  <c r="M3966" i="1"/>
  <c r="M3965" i="1"/>
  <c r="M3962" i="1"/>
  <c r="N3916" i="1"/>
  <c r="N3913" i="1"/>
  <c r="N3887" i="1"/>
  <c r="N3886" i="1"/>
  <c r="N3933" i="1"/>
  <c r="I3938" i="1"/>
  <c r="L3989" i="1"/>
  <c r="M3934" i="1"/>
  <c r="M3923" i="1"/>
  <c r="L3998" i="1"/>
  <c r="P3987" i="1"/>
  <c r="P3994" i="1"/>
  <c r="P3881" i="1"/>
  <c r="P3932" i="1"/>
  <c r="P3903" i="1"/>
  <c r="P3962" i="1"/>
  <c r="P3914" i="1"/>
  <c r="P3893" i="1"/>
  <c r="P3904" i="1"/>
  <c r="P3934" i="1"/>
  <c r="I3883" i="1"/>
  <c r="I3991" i="1"/>
  <c r="L3929" i="1"/>
  <c r="L3938" i="1"/>
  <c r="L3985" i="1"/>
  <c r="I3935" i="1"/>
  <c r="N3896" i="1"/>
  <c r="N3998" i="1"/>
  <c r="N3885" i="1"/>
  <c r="M3994" i="1"/>
  <c r="I3989" i="1"/>
  <c r="P3880" i="1"/>
  <c r="P3937" i="1"/>
  <c r="P3920" i="1"/>
  <c r="P3923" i="1"/>
  <c r="P3997" i="1"/>
  <c r="P3929" i="1"/>
  <c r="P3998" i="1"/>
  <c r="P3889" i="1"/>
  <c r="P3964" i="1"/>
  <c r="P3912" i="1"/>
  <c r="P3942" i="1"/>
  <c r="L3926" i="1"/>
  <c r="M3907" i="1"/>
  <c r="L3902" i="1"/>
  <c r="I3995" i="1"/>
  <c r="N3941" i="1"/>
  <c r="N3985" i="1"/>
  <c r="N3905" i="1"/>
  <c r="M3897" i="1"/>
  <c r="I3899" i="1"/>
  <c r="I3931" i="1"/>
  <c r="P3884" i="1"/>
  <c r="P3900" i="1"/>
  <c r="P3985" i="1"/>
  <c r="P3921" i="1"/>
  <c r="P3993" i="1"/>
  <c r="P3992" i="1"/>
  <c r="P3901" i="1"/>
  <c r="P3991" i="1"/>
  <c r="P3960" i="1"/>
  <c r="P3931" i="1"/>
  <c r="P3908" i="1"/>
  <c r="I3940" i="1"/>
  <c r="L3984" i="1"/>
  <c r="M3997" i="1"/>
  <c r="N3929" i="1"/>
  <c r="N3993" i="1"/>
  <c r="N3962" i="1"/>
  <c r="M3887" i="1"/>
  <c r="L3890" i="1"/>
  <c r="L3879" i="1"/>
  <c r="P3911" i="1"/>
  <c r="P3935" i="1"/>
  <c r="P3925" i="1"/>
  <c r="P3888" i="1"/>
  <c r="P3938" i="1"/>
  <c r="P3897" i="1"/>
  <c r="P3988" i="1"/>
  <c r="P3891" i="1"/>
  <c r="P3990" i="1"/>
  <c r="P3902" i="1"/>
  <c r="P3918" i="1"/>
  <c r="I3898" i="1"/>
  <c r="L3941" i="1"/>
  <c r="M3911" i="1"/>
  <c r="N3902" i="1"/>
  <c r="N3995" i="1"/>
  <c r="N3991" i="1"/>
  <c r="M3905" i="1"/>
  <c r="I3902" i="1"/>
  <c r="L3992" i="1"/>
  <c r="M3964" i="1"/>
  <c r="N3997" i="1"/>
  <c r="N3883" i="1"/>
  <c r="N3960" i="1"/>
  <c r="P3892" i="1"/>
  <c r="P3930" i="1"/>
  <c r="P3882" i="1"/>
  <c r="P3907" i="1"/>
  <c r="P3927" i="1"/>
  <c r="P3965" i="1"/>
  <c r="P3898" i="1"/>
  <c r="P3986" i="1"/>
  <c r="P3915" i="1"/>
  <c r="P3890" i="1"/>
  <c r="P3995" i="1"/>
  <c r="P3989" i="1"/>
  <c r="P3961" i="1"/>
  <c r="P3936" i="1"/>
  <c r="P3909" i="1"/>
  <c r="P3895" i="1"/>
  <c r="P3913" i="1"/>
  <c r="P3963" i="1"/>
  <c r="P3984" i="1"/>
  <c r="P3910" i="1"/>
  <c r="P3885" i="1"/>
  <c r="P3916" i="1"/>
  <c r="P3926" i="1"/>
  <c r="P3894" i="1"/>
  <c r="P3933" i="1"/>
  <c r="M3913" i="1"/>
  <c r="M3922" i="1"/>
  <c r="L3939" i="1"/>
  <c r="I3910" i="1"/>
  <c r="L3965" i="1"/>
  <c r="L3991" i="1"/>
  <c r="L3893" i="1"/>
  <c r="M3883" i="1"/>
  <c r="M3920" i="1"/>
  <c r="L3915" i="1"/>
  <c r="L3889" i="1"/>
  <c r="I3930" i="1"/>
  <c r="I3905" i="1"/>
  <c r="N3926" i="1"/>
  <c r="N3894" i="1"/>
  <c r="N3917" i="1"/>
  <c r="N3989" i="1"/>
  <c r="N3911" i="1"/>
  <c r="M3983" i="1"/>
  <c r="M3936" i="1"/>
  <c r="L3924" i="1"/>
  <c r="L3995" i="1"/>
  <c r="I3941" i="1"/>
  <c r="I3880" i="1"/>
  <c r="I3987" i="1"/>
  <c r="I3881" i="1"/>
  <c r="L3986" i="1"/>
  <c r="L3933" i="1"/>
  <c r="L3988" i="1"/>
  <c r="M3904" i="1"/>
  <c r="L3914" i="1"/>
  <c r="I3993" i="1"/>
  <c r="N3925" i="1"/>
  <c r="N3966" i="1"/>
  <c r="N3884" i="1"/>
  <c r="N3893" i="1"/>
  <c r="N3928" i="1"/>
  <c r="N3964" i="1"/>
  <c r="N3931" i="1"/>
  <c r="M3991" i="1"/>
  <c r="M3963" i="1"/>
  <c r="M3890" i="1"/>
  <c r="M3910" i="1"/>
  <c r="M3924" i="1"/>
  <c r="M3987" i="1"/>
  <c r="M3998" i="1"/>
  <c r="M3942" i="1"/>
  <c r="M3888" i="1"/>
  <c r="M3894" i="1"/>
  <c r="M3937" i="1"/>
  <c r="L3891" i="1"/>
  <c r="L3898" i="1"/>
  <c r="L3994" i="1"/>
  <c r="I3933" i="1"/>
  <c r="I3892" i="1"/>
  <c r="I3921" i="1"/>
  <c r="L3966" i="1"/>
  <c r="L3963" i="1"/>
  <c r="I3988" i="1"/>
  <c r="L3961" i="1"/>
  <c r="L3931" i="1"/>
  <c r="I3962" i="1"/>
  <c r="I3984" i="1"/>
  <c r="L3886" i="1"/>
  <c r="L3912" i="1"/>
  <c r="I3904" i="1"/>
  <c r="L3922" i="1"/>
  <c r="N3919" i="1"/>
  <c r="N3882" i="1"/>
  <c r="N3983" i="1"/>
  <c r="N3988" i="1"/>
  <c r="N3915" i="1"/>
  <c r="M3909" i="1"/>
  <c r="M3880" i="1"/>
  <c r="L3910" i="1"/>
  <c r="I3939" i="1"/>
  <c r="L3990" i="1"/>
  <c r="L3900" i="1"/>
  <c r="I3882" i="1"/>
  <c r="I3915" i="1"/>
  <c r="L3996" i="1"/>
  <c r="M3989" i="1"/>
  <c r="N3922" i="1"/>
  <c r="N3879" i="1"/>
  <c r="N3880" i="1"/>
  <c r="N3996" i="1"/>
  <c r="N3904" i="1"/>
  <c r="N3909" i="1"/>
  <c r="P3928" i="1"/>
  <c r="P3941" i="1"/>
  <c r="P3896" i="1"/>
  <c r="P3996" i="1"/>
  <c r="P3905" i="1"/>
  <c r="P3939" i="1"/>
  <c r="P3919" i="1"/>
  <c r="P3879" i="1"/>
  <c r="P3917" i="1"/>
  <c r="P3940" i="1"/>
  <c r="P3922" i="1"/>
  <c r="P3899" i="1"/>
  <c r="P3959" i="1"/>
  <c r="P3966" i="1"/>
  <c r="P3883" i="1"/>
  <c r="P3983" i="1"/>
  <c r="P3887" i="1"/>
  <c r="P3886" i="1"/>
  <c r="P3906" i="1"/>
  <c r="P3924" i="1"/>
  <c r="M3892" i="1"/>
  <c r="L3894" i="1"/>
  <c r="L3959" i="1"/>
  <c r="L3940" i="1"/>
  <c r="I3890" i="1"/>
  <c r="I3990" i="1"/>
  <c r="L3927" i="1"/>
  <c r="M3912" i="1"/>
  <c r="M3881" i="1"/>
  <c r="I3896" i="1"/>
  <c r="N3910" i="1"/>
  <c r="N3994" i="1"/>
  <c r="N3908" i="1"/>
  <c r="N3932" i="1"/>
  <c r="M3960" i="1"/>
  <c r="M3879" i="1"/>
  <c r="L3909" i="1"/>
  <c r="L3897" i="1"/>
  <c r="L3906" i="1"/>
  <c r="L3882" i="1"/>
  <c r="M3898" i="1"/>
  <c r="L3887" i="1"/>
  <c r="N3937" i="1"/>
  <c r="N3939" i="1"/>
  <c r="N3881" i="1"/>
  <c r="N3986" i="1"/>
  <c r="N3963" i="1"/>
  <c r="M3927" i="1"/>
  <c r="M3931" i="1"/>
  <c r="M3918" i="1"/>
  <c r="M3985" i="1"/>
  <c r="M3939" i="1"/>
  <c r="I3928" i="1"/>
  <c r="M3895" i="1"/>
  <c r="M3961" i="1"/>
  <c r="M3986" i="1"/>
  <c r="M3901" i="1"/>
  <c r="I3936" i="1"/>
  <c r="I3932" i="1"/>
  <c r="L3880" i="1"/>
  <c r="I3985" i="1"/>
  <c r="I3924" i="1"/>
  <c r="L3881" i="1"/>
  <c r="I3914" i="1"/>
  <c r="I3964" i="1"/>
  <c r="I3922" i="1"/>
  <c r="L3918" i="1"/>
  <c r="I3913" i="1"/>
  <c r="I3994" i="1"/>
  <c r="M3940" i="1"/>
  <c r="L3901" i="1"/>
  <c r="L3913" i="1"/>
  <c r="I3961" i="1"/>
  <c r="I3918" i="1"/>
  <c r="I3893" i="1"/>
  <c r="L3993" i="1"/>
  <c r="L3903" i="1"/>
  <c r="L3896" i="1"/>
  <c r="M3959" i="1"/>
  <c r="M3929" i="1"/>
  <c r="L3905" i="1"/>
  <c r="I3900" i="1"/>
  <c r="N3938" i="1"/>
  <c r="N3901" i="1"/>
  <c r="N3990" i="1"/>
  <c r="N3892" i="1"/>
  <c r="N3891" i="1"/>
  <c r="N3927" i="1"/>
  <c r="N3906" i="1"/>
  <c r="M3993" i="1"/>
  <c r="L3916" i="1"/>
  <c r="I3908" i="1"/>
  <c r="I3907" i="1"/>
  <c r="I3897" i="1"/>
  <c r="L3962" i="1"/>
  <c r="L3923" i="1"/>
  <c r="I3992" i="1"/>
  <c r="N3936" i="1"/>
  <c r="N3898" i="1"/>
  <c r="N3965" i="1"/>
  <c r="N3923" i="1"/>
  <c r="N3992" i="1"/>
  <c r="N3984" i="1"/>
  <c r="Q3941" i="1"/>
  <c r="Q3940" i="1"/>
  <c r="Q3939" i="1"/>
  <c r="Q3938" i="1"/>
  <c r="Q3937" i="1"/>
  <c r="Q3936" i="1"/>
  <c r="Q3935" i="1"/>
  <c r="Q3934" i="1"/>
  <c r="Q3942" i="1"/>
  <c r="Q3932" i="1"/>
  <c r="Q3922" i="1"/>
  <c r="Q3921" i="1"/>
  <c r="Q3920" i="1"/>
  <c r="Q3919" i="1"/>
  <c r="Q3930" i="1"/>
  <c r="Q3910" i="1"/>
  <c r="Q3926" i="1"/>
  <c r="Q3902" i="1"/>
  <c r="Q3900" i="1"/>
  <c r="Q3896" i="1"/>
  <c r="Q3918" i="1"/>
  <c r="Q3908" i="1"/>
  <c r="Q3899" i="1"/>
  <c r="Q3897" i="1"/>
  <c r="Q3894" i="1"/>
  <c r="Q3886" i="1"/>
  <c r="Q3906" i="1"/>
  <c r="Q3904" i="1"/>
  <c r="Q3887" i="1"/>
  <c r="Q3909" i="1"/>
  <c r="Q3895" i="1"/>
  <c r="Q3889" i="1"/>
  <c r="Q3881" i="1"/>
  <c r="Q3998" i="1"/>
  <c r="Q3891" i="1"/>
  <c r="Q3879" i="1"/>
  <c r="Q3995" i="1"/>
  <c r="Q3880" i="1"/>
  <c r="Q3901" i="1"/>
  <c r="Q3893" i="1"/>
  <c r="Q3966" i="1"/>
  <c r="Q3997" i="1"/>
  <c r="Q3993" i="1"/>
  <c r="Q3898" i="1"/>
  <c r="Q3990" i="1"/>
  <c r="Q3983" i="1"/>
  <c r="Q3996" i="1"/>
  <c r="Q3994" i="1"/>
  <c r="Q3992" i="1"/>
  <c r="Q3991" i="1"/>
  <c r="Q3984" i="1"/>
  <c r="Q3963" i="1"/>
  <c r="Q3959" i="1"/>
  <c r="Q3988" i="1"/>
  <c r="Q3905" i="1"/>
  <c r="Q3907" i="1"/>
  <c r="Q3882" i="1"/>
  <c r="Q3915" i="1"/>
  <c r="Q3912" i="1"/>
  <c r="Q3916" i="1"/>
  <c r="Q3917" i="1"/>
  <c r="Q3985" i="1"/>
  <c r="Q3888" i="1"/>
  <c r="Q3989" i="1"/>
  <c r="Q3913" i="1"/>
  <c r="Q3960" i="1"/>
  <c r="Q3962" i="1"/>
  <c r="Q3964" i="1"/>
  <c r="Q3890" i="1"/>
  <c r="Q3903" i="1"/>
  <c r="Q3911" i="1"/>
  <c r="Q3928" i="1"/>
  <c r="Q3925" i="1"/>
  <c r="Q3931" i="1"/>
  <c r="Q3924" i="1"/>
  <c r="Q3933" i="1"/>
  <c r="Q3986" i="1"/>
  <c r="Q3961" i="1"/>
  <c r="Q3965" i="1"/>
  <c r="Q3923" i="1"/>
  <c r="Q3914" i="1"/>
  <c r="Q3987" i="1"/>
  <c r="Q3892" i="1"/>
  <c r="Q3884" i="1"/>
  <c r="Q3883" i="1"/>
  <c r="Q3885" i="1"/>
  <c r="Q3929" i="1"/>
  <c r="Q3927" i="1"/>
  <c r="I2955" i="1"/>
  <c r="L2959" i="1"/>
  <c r="M2939" i="1"/>
  <c r="M2967" i="1"/>
  <c r="M2919" i="1"/>
  <c r="M2950" i="1"/>
  <c r="M2958" i="1"/>
  <c r="M2905" i="1"/>
  <c r="L2930" i="1"/>
  <c r="N2916" i="1"/>
  <c r="N2936" i="1"/>
  <c r="N2967" i="1"/>
  <c r="N2960" i="1"/>
  <c r="N2961" i="1"/>
  <c r="N2930" i="1"/>
  <c r="N2932" i="1"/>
  <c r="N2955" i="1"/>
  <c r="I2964" i="1"/>
  <c r="L2989" i="1"/>
  <c r="L2950" i="1"/>
  <c r="M2907" i="1"/>
  <c r="L2904" i="1"/>
  <c r="M2986" i="1"/>
  <c r="L2932" i="1"/>
  <c r="M2985" i="1"/>
  <c r="M2991" i="1"/>
  <c r="M2944" i="1"/>
  <c r="N2918" i="1"/>
  <c r="N2944" i="1"/>
  <c r="N2963" i="1"/>
  <c r="N2925" i="1"/>
  <c r="N2921" i="1"/>
  <c r="N2938" i="1"/>
  <c r="N2924" i="1"/>
  <c r="N2945" i="1"/>
  <c r="M2904" i="1"/>
  <c r="L2924" i="1"/>
  <c r="L2991" i="1"/>
  <c r="I2942" i="1"/>
  <c r="N2988" i="1"/>
  <c r="N2949" i="1"/>
  <c r="L2911" i="1"/>
  <c r="M2933" i="1"/>
  <c r="L2987" i="1"/>
  <c r="M2961" i="1"/>
  <c r="M2987" i="1"/>
  <c r="L2926" i="1"/>
  <c r="L2951" i="1"/>
  <c r="L2942" i="1"/>
  <c r="L2943" i="1"/>
  <c r="N2966" i="1"/>
  <c r="N2940" i="1"/>
  <c r="L2957" i="1"/>
  <c r="M2956" i="1"/>
  <c r="M2960" i="1"/>
  <c r="L2921" i="1"/>
  <c r="L2912" i="1"/>
  <c r="P2911" i="1"/>
  <c r="P2919" i="1"/>
  <c r="P2905" i="1"/>
  <c r="P2922" i="1"/>
  <c r="P2987" i="1"/>
  <c r="I2937" i="1"/>
  <c r="I2986" i="1"/>
  <c r="L2923" i="1"/>
  <c r="L2916" i="1"/>
  <c r="L2956" i="1"/>
  <c r="M2988" i="1"/>
  <c r="M2931" i="1"/>
  <c r="M2951" i="1"/>
  <c r="L2945" i="1"/>
  <c r="M2954" i="1"/>
  <c r="M2932" i="1"/>
  <c r="N2947" i="1"/>
  <c r="N2943" i="1"/>
  <c r="N2907" i="1"/>
  <c r="N2923" i="1"/>
  <c r="N2937" i="1"/>
  <c r="L2914" i="1"/>
  <c r="L2917" i="1"/>
  <c r="L2941" i="1"/>
  <c r="M2923" i="1"/>
  <c r="N2948" i="1"/>
  <c r="N2990" i="1"/>
  <c r="N2922" i="1"/>
  <c r="N2906" i="1"/>
  <c r="I2922" i="1"/>
  <c r="N2964" i="1"/>
  <c r="M2915" i="1"/>
  <c r="N2957" i="1"/>
  <c r="N2953" i="1"/>
  <c r="I2944" i="1"/>
  <c r="L2907" i="1"/>
  <c r="L2940" i="1"/>
  <c r="M2917" i="1"/>
  <c r="L2965" i="1"/>
  <c r="I2912" i="1"/>
  <c r="N2905" i="1"/>
  <c r="N2915" i="1"/>
  <c r="L2954" i="1"/>
  <c r="M2955" i="1"/>
  <c r="M2908" i="1"/>
  <c r="L2927" i="1"/>
  <c r="L2948" i="1"/>
  <c r="M2913" i="1"/>
  <c r="L2929" i="1"/>
  <c r="L2937" i="1"/>
  <c r="N2909" i="1"/>
  <c r="N2954" i="1"/>
  <c r="M2929" i="1"/>
  <c r="L2925" i="1"/>
  <c r="M2921" i="1"/>
  <c r="N2912" i="1"/>
  <c r="N2908" i="1"/>
  <c r="N2951" i="1"/>
  <c r="L2990" i="1"/>
  <c r="M2912" i="1"/>
  <c r="M2940" i="1"/>
  <c r="L2905" i="1"/>
  <c r="P2956" i="1"/>
  <c r="P2959" i="1"/>
  <c r="P2926" i="1"/>
  <c r="P2967" i="1"/>
  <c r="P2906" i="1"/>
  <c r="P2931" i="1"/>
  <c r="P2984" i="1"/>
  <c r="P2945" i="1"/>
  <c r="P2948" i="1"/>
  <c r="P2946" i="1"/>
  <c r="P2955" i="1"/>
  <c r="P2952" i="1"/>
  <c r="P2917" i="1"/>
  <c r="P2909" i="1"/>
  <c r="P2986" i="1"/>
  <c r="P2940" i="1"/>
  <c r="P2938" i="1"/>
  <c r="P2924" i="1"/>
  <c r="P2943" i="1"/>
  <c r="L2939" i="1"/>
  <c r="L2953" i="1"/>
  <c r="M2920" i="1"/>
  <c r="N2911" i="1"/>
  <c r="N2904" i="1"/>
  <c r="L2938" i="1"/>
  <c r="N2959" i="1"/>
  <c r="N2946" i="1"/>
  <c r="M2906" i="1"/>
  <c r="L2919" i="1"/>
  <c r="N2991" i="1"/>
  <c r="M2962" i="1"/>
  <c r="L2967" i="1"/>
  <c r="M2959" i="1"/>
  <c r="N2939" i="1"/>
  <c r="M2924" i="1"/>
  <c r="M2943" i="1"/>
  <c r="M2937" i="1"/>
  <c r="P2918" i="1"/>
  <c r="P2941" i="1"/>
  <c r="P2932" i="1"/>
  <c r="P2944" i="1"/>
  <c r="P2936" i="1"/>
  <c r="P2947" i="1"/>
  <c r="P2960" i="1"/>
  <c r="P2988" i="1"/>
  <c r="P2954" i="1"/>
  <c r="P2913" i="1"/>
  <c r="P2965" i="1"/>
  <c r="P2929" i="1"/>
  <c r="P2985" i="1"/>
  <c r="P2953" i="1"/>
  <c r="P2958" i="1"/>
  <c r="L2986" i="1"/>
  <c r="M2945" i="1"/>
  <c r="M2989" i="1"/>
  <c r="L2960" i="1"/>
  <c r="L2909" i="1"/>
  <c r="L2952" i="1"/>
  <c r="M2946" i="1"/>
  <c r="L2962" i="1"/>
  <c r="N2928" i="1"/>
  <c r="L2985" i="1"/>
  <c r="N2933" i="1"/>
  <c r="N2989" i="1"/>
  <c r="N2987" i="1"/>
  <c r="M2990" i="1"/>
  <c r="M2953" i="1"/>
  <c r="M2941" i="1"/>
  <c r="L2984" i="1"/>
  <c r="M2918" i="1"/>
  <c r="M2984" i="1"/>
  <c r="L2946" i="1"/>
  <c r="L2915" i="1"/>
  <c r="N2958" i="1"/>
  <c r="M2916" i="1"/>
  <c r="I2951" i="1"/>
  <c r="M2966" i="1"/>
  <c r="L2961" i="1"/>
  <c r="M2948" i="1"/>
  <c r="L2964" i="1"/>
  <c r="P2950" i="1"/>
  <c r="P2912" i="1"/>
  <c r="P2925" i="1"/>
  <c r="P2928" i="1"/>
  <c r="P2921" i="1"/>
  <c r="P2907" i="1"/>
  <c r="P2904" i="1"/>
  <c r="P2963" i="1"/>
  <c r="P2939" i="1"/>
  <c r="P2923" i="1"/>
  <c r="P2930" i="1"/>
  <c r="P2915" i="1"/>
  <c r="P2966" i="1"/>
  <c r="P2927" i="1"/>
  <c r="P2933" i="1"/>
  <c r="P2989" i="1"/>
  <c r="P2951" i="1"/>
  <c r="M2925" i="1"/>
  <c r="L2928" i="1"/>
  <c r="N2985" i="1"/>
  <c r="L2949" i="1"/>
  <c r="L2947" i="1"/>
  <c r="M2947" i="1"/>
  <c r="M2930" i="1"/>
  <c r="M2914" i="1"/>
  <c r="N2984" i="1"/>
  <c r="L2944" i="1"/>
  <c r="M2910" i="1"/>
  <c r="N2926" i="1"/>
  <c r="L2922" i="1"/>
  <c r="M2934" i="1"/>
  <c r="M2936" i="1"/>
  <c r="N2910" i="1"/>
  <c r="N2942" i="1"/>
  <c r="L2958" i="1"/>
  <c r="N2956" i="1"/>
  <c r="N2913" i="1"/>
  <c r="N2935" i="1"/>
  <c r="M2938" i="1"/>
  <c r="M2957" i="1"/>
  <c r="M2965" i="1"/>
  <c r="L2918" i="1"/>
  <c r="L2910" i="1"/>
  <c r="L2988" i="1"/>
  <c r="L2913" i="1"/>
  <c r="L2906" i="1"/>
  <c r="N2927" i="1"/>
  <c r="M2926" i="1"/>
  <c r="L2966" i="1"/>
  <c r="M2942" i="1"/>
  <c r="M2935" i="1"/>
  <c r="L2963" i="1"/>
  <c r="L2934" i="1"/>
  <c r="P2920" i="1"/>
  <c r="P2949" i="1"/>
  <c r="P2914" i="1"/>
  <c r="P2934" i="1"/>
  <c r="P2916" i="1"/>
  <c r="P2937" i="1"/>
  <c r="P2961" i="1"/>
  <c r="P2990" i="1"/>
  <c r="P2957" i="1"/>
  <c r="P2962" i="1"/>
  <c r="P2910" i="1"/>
  <c r="P2991" i="1"/>
  <c r="P2964" i="1"/>
  <c r="P2942" i="1"/>
  <c r="P2935" i="1"/>
  <c r="P2908" i="1"/>
  <c r="L2933" i="1"/>
  <c r="M2909" i="1"/>
  <c r="N2914" i="1"/>
  <c r="M2927" i="1"/>
  <c r="L2931" i="1"/>
  <c r="N2962" i="1"/>
  <c r="L2908" i="1"/>
  <c r="M2911" i="1"/>
  <c r="M2928" i="1"/>
  <c r="N2965" i="1"/>
  <c r="N2941" i="1"/>
  <c r="L2920" i="1"/>
  <c r="M2949" i="1"/>
  <c r="N2917" i="1"/>
  <c r="N2952" i="1"/>
  <c r="N2934" i="1"/>
  <c r="N2929" i="1"/>
  <c r="N2920" i="1"/>
  <c r="N2919" i="1"/>
  <c r="L2936" i="1"/>
  <c r="M2952" i="1"/>
  <c r="M2964" i="1"/>
  <c r="L2935" i="1"/>
  <c r="N2931" i="1"/>
  <c r="N2986" i="1"/>
  <c r="N2950" i="1"/>
  <c r="M2963" i="1"/>
  <c r="M2922" i="1"/>
  <c r="L2955" i="1"/>
  <c r="Q2919" i="1"/>
  <c r="Q2918" i="1"/>
  <c r="Q2914" i="1"/>
  <c r="Q2916" i="1"/>
  <c r="Q2912" i="1"/>
  <c r="Q2915" i="1"/>
  <c r="Q2913" i="1"/>
  <c r="Q2911" i="1"/>
  <c r="Q2959" i="1"/>
  <c r="Q2951" i="1"/>
  <c r="Q2950" i="1"/>
  <c r="Q2947" i="1"/>
  <c r="Q2943" i="1"/>
  <c r="Q2917" i="1"/>
  <c r="Q2955" i="1"/>
  <c r="Q2948" i="1"/>
  <c r="Q2941" i="1"/>
  <c r="Q2957" i="1"/>
  <c r="Q2956" i="1"/>
  <c r="Q2946" i="1"/>
  <c r="Q2944" i="1"/>
  <c r="Q2942" i="1"/>
  <c r="Q2958" i="1"/>
  <c r="Q2949" i="1"/>
  <c r="Q2927" i="1"/>
  <c r="Q2991" i="1"/>
  <c r="Q2935" i="1"/>
  <c r="Q2925" i="1"/>
  <c r="Q2921" i="1"/>
  <c r="Q2967" i="1"/>
  <c r="Q2961" i="1"/>
  <c r="Q2960" i="1"/>
  <c r="Q2924" i="1"/>
  <c r="Q2945" i="1"/>
  <c r="Q2923" i="1"/>
  <c r="Q2939" i="1"/>
  <c r="Q2926" i="1"/>
  <c r="Q2922" i="1"/>
  <c r="Q2965" i="1"/>
  <c r="Q2962" i="1"/>
  <c r="Q2928" i="1"/>
  <c r="Q2932" i="1"/>
  <c r="Q2987" i="1"/>
  <c r="Q2954" i="1"/>
  <c r="Q2910" i="1"/>
  <c r="Q2966" i="1"/>
  <c r="Q2952" i="1"/>
  <c r="Q2934" i="1"/>
  <c r="Q2964" i="1"/>
  <c r="Q2929" i="1"/>
  <c r="Q2984" i="1"/>
  <c r="Q2986" i="1"/>
  <c r="Q2988" i="1"/>
  <c r="Q2990" i="1"/>
  <c r="Q2906" i="1"/>
  <c r="Q2963" i="1"/>
  <c r="Q2930" i="1"/>
  <c r="Q2940" i="1"/>
  <c r="Q2989" i="1"/>
  <c r="Q2920" i="1"/>
  <c r="Q2937" i="1"/>
  <c r="Q2985" i="1"/>
  <c r="Q2953" i="1"/>
  <c r="Q2938" i="1"/>
  <c r="Q2909" i="1"/>
  <c r="Q2931" i="1"/>
  <c r="Q2904" i="1"/>
  <c r="Q2933" i="1"/>
  <c r="Q2907" i="1"/>
  <c r="Q2908" i="1"/>
  <c r="Q2936" i="1"/>
  <c r="Q2905" i="1"/>
  <c r="N933" i="1"/>
  <c r="L947" i="1"/>
  <c r="L955" i="1" s="1"/>
  <c r="I946" i="1"/>
  <c r="P946" i="1"/>
  <c r="P954" i="1" s="1"/>
  <c r="L949" i="1"/>
  <c r="L957" i="1" s="1"/>
  <c r="L950" i="1"/>
  <c r="L958" i="1" s="1"/>
  <c r="P933" i="1"/>
  <c r="N951" i="1"/>
  <c r="N959" i="1" s="1"/>
  <c r="M949" i="1"/>
  <c r="M957" i="1" s="1"/>
  <c r="P948" i="1"/>
  <c r="P956" i="1" s="1"/>
  <c r="M947" i="1"/>
  <c r="M955" i="1" s="1"/>
  <c r="L948" i="1"/>
  <c r="L956" i="1" s="1"/>
  <c r="N950" i="1"/>
  <c r="N958" i="1" s="1"/>
  <c r="P953" i="1"/>
  <c r="P961" i="1" s="1"/>
  <c r="P950" i="1"/>
  <c r="P958" i="1" s="1"/>
  <c r="M946" i="1"/>
  <c r="M954" i="1" s="1"/>
  <c r="N948" i="1"/>
  <c r="N956" i="1" s="1"/>
  <c r="M952" i="1"/>
  <c r="M960" i="1" s="1"/>
  <c r="N946" i="1"/>
  <c r="N954" i="1" s="1"/>
  <c r="M951" i="1"/>
  <c r="M959" i="1" s="1"/>
  <c r="L951" i="1"/>
  <c r="L959" i="1" s="1"/>
  <c r="L953" i="1"/>
  <c r="L961" i="1" s="1"/>
  <c r="P952" i="1"/>
  <c r="P960" i="1" s="1"/>
  <c r="P947" i="1"/>
  <c r="P955" i="1" s="1"/>
  <c r="L946" i="1"/>
  <c r="L954" i="1" s="1"/>
  <c r="Q950" i="1"/>
  <c r="Q958" i="1" s="1"/>
  <c r="Q947" i="1"/>
  <c r="Q955" i="1" s="1"/>
  <c r="Q952" i="1"/>
  <c r="Q960" i="1" s="1"/>
  <c r="Q951" i="1"/>
  <c r="Q959" i="1" s="1"/>
  <c r="Q953" i="1"/>
  <c r="Q961" i="1" s="1"/>
  <c r="Q946" i="1"/>
  <c r="Q954" i="1" s="1"/>
  <c r="Q948" i="1"/>
  <c r="Q956" i="1" s="1"/>
  <c r="Q949" i="1"/>
  <c r="Q957" i="1" s="1"/>
  <c r="M953" i="1"/>
  <c r="M961" i="1" s="1"/>
  <c r="L952" i="1"/>
  <c r="L960" i="1" s="1"/>
  <c r="I950" i="1"/>
  <c r="M950" i="1"/>
  <c r="M958" i="1" s="1"/>
  <c r="P951" i="1"/>
  <c r="P959" i="1" s="1"/>
  <c r="P949" i="1"/>
  <c r="P957" i="1" s="1"/>
  <c r="N947" i="1"/>
  <c r="N955" i="1" s="1"/>
  <c r="N952" i="1"/>
  <c r="N960" i="1" s="1"/>
  <c r="M948" i="1"/>
  <c r="M956" i="1" s="1"/>
  <c r="N949" i="1"/>
  <c r="N957" i="1" s="1"/>
  <c r="N953" i="1"/>
  <c r="N961" i="1" s="1"/>
  <c r="P934" i="1"/>
  <c r="M935" i="1"/>
  <c r="L929" i="1"/>
  <c r="N931" i="1"/>
  <c r="N930" i="1"/>
  <c r="M932" i="1"/>
  <c r="I934" i="1"/>
  <c r="L934" i="1"/>
  <c r="I930" i="1"/>
  <c r="P930" i="1"/>
  <c r="P929" i="1"/>
  <c r="M929" i="1"/>
  <c r="N929" i="1"/>
  <c r="L932" i="1"/>
  <c r="I929" i="1"/>
  <c r="L936" i="1"/>
  <c r="N935" i="1"/>
  <c r="N934" i="1"/>
  <c r="L930" i="1"/>
  <c r="I933" i="1"/>
  <c r="P936" i="1"/>
  <c r="P935" i="1"/>
  <c r="L933" i="1"/>
  <c r="I932" i="1"/>
  <c r="N932" i="1"/>
  <c r="L935" i="1"/>
  <c r="M930" i="1"/>
  <c r="N936" i="1"/>
  <c r="I931" i="1"/>
  <c r="P932" i="1"/>
  <c r="P931" i="1"/>
  <c r="M936" i="1"/>
  <c r="I935" i="1"/>
  <c r="M934" i="1"/>
  <c r="M931" i="1"/>
  <c r="M933" i="1"/>
  <c r="L931" i="1"/>
  <c r="I936" i="1"/>
  <c r="L2486" i="1"/>
  <c r="Q933" i="1"/>
  <c r="Q936" i="1"/>
  <c r="Q929" i="1"/>
  <c r="Q932" i="1"/>
  <c r="Q934" i="1"/>
  <c r="Q930" i="1"/>
  <c r="Q931" i="1"/>
  <c r="Q935" i="1"/>
  <c r="I2496" i="1"/>
  <c r="P2495" i="1"/>
  <c r="P2492" i="1"/>
  <c r="N2497" i="1"/>
  <c r="I2490" i="1"/>
  <c r="I2488" i="1"/>
  <c r="M2492" i="1"/>
  <c r="N2491" i="1"/>
  <c r="I2495" i="1"/>
  <c r="P2488" i="1"/>
  <c r="P2497" i="1"/>
  <c r="P2500" i="1"/>
  <c r="L2498" i="1"/>
  <c r="M2488" i="1"/>
  <c r="N2501" i="1"/>
  <c r="N2490" i="1"/>
  <c r="M2497" i="1"/>
  <c r="L2499" i="1"/>
  <c r="M2490" i="1"/>
  <c r="M2495" i="1"/>
  <c r="P2490" i="1"/>
  <c r="P2498" i="1"/>
  <c r="L2500" i="1"/>
  <c r="N2488" i="1"/>
  <c r="L2501" i="1"/>
  <c r="N2499" i="1"/>
  <c r="M2500" i="1"/>
  <c r="L2490" i="1"/>
  <c r="I2497" i="1"/>
  <c r="M2501" i="1"/>
  <c r="I2498" i="1"/>
  <c r="L2493" i="1"/>
  <c r="N2498" i="1"/>
  <c r="L2495" i="1"/>
  <c r="M2491" i="1"/>
  <c r="M2499" i="1"/>
  <c r="L2487" i="1"/>
  <c r="M2489" i="1"/>
  <c r="L2497" i="1"/>
  <c r="P2494" i="1"/>
  <c r="P2491" i="1"/>
  <c r="N2496" i="1"/>
  <c r="L2492" i="1"/>
  <c r="L2491" i="1"/>
  <c r="N2495" i="1"/>
  <c r="I2501" i="1"/>
  <c r="N2492" i="1"/>
  <c r="I2489" i="1"/>
  <c r="M2486" i="1"/>
  <c r="P2487" i="1"/>
  <c r="P2493" i="1"/>
  <c r="M2493" i="1"/>
  <c r="L2496" i="1"/>
  <c r="L2488" i="1"/>
  <c r="N2493" i="1"/>
  <c r="L2494" i="1"/>
  <c r="P2489" i="1"/>
  <c r="P2499" i="1"/>
  <c r="P2486" i="1"/>
  <c r="P2496" i="1"/>
  <c r="P2501" i="1"/>
  <c r="M2496" i="1"/>
  <c r="M2487" i="1"/>
  <c r="N2486" i="1"/>
  <c r="N2487" i="1"/>
  <c r="I2492" i="1"/>
  <c r="N2500" i="1"/>
  <c r="I2494" i="1"/>
  <c r="L2489" i="1"/>
  <c r="N2489" i="1"/>
  <c r="I2487" i="1"/>
  <c r="N2494" i="1"/>
  <c r="M2498" i="1"/>
  <c r="M2494" i="1"/>
  <c r="Q2500" i="1"/>
  <c r="Q2499" i="1"/>
  <c r="Q2498" i="1"/>
  <c r="Q2497" i="1"/>
  <c r="Q2496" i="1"/>
  <c r="Q2495" i="1"/>
  <c r="Q2494" i="1"/>
  <c r="Q2501" i="1"/>
  <c r="Q2493" i="1"/>
  <c r="Q2489" i="1"/>
  <c r="Q2492" i="1"/>
  <c r="Q2488" i="1"/>
  <c r="Q2490" i="1"/>
  <c r="Q2491" i="1"/>
  <c r="Q2487" i="1"/>
  <c r="Q2486" i="1"/>
  <c r="L1200" i="1"/>
  <c r="L1244" i="1"/>
  <c r="N1227" i="1"/>
  <c r="Q21" i="1"/>
  <c r="Q1673" i="1"/>
  <c r="Q265" i="1"/>
  <c r="Q179" i="1"/>
  <c r="R4" i="1"/>
  <c r="Q261" i="1"/>
  <c r="Q1676" i="1"/>
  <c r="Q1674" i="1"/>
  <c r="Q176" i="1"/>
  <c r="Q180" i="1"/>
  <c r="Q175" i="1"/>
  <c r="Q1672" i="1"/>
  <c r="Q266" i="1"/>
  <c r="Q182" i="1"/>
  <c r="Q177" i="1"/>
  <c r="Q264" i="1"/>
  <c r="Q263" i="1"/>
  <c r="Q1677" i="1"/>
  <c r="Q178" i="1"/>
  <c r="Q662" i="1"/>
  <c r="Q262" i="1"/>
  <c r="Q1675" i="1"/>
  <c r="Q181" i="1"/>
  <c r="Q267" i="1"/>
  <c r="N1521" i="1"/>
  <c r="M8" i="1"/>
  <c r="M645" i="1"/>
  <c r="M1160" i="1"/>
  <c r="L1196" i="1"/>
  <c r="M1190" i="1"/>
  <c r="N20" i="1"/>
  <c r="Q10" i="1"/>
  <c r="N45" i="1"/>
  <c r="P1157" i="1"/>
  <c r="M1193" i="1"/>
  <c r="L652" i="1"/>
  <c r="M1489" i="1"/>
  <c r="I1715" i="1"/>
  <c r="M1172" i="1"/>
  <c r="I667" i="1"/>
  <c r="I1182" i="1"/>
  <c r="I700" i="1"/>
  <c r="N62" i="1"/>
  <c r="I1172" i="1"/>
  <c r="I8" i="1"/>
  <c r="I1638" i="1"/>
  <c r="O1677" i="1"/>
  <c r="O1672" i="1"/>
  <c r="O266" i="1"/>
  <c r="O1675" i="1"/>
  <c r="O179" i="1"/>
  <c r="O176" i="1"/>
  <c r="O181" i="1"/>
  <c r="O268" i="1"/>
  <c r="O1676" i="1"/>
  <c r="Q689" i="1"/>
  <c r="Q687" i="1"/>
  <c r="M691" i="1"/>
  <c r="N699" i="1"/>
  <c r="M687" i="1"/>
  <c r="I696" i="1"/>
  <c r="P4405" i="1"/>
  <c r="M1177" i="1"/>
  <c r="N652" i="1"/>
  <c r="N1157" i="1"/>
  <c r="M1240" i="1"/>
  <c r="L656" i="1"/>
  <c r="N1184" i="1"/>
  <c r="M11" i="1"/>
  <c r="L1168" i="1"/>
  <c r="N1055" i="1"/>
  <c r="Q645" i="1"/>
  <c r="L1174" i="1"/>
  <c r="I994" i="1"/>
  <c r="M120" i="1"/>
  <c r="Q695" i="1"/>
  <c r="P693" i="1"/>
  <c r="L699" i="1"/>
  <c r="O178" i="1"/>
  <c r="L688" i="1"/>
  <c r="N4484" i="1"/>
  <c r="M4487" i="1"/>
  <c r="N1053" i="1"/>
  <c r="Q3701" i="1"/>
  <c r="M4403" i="1"/>
  <c r="M646" i="1"/>
  <c r="L1243" i="1"/>
  <c r="M1222" i="1"/>
  <c r="I1165" i="1"/>
  <c r="M1189" i="1"/>
  <c r="N655" i="1"/>
  <c r="I1222" i="1"/>
  <c r="M1200" i="1"/>
  <c r="Q1189" i="1"/>
  <c r="P1240" i="1"/>
  <c r="L4493" i="1"/>
  <c r="Q1178" i="1"/>
  <c r="N1616" i="1"/>
  <c r="M1726" i="1"/>
  <c r="I1491" i="1"/>
  <c r="L1714" i="1"/>
  <c r="Q693" i="1"/>
  <c r="Q702" i="1"/>
  <c r="P699" i="1"/>
  <c r="P689" i="1"/>
  <c r="I699" i="1"/>
  <c r="N687" i="1"/>
  <c r="M688" i="1"/>
  <c r="Q701" i="1"/>
  <c r="I1203" i="1"/>
  <c r="Q1053" i="1"/>
  <c r="N644" i="1"/>
  <c r="I1241" i="1"/>
  <c r="L25" i="1"/>
  <c r="M1055" i="1"/>
  <c r="P4491" i="1"/>
  <c r="P1199" i="1"/>
  <c r="L1194" i="1"/>
  <c r="Q4494" i="1"/>
  <c r="N691" i="1"/>
  <c r="M692" i="1"/>
  <c r="M1188" i="1"/>
  <c r="P1059" i="1"/>
  <c r="M655" i="1"/>
  <c r="I1176" i="1"/>
  <c r="Q18" i="1"/>
  <c r="Q1243" i="1"/>
  <c r="L1161" i="1"/>
  <c r="N1059" i="1"/>
  <c r="M658" i="1"/>
  <c r="L10" i="1"/>
  <c r="M4495" i="1"/>
  <c r="M659" i="1"/>
  <c r="L1197" i="1"/>
  <c r="N4490" i="1"/>
  <c r="M1227" i="1"/>
  <c r="M3696" i="1"/>
  <c r="N656" i="1"/>
  <c r="I664" i="1"/>
  <c r="L644" i="1"/>
  <c r="Q1202" i="1"/>
  <c r="I1193" i="1"/>
  <c r="I19" i="1"/>
  <c r="N1201" i="1"/>
  <c r="L107" i="1"/>
  <c r="N700" i="1"/>
  <c r="N702" i="1"/>
  <c r="I695" i="1"/>
  <c r="M690" i="1"/>
  <c r="L687" i="1"/>
  <c r="L698" i="1"/>
  <c r="N693" i="1"/>
  <c r="I702" i="1"/>
  <c r="N690" i="1"/>
  <c r="I690" i="1"/>
  <c r="L701" i="1"/>
  <c r="M700" i="1"/>
  <c r="N689" i="1"/>
  <c r="P701" i="1"/>
  <c r="P691" i="1"/>
  <c r="M695" i="1"/>
  <c r="L690" i="1"/>
  <c r="L697" i="1"/>
  <c r="I701" i="1"/>
  <c r="M696" i="1"/>
  <c r="I693" i="1"/>
  <c r="I689" i="1"/>
  <c r="I692" i="1"/>
  <c r="M693" i="1"/>
  <c r="M694" i="1"/>
  <c r="M697" i="1"/>
  <c r="N695" i="1"/>
  <c r="L693" i="1"/>
  <c r="L696" i="1"/>
  <c r="P702" i="1"/>
  <c r="I691" i="1"/>
  <c r="L689" i="1"/>
  <c r="P697" i="1"/>
  <c r="P698" i="1"/>
  <c r="P688" i="1"/>
  <c r="P694" i="1"/>
  <c r="M699" i="1"/>
  <c r="L692" i="1"/>
  <c r="N698" i="1"/>
  <c r="N688" i="1"/>
  <c r="P700" i="1"/>
  <c r="L694" i="1"/>
  <c r="P687" i="1"/>
  <c r="Q699" i="1"/>
  <c r="Q694" i="1"/>
  <c r="Q700" i="1"/>
  <c r="Q691" i="1"/>
  <c r="Q698" i="1"/>
  <c r="N101" i="1"/>
  <c r="J587" i="33" s="1"/>
  <c r="M1640" i="1"/>
  <c r="M142" i="1"/>
  <c r="M128" i="1"/>
  <c r="I67" i="1"/>
  <c r="N1627" i="1"/>
  <c r="L1627" i="1"/>
  <c r="M109" i="1"/>
  <c r="N129" i="1"/>
  <c r="I1499" i="1"/>
  <c r="N995" i="1"/>
  <c r="I1692" i="1"/>
  <c r="N1630" i="1"/>
  <c r="N1487" i="1"/>
  <c r="Q1163" i="1"/>
  <c r="P1200" i="1"/>
  <c r="L99" i="1"/>
  <c r="P1197" i="1"/>
  <c r="L1201" i="1"/>
  <c r="M1173" i="1"/>
  <c r="Q1238" i="1"/>
  <c r="Q1175" i="1"/>
  <c r="Q651" i="1"/>
  <c r="P659" i="1"/>
  <c r="P4481" i="1"/>
  <c r="N4485" i="1"/>
  <c r="L14" i="1"/>
  <c r="N4482" i="1"/>
  <c r="N1163" i="1"/>
  <c r="L115" i="1"/>
  <c r="I1056" i="1"/>
  <c r="I10" i="1"/>
  <c r="N660" i="1"/>
  <c r="N666" i="1"/>
  <c r="L1192" i="1"/>
  <c r="L4484" i="1"/>
  <c r="I646" i="1"/>
  <c r="M660" i="1"/>
  <c r="I649" i="1"/>
  <c r="I4407" i="1"/>
  <c r="N3701" i="1"/>
  <c r="I658" i="1"/>
  <c r="M1161" i="1"/>
  <c r="M1224" i="1"/>
  <c r="M10" i="1"/>
  <c r="N4404" i="1"/>
  <c r="M1186" i="1"/>
  <c r="I15" i="1"/>
  <c r="L647" i="1"/>
  <c r="M654" i="1"/>
  <c r="L1170" i="1"/>
  <c r="N1200" i="1"/>
  <c r="L1175" i="1"/>
  <c r="L1163" i="1"/>
  <c r="N1182" i="1"/>
  <c r="L1203" i="1"/>
  <c r="Q4483" i="1"/>
  <c r="Q1228" i="1"/>
  <c r="P1188" i="1"/>
  <c r="L4408" i="1"/>
  <c r="L657" i="1"/>
  <c r="M1166" i="1"/>
  <c r="I694" i="1"/>
  <c r="I698" i="1"/>
  <c r="M702" i="1"/>
  <c r="N692" i="1"/>
  <c r="N696" i="1"/>
  <c r="M698" i="1"/>
  <c r="L702" i="1"/>
  <c r="L691" i="1"/>
  <c r="N701" i="1"/>
  <c r="M701" i="1"/>
  <c r="P695" i="1"/>
  <c r="P692" i="1"/>
  <c r="P690" i="1"/>
  <c r="Q690" i="1"/>
  <c r="Q688" i="1"/>
  <c r="Q697" i="1"/>
  <c r="Q692" i="1"/>
  <c r="M1679" i="1"/>
  <c r="M996" i="1"/>
  <c r="I117" i="1"/>
  <c r="I1480" i="1"/>
  <c r="I1636" i="1"/>
  <c r="L1725" i="1"/>
  <c r="M1644" i="1"/>
  <c r="N990" i="1"/>
  <c r="L1515" i="1"/>
  <c r="L117" i="1"/>
  <c r="I1485" i="1"/>
  <c r="M75" i="1"/>
  <c r="Q4485" i="1"/>
  <c r="N1198" i="1"/>
  <c r="N664" i="1"/>
  <c r="L651" i="1"/>
  <c r="Q657" i="1"/>
  <c r="P666" i="1"/>
  <c r="L648" i="1"/>
  <c r="I1194" i="1"/>
  <c r="L1190" i="1"/>
  <c r="M1228" i="1"/>
  <c r="P1223" i="1"/>
  <c r="I1178" i="1"/>
  <c r="M1168" i="1"/>
  <c r="M1060" i="1"/>
  <c r="N4403" i="1"/>
  <c r="N4407" i="1"/>
  <c r="I1058" i="1"/>
  <c r="L1157" i="1"/>
  <c r="N1176" i="1"/>
  <c r="N1185" i="1"/>
  <c r="I1201" i="1"/>
  <c r="M4496" i="1"/>
  <c r="M15" i="1"/>
  <c r="L655" i="1"/>
  <c r="N1178" i="1"/>
  <c r="L1179" i="1"/>
  <c r="N4492" i="1"/>
  <c r="L661" i="1"/>
  <c r="Q4406" i="1"/>
  <c r="Q1160" i="1"/>
  <c r="P1243" i="1"/>
  <c r="M650" i="1"/>
  <c r="P4408" i="1"/>
  <c r="I688" i="1"/>
  <c r="L1633" i="1"/>
  <c r="N1638" i="1"/>
  <c r="I82" i="1"/>
  <c r="N1506" i="1"/>
  <c r="M1680" i="1"/>
  <c r="Q696" i="1"/>
  <c r="P696" i="1"/>
  <c r="M689" i="1"/>
  <c r="L695" i="1"/>
  <c r="N697" i="1"/>
  <c r="N694" i="1"/>
  <c r="L700" i="1"/>
  <c r="O180" i="1"/>
  <c r="O182" i="1"/>
  <c r="O1674" i="1"/>
  <c r="O262" i="1"/>
  <c r="O263" i="1"/>
  <c r="O261" i="1"/>
  <c r="O1673" i="1"/>
  <c r="O265" i="1"/>
  <c r="O267" i="1"/>
  <c r="O177" i="1"/>
  <c r="O264" i="1"/>
  <c r="O175" i="1"/>
  <c r="A542" i="33"/>
  <c r="A294" i="2"/>
  <c r="Q4001" i="1" s="1"/>
  <c r="N1238" i="1"/>
  <c r="N1057" i="1"/>
  <c r="I1198" i="1"/>
  <c r="M1204" i="1"/>
  <c r="I1060" i="1"/>
  <c r="L1241" i="1"/>
  <c r="M1163" i="1"/>
  <c r="I4495" i="1"/>
  <c r="P4404" i="1"/>
  <c r="P1058" i="1"/>
  <c r="Q1244" i="1"/>
  <c r="Q3702" i="1"/>
  <c r="Q3696" i="1"/>
  <c r="Q4490" i="1"/>
  <c r="Q11" i="1"/>
  <c r="Q1182" i="1"/>
  <c r="P21" i="1"/>
  <c r="L1224" i="1"/>
  <c r="M661" i="1"/>
  <c r="M665" i="1"/>
  <c r="N1183" i="1"/>
  <c r="I665" i="1"/>
  <c r="L4494" i="1"/>
  <c r="L23" i="1"/>
  <c r="M1162" i="1"/>
  <c r="I1225" i="1"/>
  <c r="L3695" i="1"/>
  <c r="L1173" i="1"/>
  <c r="L1195" i="1"/>
  <c r="N4491" i="1"/>
  <c r="I1166" i="1"/>
  <c r="M649" i="1"/>
  <c r="L665" i="1"/>
  <c r="I4402" i="1"/>
  <c r="L1242" i="1"/>
  <c r="M648" i="1"/>
  <c r="M4488" i="1"/>
  <c r="M1164" i="1"/>
  <c r="M657" i="1"/>
  <c r="L1056" i="1"/>
  <c r="N645" i="1"/>
  <c r="N4408" i="1"/>
  <c r="I1179" i="1"/>
  <c r="I4487" i="1"/>
  <c r="L1188" i="1"/>
  <c r="L1202" i="1"/>
  <c r="M1056" i="1"/>
  <c r="I9" i="1"/>
  <c r="L4490" i="1"/>
  <c r="I1161" i="1"/>
  <c r="P1180" i="1"/>
  <c r="L666" i="1"/>
  <c r="L18" i="1"/>
  <c r="L3698" i="1"/>
  <c r="L1160" i="1"/>
  <c r="N9" i="1"/>
  <c r="L653" i="1"/>
  <c r="P14" i="1"/>
  <c r="Q1161" i="1"/>
  <c r="Q1177" i="1"/>
  <c r="Q3697" i="1"/>
  <c r="Q4481" i="1"/>
  <c r="Q660" i="1"/>
  <c r="I3699" i="1"/>
  <c r="L1191" i="1"/>
  <c r="P1189" i="1"/>
  <c r="M25" i="1"/>
  <c r="M663" i="1"/>
  <c r="L1237" i="1"/>
  <c r="M1238" i="1"/>
  <c r="N4486" i="1"/>
  <c r="Q1057" i="1"/>
  <c r="Q9" i="1"/>
  <c r="Q666" i="1"/>
  <c r="N658" i="1"/>
  <c r="I648" i="1"/>
  <c r="P4493" i="1"/>
  <c r="P3701" i="1"/>
  <c r="P1228" i="1"/>
  <c r="N1199" i="1"/>
  <c r="N4402" i="1"/>
  <c r="Q4405" i="1"/>
  <c r="Q665" i="1"/>
  <c r="Q1198" i="1"/>
  <c r="I25" i="1"/>
  <c r="M4492" i="1"/>
  <c r="I3697" i="1"/>
  <c r="P652" i="1"/>
  <c r="Q1225" i="1"/>
  <c r="Q3699" i="1"/>
  <c r="P1227" i="1"/>
  <c r="L658" i="1"/>
  <c r="M4489" i="1"/>
  <c r="N4483" i="1"/>
  <c r="M1159" i="1"/>
  <c r="L1193" i="1"/>
  <c r="P3696" i="1"/>
  <c r="Q654" i="1"/>
  <c r="Q653" i="1"/>
  <c r="Q1226" i="1"/>
  <c r="Q4489" i="1"/>
  <c r="Q1166" i="1"/>
  <c r="I4494" i="1"/>
  <c r="I663" i="1"/>
  <c r="L1167" i="1"/>
  <c r="N1172" i="1"/>
  <c r="I1200" i="1"/>
  <c r="M667" i="1"/>
  <c r="M4405" i="1"/>
  <c r="L4404" i="1"/>
  <c r="I1157" i="1"/>
  <c r="M1221" i="1"/>
  <c r="L659" i="1"/>
  <c r="N23" i="1"/>
  <c r="N13" i="1"/>
  <c r="N1186" i="1"/>
  <c r="N1054" i="1"/>
  <c r="L22" i="1"/>
  <c r="M1174" i="1"/>
  <c r="M18" i="1"/>
  <c r="I1053" i="1"/>
  <c r="M4484" i="1"/>
  <c r="I14" i="1"/>
  <c r="N4488" i="1"/>
  <c r="N4487" i="1"/>
  <c r="N11" i="1"/>
  <c r="L663" i="1"/>
  <c r="N4493" i="1"/>
  <c r="N1226" i="1"/>
  <c r="M4408" i="1"/>
  <c r="M1180" i="1"/>
  <c r="M3699" i="1"/>
  <c r="I1227" i="1"/>
  <c r="M3695" i="1"/>
  <c r="I1180" i="1"/>
  <c r="L660" i="1"/>
  <c r="L1166" i="1"/>
  <c r="N1058" i="1"/>
  <c r="L4489" i="1"/>
  <c r="I659" i="1"/>
  <c r="N1056" i="1"/>
  <c r="M1057" i="1"/>
  <c r="M1058" i="1"/>
  <c r="I1187" i="1"/>
  <c r="L1184" i="1"/>
  <c r="L4403" i="1"/>
  <c r="M1059" i="1"/>
  <c r="P653" i="1"/>
  <c r="L1185" i="1"/>
  <c r="N1194" i="1"/>
  <c r="N12" i="1"/>
  <c r="L646" i="1"/>
  <c r="L4495" i="1"/>
  <c r="N1203" i="1"/>
  <c r="L1055" i="1"/>
  <c r="P1054" i="1"/>
  <c r="Q1203" i="1"/>
  <c r="Q1242" i="1"/>
  <c r="P1202" i="1"/>
  <c r="P661" i="1"/>
  <c r="I1243" i="1"/>
  <c r="N1175" i="1"/>
  <c r="L20" i="1"/>
  <c r="P1187" i="1"/>
  <c r="Q1190" i="1"/>
  <c r="Q1224" i="1"/>
  <c r="Q1167" i="1"/>
  <c r="I644" i="1"/>
  <c r="P1167" i="1"/>
  <c r="P18" i="1"/>
  <c r="M1179" i="1"/>
  <c r="N1169" i="1"/>
  <c r="Q656" i="1"/>
  <c r="N1686" i="1"/>
  <c r="N1680" i="1"/>
  <c r="M1682" i="1"/>
  <c r="L1724" i="1"/>
  <c r="M1729" i="1"/>
  <c r="L1679" i="1"/>
  <c r="I1722" i="1"/>
  <c r="L1722" i="1"/>
  <c r="L1680" i="1"/>
  <c r="I1728" i="1"/>
  <c r="I1679" i="1"/>
  <c r="I1481" i="1"/>
  <c r="L1476" i="1"/>
  <c r="M90" i="1"/>
  <c r="I567" i="33" s="1"/>
  <c r="I995" i="1"/>
  <c r="N1574" i="1"/>
  <c r="N118" i="1"/>
  <c r="I1506" i="1"/>
  <c r="L1569" i="1"/>
  <c r="I1487" i="1"/>
  <c r="N55" i="1"/>
  <c r="N82" i="1"/>
  <c r="J559" i="33" s="1"/>
  <c r="N74" i="1"/>
  <c r="M1641" i="1"/>
  <c r="M84" i="1"/>
  <c r="I561" i="33" s="1"/>
  <c r="L73" i="1"/>
  <c r="M1577" i="1"/>
  <c r="M77" i="1"/>
  <c r="I554" i="33" s="1"/>
  <c r="M92" i="1"/>
  <c r="I578" i="33" s="1"/>
  <c r="L60" i="1"/>
  <c r="L1567" i="1"/>
  <c r="I87" i="1"/>
  <c r="I49" i="1"/>
  <c r="I118" i="1"/>
  <c r="M1507" i="1"/>
  <c r="L140" i="1"/>
  <c r="M104" i="1"/>
  <c r="I590" i="33" s="1"/>
  <c r="L1636" i="1"/>
  <c r="L1479" i="1"/>
  <c r="I84" i="1"/>
  <c r="I104" i="1"/>
  <c r="M994" i="1"/>
  <c r="M1502" i="1"/>
  <c r="M1505" i="1"/>
  <c r="M1508" i="1"/>
  <c r="M139" i="1"/>
  <c r="I1625" i="1"/>
  <c r="N1484" i="1"/>
  <c r="P1685" i="1"/>
  <c r="P1723" i="1"/>
  <c r="L1728" i="1"/>
  <c r="Q1728" i="1"/>
  <c r="Q1724" i="1"/>
  <c r="L112" i="1"/>
  <c r="N1513" i="1"/>
  <c r="I1718" i="1"/>
  <c r="L1490" i="1"/>
  <c r="I1517" i="1"/>
  <c r="P1715" i="1"/>
  <c r="K726" i="33" s="1"/>
  <c r="P1617" i="1"/>
  <c r="P63" i="1"/>
  <c r="P1630" i="1"/>
  <c r="P1614" i="1"/>
  <c r="P1616" i="1"/>
  <c r="P1636" i="1"/>
  <c r="P1509" i="1"/>
  <c r="P1483" i="1"/>
  <c r="P1624" i="1"/>
  <c r="P1526" i="1"/>
  <c r="P104" i="1"/>
  <c r="K590" i="33" s="1"/>
  <c r="P126" i="1"/>
  <c r="P59" i="1"/>
  <c r="P108" i="1"/>
  <c r="P44" i="1"/>
  <c r="M83" i="1"/>
  <c r="I560" i="33" s="1"/>
  <c r="M1630" i="1"/>
  <c r="M118" i="1"/>
  <c r="L47" i="1"/>
  <c r="M1481" i="1"/>
  <c r="M108" i="1"/>
  <c r="L123" i="1"/>
  <c r="I1690" i="1"/>
  <c r="L1576" i="1"/>
  <c r="I114" i="1"/>
  <c r="I65" i="1"/>
  <c r="L990" i="1"/>
  <c r="L1691" i="1"/>
  <c r="M85" i="1"/>
  <c r="I562" i="33" s="1"/>
  <c r="M1713" i="1"/>
  <c r="I724" i="33" s="1"/>
  <c r="I1640" i="1"/>
  <c r="M1528" i="1"/>
  <c r="M100" i="1"/>
  <c r="I586" i="33" s="1"/>
  <c r="I133" i="1"/>
  <c r="L1530" i="1"/>
  <c r="L1525" i="1"/>
  <c r="N1641" i="1"/>
  <c r="I1571" i="1"/>
  <c r="I125" i="1"/>
  <c r="M1571" i="1"/>
  <c r="M145" i="1"/>
  <c r="L98" i="1"/>
  <c r="I124" i="1"/>
  <c r="I1516" i="1"/>
  <c r="L1481" i="1"/>
  <c r="L1622" i="1"/>
  <c r="I144" i="1"/>
  <c r="M990" i="1"/>
  <c r="I66" i="1"/>
  <c r="I1530" i="1"/>
  <c r="I143" i="1"/>
  <c r="N1632" i="1"/>
  <c r="N61" i="1"/>
  <c r="N68" i="1"/>
  <c r="N66" i="1"/>
  <c r="N98" i="1"/>
  <c r="J584" i="33" s="1"/>
  <c r="L1504" i="1"/>
  <c r="L68" i="1"/>
  <c r="M1574" i="1"/>
  <c r="M1506" i="1"/>
  <c r="I105" i="1"/>
  <c r="I142" i="1"/>
  <c r="L1571" i="1"/>
  <c r="L1619" i="1"/>
  <c r="P69" i="1"/>
  <c r="P1713" i="1"/>
  <c r="K724" i="33" s="1"/>
  <c r="P1714" i="1"/>
  <c r="K725" i="33" s="1"/>
  <c r="P1580" i="1"/>
  <c r="P1508" i="1"/>
  <c r="P1486" i="1"/>
  <c r="P1694" i="1"/>
  <c r="P1579" i="1"/>
  <c r="P1497" i="1"/>
  <c r="P96" i="1"/>
  <c r="K582" i="33" s="1"/>
  <c r="P68" i="1"/>
  <c r="Q83" i="1"/>
  <c r="L560" i="33" s="1"/>
  <c r="Q45" i="1"/>
  <c r="Q49" i="1"/>
  <c r="Q82" i="1"/>
  <c r="L559" i="33" s="1"/>
  <c r="Q131" i="1"/>
  <c r="Q64" i="1"/>
  <c r="Q92" i="1"/>
  <c r="L578" i="33" s="1"/>
  <c r="Q107" i="1"/>
  <c r="L593" i="33" s="1"/>
  <c r="Q128" i="1"/>
  <c r="Q134" i="1"/>
  <c r="Q91" i="1"/>
  <c r="L568" i="33" s="1"/>
  <c r="Q100" i="1"/>
  <c r="L586" i="33" s="1"/>
  <c r="Q68" i="1"/>
  <c r="Q141" i="1"/>
  <c r="Q109" i="1"/>
  <c r="Q61" i="1"/>
  <c r="Q1498" i="1"/>
  <c r="Q1695" i="1"/>
  <c r="Q1490" i="1"/>
  <c r="Q1494" i="1"/>
  <c r="Q996" i="1"/>
  <c r="Q1479" i="1"/>
  <c r="Q1525" i="1"/>
  <c r="Q1623" i="1"/>
  <c r="Q1692" i="1"/>
  <c r="Q1523" i="1"/>
  <c r="Q1622" i="1"/>
  <c r="Q1687" i="1"/>
  <c r="Q1506" i="1"/>
  <c r="Q1573" i="1"/>
  <c r="Q1689" i="1"/>
  <c r="Q1480" i="1"/>
  <c r="Q1576" i="1"/>
  <c r="Q1720" i="1"/>
  <c r="L731" i="33" s="1"/>
  <c r="Q1613" i="1"/>
  <c r="Q1625" i="1"/>
  <c r="Q1621" i="1"/>
  <c r="Q1715" i="1"/>
  <c r="L726" i="33" s="1"/>
  <c r="Q1571" i="1"/>
  <c r="Q1503" i="1"/>
  <c r="Q1521" i="1"/>
  <c r="Q991" i="1"/>
  <c r="Q116" i="1"/>
  <c r="Q58" i="1"/>
  <c r="Q101" i="1"/>
  <c r="L587" i="33" s="1"/>
  <c r="Q1683" i="1"/>
  <c r="Q1681" i="1"/>
  <c r="Q1568" i="1"/>
  <c r="Q1488" i="1"/>
  <c r="Q1484" i="1"/>
  <c r="Q95" i="1"/>
  <c r="L581" i="33" s="1"/>
  <c r="Q105" i="1"/>
  <c r="L591" i="33" s="1"/>
  <c r="Q122" i="1"/>
  <c r="Q89" i="1"/>
  <c r="L566" i="33" s="1"/>
  <c r="Q52" i="1"/>
  <c r="Q1632" i="1"/>
  <c r="Q1518" i="1"/>
  <c r="Q90" i="1"/>
  <c r="L567" i="33" s="1"/>
  <c r="Q93" i="1"/>
  <c r="L579" i="33" s="1"/>
  <c r="Q1501" i="1"/>
  <c r="Q1570" i="1"/>
  <c r="Q103" i="1"/>
  <c r="L589" i="33" s="1"/>
  <c r="Q57" i="1"/>
  <c r="Q1504" i="1"/>
  <c r="Q994" i="1"/>
  <c r="P143" i="1"/>
  <c r="P79" i="1"/>
  <c r="K556" i="33" s="1"/>
  <c r="N111" i="1"/>
  <c r="N1482" i="1"/>
  <c r="N3695" i="1"/>
  <c r="I1501" i="1"/>
  <c r="L1181" i="1"/>
  <c r="P1634" i="1"/>
  <c r="P95" i="1"/>
  <c r="K581" i="33" s="1"/>
  <c r="P84" i="1"/>
  <c r="K561" i="33" s="1"/>
  <c r="P989" i="1"/>
  <c r="P1571" i="1"/>
  <c r="P4486" i="1"/>
  <c r="P3695" i="1"/>
  <c r="P1171" i="1"/>
  <c r="P1518" i="1"/>
  <c r="P1479" i="1"/>
  <c r="P1177" i="1"/>
  <c r="P1238" i="1"/>
  <c r="P1693" i="1"/>
  <c r="P1578" i="1"/>
  <c r="P1496" i="1"/>
  <c r="P1195" i="1"/>
  <c r="P74" i="1"/>
  <c r="P85" i="1"/>
  <c r="K562" i="33" s="1"/>
  <c r="P100" i="1"/>
  <c r="K586" i="33" s="1"/>
  <c r="P123" i="1"/>
  <c r="P110" i="1"/>
  <c r="P46" i="1"/>
  <c r="N47" i="1"/>
  <c r="N1195" i="1"/>
  <c r="N1576" i="1"/>
  <c r="N1692" i="1"/>
  <c r="N1519" i="1"/>
  <c r="L1164" i="1"/>
  <c r="N1204" i="1"/>
  <c r="N1228" i="1"/>
  <c r="I1158" i="1"/>
  <c r="I72" i="1"/>
  <c r="I1191" i="1"/>
  <c r="L1577" i="1"/>
  <c r="I136" i="1"/>
  <c r="M1633" i="1"/>
  <c r="P1198" i="1"/>
  <c r="P93" i="1"/>
  <c r="K579" i="33" s="1"/>
  <c r="P1166" i="1"/>
  <c r="P1615" i="1"/>
  <c r="P4490" i="1"/>
  <c r="N1685" i="1"/>
  <c r="N1679" i="1"/>
  <c r="L1687" i="1"/>
  <c r="N1722" i="1"/>
  <c r="N1725" i="1"/>
  <c r="L1684" i="1"/>
  <c r="N1726" i="1"/>
  <c r="N1723" i="1"/>
  <c r="L1713" i="1"/>
  <c r="L1524" i="1"/>
  <c r="I119" i="1"/>
  <c r="L1514" i="1"/>
  <c r="I111" i="1"/>
  <c r="N53" i="1"/>
  <c r="N1493" i="1"/>
  <c r="N1520" i="1"/>
  <c r="N103" i="1"/>
  <c r="J589" i="33" s="1"/>
  <c r="N1619" i="1"/>
  <c r="L1568" i="1"/>
  <c r="N147" i="1"/>
  <c r="N993" i="1"/>
  <c r="N96" i="1"/>
  <c r="J582" i="33" s="1"/>
  <c r="N71" i="1"/>
  <c r="M1519" i="1"/>
  <c r="M91" i="1"/>
  <c r="I568" i="33" s="1"/>
  <c r="I1630" i="1"/>
  <c r="L48" i="1"/>
  <c r="I1508" i="1"/>
  <c r="M1688" i="1"/>
  <c r="L130" i="1"/>
  <c r="M135" i="1"/>
  <c r="M1613" i="1"/>
  <c r="L67" i="1"/>
  <c r="L1574" i="1"/>
  <c r="M1565" i="1"/>
  <c r="M78" i="1"/>
  <c r="I555" i="33" s="1"/>
  <c r="L1632" i="1"/>
  <c r="M1575" i="1"/>
  <c r="M50" i="1"/>
  <c r="I1500" i="1"/>
  <c r="I1518" i="1"/>
  <c r="I138" i="1"/>
  <c r="I147" i="1"/>
  <c r="L92" i="1"/>
  <c r="L120" i="1"/>
  <c r="M1639" i="1"/>
  <c r="I1523" i="1"/>
  <c r="I50" i="1"/>
  <c r="L1719" i="1"/>
  <c r="L55" i="1"/>
  <c r="N123" i="1"/>
  <c r="N1718" i="1"/>
  <c r="J729" i="33" s="1"/>
  <c r="N1713" i="1"/>
  <c r="J724" i="33" s="1"/>
  <c r="P1725" i="1"/>
  <c r="I1684" i="1"/>
  <c r="Q1723" i="1"/>
  <c r="Q1725" i="1"/>
  <c r="L72" i="1"/>
  <c r="L1502" i="1"/>
  <c r="L111" i="1"/>
  <c r="N132" i="1"/>
  <c r="L1513" i="1"/>
  <c r="M1632" i="1"/>
  <c r="P65" i="1"/>
  <c r="P73" i="1"/>
  <c r="P118" i="1"/>
  <c r="P1717" i="1"/>
  <c r="K728" i="33" s="1"/>
  <c r="P1504" i="1"/>
  <c r="P1520" i="1"/>
  <c r="P1481" i="1"/>
  <c r="P1620" i="1"/>
  <c r="P1522" i="1"/>
  <c r="P72" i="1"/>
  <c r="P53" i="1"/>
  <c r="P83" i="1"/>
  <c r="K560" i="33" s="1"/>
  <c r="P144" i="1"/>
  <c r="P80" i="1"/>
  <c r="K557" i="33" s="1"/>
  <c r="N1621" i="1"/>
  <c r="M117" i="1"/>
  <c r="M1638" i="1"/>
  <c r="M1636" i="1"/>
  <c r="M1572" i="1"/>
  <c r="M130" i="1"/>
  <c r="M133" i="1"/>
  <c r="L1580" i="1"/>
  <c r="I1497" i="1"/>
  <c r="I88" i="1"/>
  <c r="I109" i="1"/>
  <c r="L88" i="1"/>
  <c r="L1508" i="1"/>
  <c r="I120" i="1"/>
  <c r="I122" i="1"/>
  <c r="M1515" i="1"/>
  <c r="M1492" i="1"/>
  <c r="M111" i="1"/>
  <c r="I1520" i="1"/>
  <c r="I1524" i="1"/>
  <c r="L1626" i="1"/>
  <c r="I99" i="1"/>
  <c r="M56" i="1"/>
  <c r="N1476" i="1"/>
  <c r="L44" i="1"/>
  <c r="L1501" i="1"/>
  <c r="L122" i="1"/>
  <c r="M1637" i="1"/>
  <c r="M72" i="1"/>
  <c r="M52" i="1"/>
  <c r="I1631" i="1"/>
  <c r="I1691" i="1"/>
  <c r="I54" i="1"/>
  <c r="L1529" i="1"/>
  <c r="L102" i="1"/>
  <c r="L53" i="1"/>
  <c r="I1569" i="1"/>
  <c r="I45" i="1"/>
  <c r="N1717" i="1"/>
  <c r="J728" i="33" s="1"/>
  <c r="N104" i="1"/>
  <c r="J590" i="33" s="1"/>
  <c r="N1505" i="1"/>
  <c r="N116" i="1"/>
  <c r="N1640" i="1"/>
  <c r="N1637" i="1"/>
  <c r="M54" i="1"/>
  <c r="L108" i="1"/>
  <c r="I1717" i="1"/>
  <c r="L141" i="1"/>
  <c r="M1692" i="1"/>
  <c r="M59" i="1"/>
  <c r="I98" i="1"/>
  <c r="I75" i="1"/>
  <c r="I992" i="1"/>
  <c r="L71" i="1"/>
  <c r="L1518" i="1"/>
  <c r="P58" i="1"/>
  <c r="P1567" i="1"/>
  <c r="P105" i="1"/>
  <c r="K591" i="33" s="1"/>
  <c r="P1519" i="1"/>
  <c r="P1480" i="1"/>
  <c r="P1482" i="1"/>
  <c r="P1690" i="1"/>
  <c r="P1575" i="1"/>
  <c r="P1493" i="1"/>
  <c r="P138" i="1"/>
  <c r="P131" i="1"/>
  <c r="Q115" i="1"/>
  <c r="Q46" i="1"/>
  <c r="Q50" i="1"/>
  <c r="Q99" i="1"/>
  <c r="L585" i="33" s="1"/>
  <c r="Q142" i="1"/>
  <c r="Q66" i="1"/>
  <c r="Q94" i="1"/>
  <c r="L580" i="33" s="1"/>
  <c r="Q111" i="1"/>
  <c r="Q130" i="1"/>
  <c r="Q72" i="1"/>
  <c r="Q108" i="1"/>
  <c r="Q138" i="1"/>
  <c r="Q106" i="1"/>
  <c r="L592" i="33" s="1"/>
  <c r="Q144" i="1"/>
  <c r="Q140" i="1"/>
  <c r="Q104" i="1"/>
  <c r="L590" i="33" s="1"/>
  <c r="Q1530" i="1"/>
  <c r="Q1491" i="1"/>
  <c r="Q1495" i="1"/>
  <c r="Q1482" i="1"/>
  <c r="Q1508" i="1"/>
  <c r="Q1529" i="1"/>
  <c r="Q1627" i="1"/>
  <c r="Q1478" i="1"/>
  <c r="Q1528" i="1"/>
  <c r="Q1626" i="1"/>
  <c r="Q1691" i="1"/>
  <c r="Q1510" i="1"/>
  <c r="Q1639" i="1"/>
  <c r="Q1693" i="1"/>
  <c r="Q1507" i="1"/>
  <c r="Q1620" i="1"/>
  <c r="Q1684" i="1"/>
  <c r="Q1641" i="1"/>
  <c r="Q1615" i="1"/>
  <c r="Q1678" i="1"/>
  <c r="Q1569" i="1"/>
  <c r="Q1499" i="1"/>
  <c r="Q1517" i="1"/>
  <c r="Q989" i="1"/>
  <c r="Q86" i="1"/>
  <c r="L563" i="33" s="1"/>
  <c r="Q88" i="1"/>
  <c r="L565" i="33" s="1"/>
  <c r="Q992" i="1"/>
  <c r="Q1685" i="1"/>
  <c r="Q1630" i="1"/>
  <c r="Q1619" i="1"/>
  <c r="Q1520" i="1"/>
  <c r="Q1487" i="1"/>
  <c r="Q1483" i="1"/>
  <c r="Q84" i="1"/>
  <c r="L561" i="33" s="1"/>
  <c r="Q65" i="1"/>
  <c r="Q87" i="1"/>
  <c r="L564" i="33" s="1"/>
  <c r="Q1500" i="1"/>
  <c r="Q125" i="1"/>
  <c r="Q56" i="1"/>
  <c r="Q1567" i="1"/>
  <c r="Q1718" i="1"/>
  <c r="L729" i="33" s="1"/>
  <c r="Q1519" i="1"/>
  <c r="Q121" i="1"/>
  <c r="Q53" i="1"/>
  <c r="Q1717" i="1"/>
  <c r="L728" i="33" s="1"/>
  <c r="Q1635" i="1"/>
  <c r="P139" i="1"/>
  <c r="P75" i="1"/>
  <c r="N56" i="1"/>
  <c r="N1644" i="1"/>
  <c r="N1580" i="1"/>
  <c r="N662" i="1"/>
  <c r="N1060" i="1"/>
  <c r="N654" i="1"/>
  <c r="N4495" i="1"/>
  <c r="N72" i="1"/>
  <c r="N1222" i="1"/>
  <c r="I657" i="1"/>
  <c r="L126" i="1"/>
  <c r="I990" i="1"/>
  <c r="M129" i="1"/>
  <c r="P86" i="1"/>
  <c r="K563" i="33" s="1"/>
  <c r="P1502" i="1"/>
  <c r="P1514" i="1"/>
  <c r="P1475" i="1"/>
  <c r="P1173" i="1"/>
  <c r="P992" i="1"/>
  <c r="P1489" i="1"/>
  <c r="P1186" i="1"/>
  <c r="P1689" i="1"/>
  <c r="P1574" i="1"/>
  <c r="P1492" i="1"/>
  <c r="P1191" i="1"/>
  <c r="P655" i="1"/>
  <c r="P8" i="1"/>
  <c r="P128" i="1"/>
  <c r="P62" i="1"/>
  <c r="P24" i="1"/>
  <c r="P146" i="1"/>
  <c r="P82" i="1"/>
  <c r="K559" i="33" s="1"/>
  <c r="N141" i="1"/>
  <c r="N1496" i="1"/>
  <c r="N1693" i="1"/>
  <c r="I1202" i="1"/>
  <c r="I654" i="1"/>
  <c r="M1184" i="1"/>
  <c r="L1059" i="1"/>
  <c r="N646" i="1"/>
  <c r="I1515" i="1"/>
  <c r="I1498" i="1"/>
  <c r="M1203" i="1"/>
  <c r="L3699" i="1"/>
  <c r="I1621" i="1"/>
  <c r="P1170" i="1"/>
  <c r="P54" i="1"/>
  <c r="P4494" i="1"/>
  <c r="P662" i="1"/>
  <c r="P1640" i="1"/>
  <c r="P1632" i="1"/>
  <c r="P4487" i="1"/>
  <c r="P4482" i="1"/>
  <c r="N1724" i="1"/>
  <c r="M116" i="1"/>
  <c r="M81" i="1"/>
  <c r="I558" i="33" s="1"/>
  <c r="I1475" i="1"/>
  <c r="N1629" i="1"/>
  <c r="N1510" i="1"/>
  <c r="P1726" i="1"/>
  <c r="L1729" i="1"/>
  <c r="N1678" i="1"/>
  <c r="M1728" i="1"/>
  <c r="I1725" i="1"/>
  <c r="I1628" i="1"/>
  <c r="I1637" i="1"/>
  <c r="N1714" i="1"/>
  <c r="J725" i="33" s="1"/>
  <c r="N130" i="1"/>
  <c r="I1496" i="1"/>
  <c r="N91" i="1"/>
  <c r="J568" i="33" s="1"/>
  <c r="N1635" i="1"/>
  <c r="N93" i="1"/>
  <c r="J579" i="33" s="1"/>
  <c r="M1694" i="1"/>
  <c r="M1643" i="1"/>
  <c r="L61" i="1"/>
  <c r="M87" i="1"/>
  <c r="I564" i="33" s="1"/>
  <c r="M122" i="1"/>
  <c r="L45" i="1"/>
  <c r="L86" i="1"/>
  <c r="L1519" i="1"/>
  <c r="L1527" i="1"/>
  <c r="I1510" i="1"/>
  <c r="I1617" i="1"/>
  <c r="M146" i="1"/>
  <c r="N54" i="1"/>
  <c r="N1514" i="1"/>
  <c r="Q1727" i="1"/>
  <c r="P1719" i="1"/>
  <c r="K730" i="33" s="1"/>
  <c r="P1628" i="1"/>
  <c r="P1487" i="1"/>
  <c r="P1572" i="1"/>
  <c r="P57" i="1"/>
  <c r="P48" i="1"/>
  <c r="N1631" i="1"/>
  <c r="L1631" i="1"/>
  <c r="M1623" i="1"/>
  <c r="L1521" i="1"/>
  <c r="L1483" i="1"/>
  <c r="M1503" i="1"/>
  <c r="L989" i="1"/>
  <c r="I1619" i="1"/>
  <c r="M110" i="1"/>
  <c r="L1505" i="1"/>
  <c r="I1580" i="1"/>
  <c r="L1495" i="1"/>
  <c r="I1716" i="1"/>
  <c r="M1520" i="1"/>
  <c r="L62" i="1"/>
  <c r="L77" i="1"/>
  <c r="M73" i="1"/>
  <c r="L114" i="1"/>
  <c r="L993" i="1"/>
  <c r="I56" i="1"/>
  <c r="M1486" i="1"/>
  <c r="I1486" i="1"/>
  <c r="N1571" i="1"/>
  <c r="N128" i="1"/>
  <c r="M86" i="1"/>
  <c r="I563" i="33" s="1"/>
  <c r="M1691" i="1"/>
  <c r="M66" i="1"/>
  <c r="L1628" i="1"/>
  <c r="M53" i="1"/>
  <c r="L100" i="1"/>
  <c r="P103" i="1"/>
  <c r="K589" i="33" s="1"/>
  <c r="P1499" i="1"/>
  <c r="P994" i="1"/>
  <c r="P1623" i="1"/>
  <c r="P89" i="1"/>
  <c r="K566" i="33" s="1"/>
  <c r="Q51" i="1"/>
  <c r="Q48" i="1"/>
  <c r="Q114" i="1"/>
  <c r="Q79" i="1"/>
  <c r="L556" i="33" s="1"/>
  <c r="Q126" i="1"/>
  <c r="Q80" i="1"/>
  <c r="L557" i="33" s="1"/>
  <c r="Q123" i="1"/>
  <c r="Q81" i="1"/>
  <c r="L558" i="33" s="1"/>
  <c r="Q1496" i="1"/>
  <c r="Q1512" i="1"/>
  <c r="Q1644" i="1"/>
  <c r="Q1574" i="1"/>
  <c r="Q1477" i="1"/>
  <c r="Q1511" i="1"/>
  <c r="Q1680" i="1"/>
  <c r="Q1682" i="1"/>
  <c r="Q1616" i="1"/>
  <c r="Q71" i="1"/>
  <c r="Q1516" i="1"/>
  <c r="Q118" i="1"/>
  <c r="Q55" i="1"/>
  <c r="Q990" i="1"/>
  <c r="Q1617" i="1"/>
  <c r="Q1714" i="1"/>
  <c r="L725" i="33" s="1"/>
  <c r="Q117" i="1"/>
  <c r="Q1719" i="1"/>
  <c r="L730" i="33" s="1"/>
  <c r="Q129" i="1"/>
  <c r="P47" i="1"/>
  <c r="N1515" i="1"/>
  <c r="I1189" i="1"/>
  <c r="L65" i="1"/>
  <c r="L1634" i="1"/>
  <c r="I131" i="1"/>
  <c r="P97" i="1"/>
  <c r="K583" i="33" s="1"/>
  <c r="P1168" i="1"/>
  <c r="P88" i="1"/>
  <c r="K565" i="33" s="1"/>
  <c r="P1613" i="1"/>
  <c r="P4485" i="1"/>
  <c r="P4483" i="1"/>
  <c r="P4489" i="1"/>
  <c r="P4488" i="1"/>
  <c r="P1498" i="1"/>
  <c r="P1225" i="1"/>
  <c r="P665" i="1"/>
  <c r="P1182" i="1"/>
  <c r="M1500" i="1"/>
  <c r="L1692" i="1"/>
  <c r="N142" i="1"/>
  <c r="N1691" i="1"/>
  <c r="N1727" i="1"/>
  <c r="M1686" i="1"/>
  <c r="N1682" i="1"/>
  <c r="I1687" i="1"/>
  <c r="M1678" i="1"/>
  <c r="L1683" i="1"/>
  <c r="N1687" i="1"/>
  <c r="L1484" i="1"/>
  <c r="N143" i="1"/>
  <c r="N1617" i="1"/>
  <c r="L116" i="1"/>
  <c r="N139" i="1"/>
  <c r="N1628" i="1"/>
  <c r="L124" i="1"/>
  <c r="L1570" i="1"/>
  <c r="M80" i="1"/>
  <c r="I557" i="33" s="1"/>
  <c r="L125" i="1"/>
  <c r="I1639" i="1"/>
  <c r="I1507" i="1"/>
  <c r="I1614" i="1"/>
  <c r="I1484" i="1"/>
  <c r="I1505" i="1"/>
  <c r="I146" i="1"/>
  <c r="N1523" i="1"/>
  <c r="N92" i="1"/>
  <c r="J578" i="33" s="1"/>
  <c r="M1727" i="1"/>
  <c r="Q1726" i="1"/>
  <c r="L1503" i="1"/>
  <c r="L1522" i="1"/>
  <c r="P116" i="1"/>
  <c r="P1716" i="1"/>
  <c r="K727" i="33" s="1"/>
  <c r="P1513" i="1"/>
  <c r="P1691" i="1"/>
  <c r="P1490" i="1"/>
  <c r="P102" i="1"/>
  <c r="K588" i="33" s="1"/>
  <c r="P112" i="1"/>
  <c r="N137" i="1"/>
  <c r="M1617" i="1"/>
  <c r="I95" i="1"/>
  <c r="M114" i="1"/>
  <c r="M989" i="1"/>
  <c r="I1714" i="1"/>
  <c r="I996" i="1"/>
  <c r="M1717" i="1"/>
  <c r="I728" i="33" s="1"/>
  <c r="I1579" i="1"/>
  <c r="L105" i="1"/>
  <c r="M1578" i="1"/>
  <c r="M51" i="1"/>
  <c r="L1517" i="1"/>
  <c r="I68" i="1"/>
  <c r="I1509" i="1"/>
  <c r="M45" i="1"/>
  <c r="L63" i="1"/>
  <c r="M1568" i="1"/>
  <c r="M44" i="1"/>
  <c r="L1512" i="1"/>
  <c r="I145" i="1"/>
  <c r="L110" i="1"/>
  <c r="I70" i="1"/>
  <c r="N95" i="1"/>
  <c r="J581" i="33" s="1"/>
  <c r="N134" i="1"/>
  <c r="N1481" i="1"/>
  <c r="M69" i="1"/>
  <c r="M1689" i="1"/>
  <c r="L1716" i="1"/>
  <c r="I1511" i="1"/>
  <c r="P61" i="1"/>
  <c r="P125" i="1"/>
  <c r="P1718" i="1"/>
  <c r="K729" i="33" s="1"/>
  <c r="P1512" i="1"/>
  <c r="P87" i="1"/>
  <c r="K564" i="33" s="1"/>
  <c r="P1525" i="1"/>
  <c r="P115" i="1"/>
  <c r="Q44" i="1"/>
  <c r="Q78" i="1"/>
  <c r="L555" i="33" s="1"/>
  <c r="Q62" i="1"/>
  <c r="Q98" i="1"/>
  <c r="L584" i="33" s="1"/>
  <c r="Q143" i="1"/>
  <c r="Q102" i="1"/>
  <c r="L588" i="33" s="1"/>
  <c r="Q132" i="1"/>
  <c r="Q76" i="1"/>
  <c r="L553" i="33" s="1"/>
  <c r="Q136" i="1"/>
  <c r="Q1628" i="1"/>
  <c r="Q1492" i="1"/>
  <c r="Q1514" i="1"/>
  <c r="Q1575" i="1"/>
  <c r="Q1509" i="1"/>
  <c r="Q1636" i="1"/>
  <c r="Q1524" i="1"/>
  <c r="Q1624" i="1"/>
  <c r="Q1694" i="1"/>
  <c r="Q1572" i="1"/>
  <c r="Q995" i="1"/>
  <c r="Q135" i="1"/>
  <c r="Q73" i="1"/>
  <c r="Q54" i="1"/>
  <c r="Q1502" i="1"/>
  <c r="Q1486" i="1"/>
  <c r="Q137" i="1"/>
  <c r="Q1633" i="1"/>
  <c r="Q1505" i="1"/>
  <c r="Q1631" i="1"/>
  <c r="P111" i="1"/>
  <c r="N1636" i="1"/>
  <c r="N1158" i="1"/>
  <c r="I1688" i="1"/>
  <c r="L1621" i="1"/>
  <c r="P133" i="1"/>
  <c r="P1565" i="1"/>
  <c r="P1619" i="1"/>
  <c r="P10" i="1"/>
  <c r="P1569" i="1"/>
  <c r="P3702" i="1"/>
  <c r="P1570" i="1"/>
  <c r="P1643" i="1"/>
  <c r="P1637" i="1"/>
  <c r="P1511" i="1"/>
  <c r="P1057" i="1"/>
  <c r="P1485" i="1"/>
  <c r="P1528" i="1"/>
  <c r="P1163" i="1"/>
  <c r="P651" i="1"/>
  <c r="P99" i="1"/>
  <c r="K585" i="33" s="1"/>
  <c r="P20" i="1"/>
  <c r="P78" i="1"/>
  <c r="K555" i="33" s="1"/>
  <c r="N1243" i="1"/>
  <c r="L1057" i="1"/>
  <c r="M9" i="1"/>
  <c r="N1162" i="1"/>
  <c r="N102" i="1"/>
  <c r="J588" i="33" s="1"/>
  <c r="L1528" i="1"/>
  <c r="L51" i="1"/>
  <c r="P90" i="1"/>
  <c r="K567" i="33" s="1"/>
  <c r="P1638" i="1"/>
  <c r="P4484" i="1"/>
  <c r="I121" i="1"/>
  <c r="I1494" i="1"/>
  <c r="N1528" i="1"/>
  <c r="I1724" i="1"/>
  <c r="N1683" i="1"/>
  <c r="N1643" i="1"/>
  <c r="N1573" i="1"/>
  <c r="I93" i="1"/>
  <c r="I52" i="1"/>
  <c r="L59" i="1"/>
  <c r="M1493" i="1"/>
  <c r="L1617" i="1"/>
  <c r="M1510" i="1"/>
  <c r="N1577" i="1"/>
  <c r="P1687" i="1"/>
  <c r="N1684" i="1"/>
  <c r="N1681" i="1"/>
  <c r="I993" i="1"/>
  <c r="I1477" i="1"/>
  <c r="N99" i="1"/>
  <c r="J585" i="33" s="1"/>
  <c r="M137" i="1"/>
  <c r="I1620" i="1"/>
  <c r="M102" i="1"/>
  <c r="I588" i="33" s="1"/>
  <c r="L1639" i="1"/>
  <c r="L87" i="1"/>
  <c r="M63" i="1"/>
  <c r="L1723" i="1"/>
  <c r="I100" i="1"/>
  <c r="M125" i="1"/>
  <c r="P1516" i="1"/>
  <c r="P1494" i="1"/>
  <c r="P140" i="1"/>
  <c r="I69" i="1"/>
  <c r="N120" i="1"/>
  <c r="I1723" i="1"/>
  <c r="I1686" i="1"/>
  <c r="N1498" i="1"/>
  <c r="L50" i="1"/>
  <c r="L1630" i="1"/>
  <c r="M76" i="1"/>
  <c r="I553" i="33" s="1"/>
  <c r="L101" i="1"/>
  <c r="I134" i="1"/>
  <c r="I1624" i="1"/>
  <c r="P1500" i="1"/>
  <c r="N87" i="1"/>
  <c r="J564" i="33" s="1"/>
  <c r="L1565" i="1"/>
  <c r="L138" i="1"/>
  <c r="L85" i="1"/>
  <c r="L1487" i="1"/>
  <c r="I1613" i="1"/>
  <c r="I991" i="1"/>
  <c r="I81" i="1"/>
  <c r="M127" i="1"/>
  <c r="M1628" i="1"/>
  <c r="I1502" i="1"/>
  <c r="I132" i="1"/>
  <c r="N1569" i="1"/>
  <c r="N84" i="1"/>
  <c r="J561" i="33" s="1"/>
  <c r="I1490" i="1"/>
  <c r="P1476" i="1"/>
  <c r="P130" i="1"/>
  <c r="Q47" i="1"/>
  <c r="Q75" i="1"/>
  <c r="Q127" i="1"/>
  <c r="Q145" i="1"/>
  <c r="Q1522" i="1"/>
  <c r="Q1578" i="1"/>
  <c r="Q1637" i="1"/>
  <c r="Q1476" i="1"/>
  <c r="Q1640" i="1"/>
  <c r="Q993" i="1"/>
  <c r="Q133" i="1"/>
  <c r="Q1713" i="1"/>
  <c r="L724" i="33" s="1"/>
  <c r="Q1638" i="1"/>
  <c r="Q1515" i="1"/>
  <c r="I1627" i="1"/>
  <c r="P1203" i="1"/>
  <c r="P1053" i="1"/>
  <c r="P136" i="1"/>
  <c r="P114" i="1"/>
  <c r="N69" i="1"/>
  <c r="L1511" i="1"/>
  <c r="P122" i="1"/>
  <c r="P1568" i="1"/>
  <c r="P1501" i="1"/>
  <c r="P1521" i="1"/>
  <c r="P1510" i="1"/>
  <c r="P1204" i="1"/>
  <c r="P648" i="1"/>
  <c r="P1484" i="1"/>
  <c r="P1181" i="1"/>
  <c r="P1692" i="1"/>
  <c r="P1577" i="1"/>
  <c r="P1495" i="1"/>
  <c r="P1194" i="1"/>
  <c r="P658" i="1"/>
  <c r="P119" i="1"/>
  <c r="P117" i="1"/>
  <c r="P67" i="1"/>
  <c r="P19" i="1"/>
  <c r="P141" i="1"/>
  <c r="P77" i="1"/>
  <c r="K554" i="33" s="1"/>
  <c r="N651" i="1"/>
  <c r="N1489" i="1"/>
  <c r="N138" i="1"/>
  <c r="I1683" i="1"/>
  <c r="N1477" i="1"/>
  <c r="M1642" i="1"/>
  <c r="L1695" i="1"/>
  <c r="I1629" i="1"/>
  <c r="N85" i="1"/>
  <c r="J562" i="33" s="1"/>
  <c r="M1722" i="1"/>
  <c r="L1488" i="1"/>
  <c r="P993" i="1"/>
  <c r="P1477" i="1"/>
  <c r="P106" i="1"/>
  <c r="K592" i="33" s="1"/>
  <c r="N1488" i="1"/>
  <c r="I62" i="1"/>
  <c r="I90" i="1"/>
  <c r="I73" i="1"/>
  <c r="I1483" i="1"/>
  <c r="M1619" i="1"/>
  <c r="I115" i="1"/>
  <c r="I1493" i="1"/>
  <c r="M1631" i="1"/>
  <c r="N90" i="1"/>
  <c r="J567" i="33" s="1"/>
  <c r="I1476" i="1"/>
  <c r="M94" i="1"/>
  <c r="I580" i="33" s="1"/>
  <c r="I1574" i="1"/>
  <c r="N1511" i="1"/>
  <c r="M1529" i="1"/>
  <c r="I989" i="1"/>
  <c r="L1694" i="1"/>
  <c r="P135" i="1"/>
  <c r="P996" i="1"/>
  <c r="P66" i="1"/>
  <c r="Q67" i="1"/>
  <c r="Q96" i="1"/>
  <c r="L582" i="33" s="1"/>
  <c r="Q112" i="1"/>
  <c r="Q1493" i="1"/>
  <c r="Q1579" i="1"/>
  <c r="Q1679" i="1"/>
  <c r="Q1686" i="1"/>
  <c r="Q1643" i="1"/>
  <c r="Q1577" i="1"/>
  <c r="Q1618" i="1"/>
  <c r="Q1629" i="1"/>
  <c r="Q1565" i="1"/>
  <c r="P107" i="1"/>
  <c r="K593" i="33" s="1"/>
  <c r="I96" i="1"/>
  <c r="N4494" i="1"/>
  <c r="P647" i="1"/>
  <c r="P120" i="1"/>
  <c r="P4409" i="1"/>
  <c r="P1635" i="1"/>
  <c r="P3699" i="1"/>
  <c r="P1530" i="1"/>
  <c r="P650" i="1"/>
  <c r="P1626" i="1"/>
  <c r="P60" i="1"/>
  <c r="P50" i="1"/>
  <c r="N657" i="1"/>
  <c r="N1525" i="1"/>
  <c r="I1224" i="1"/>
  <c r="L4491" i="1"/>
  <c r="L650" i="1"/>
  <c r="P71" i="1"/>
  <c r="P4495" i="1"/>
  <c r="P1201" i="1"/>
  <c r="P1517" i="1"/>
  <c r="P1506" i="1"/>
  <c r="P1176" i="1"/>
  <c r="P1241" i="1"/>
  <c r="P667" i="1"/>
  <c r="P1688" i="1"/>
  <c r="P1573" i="1"/>
  <c r="P1491" i="1"/>
  <c r="P1190" i="1"/>
  <c r="P92" i="1"/>
  <c r="K578" i="33" s="1"/>
  <c r="P98" i="1"/>
  <c r="K584" i="33" s="1"/>
  <c r="P654" i="1"/>
  <c r="P64" i="1"/>
  <c r="P55" i="1"/>
  <c r="P49" i="1"/>
  <c r="N1159" i="1"/>
  <c r="N3698" i="1"/>
  <c r="N3697" i="1"/>
  <c r="P1681" i="1"/>
  <c r="N1729" i="1"/>
  <c r="M1723" i="1"/>
  <c r="L1520" i="1"/>
  <c r="N1478" i="1"/>
  <c r="M1525" i="1"/>
  <c r="M58" i="1"/>
  <c r="L1693" i="1"/>
  <c r="L1625" i="1"/>
  <c r="N1688" i="1"/>
  <c r="P1678" i="1"/>
  <c r="M1683" i="1"/>
  <c r="Q1729" i="1"/>
  <c r="L79" i="1"/>
  <c r="L97" i="1"/>
  <c r="P1618" i="1"/>
  <c r="P134" i="1"/>
  <c r="P52" i="1"/>
  <c r="M1513" i="1"/>
  <c r="I1616" i="1"/>
  <c r="L1572" i="1"/>
  <c r="L82" i="1"/>
  <c r="I101" i="1"/>
  <c r="L1635" i="1"/>
  <c r="I135" i="1"/>
  <c r="N1509" i="1"/>
  <c r="I126" i="1"/>
  <c r="M136" i="1"/>
  <c r="P129" i="1"/>
  <c r="P1503" i="1"/>
  <c r="P1627" i="1"/>
  <c r="P51" i="1"/>
  <c r="Q110" i="1"/>
  <c r="Q124" i="1"/>
  <c r="Q70" i="1"/>
  <c r="Q113" i="1"/>
  <c r="Q1580" i="1"/>
  <c r="Q1497" i="1"/>
  <c r="Q1688" i="1"/>
  <c r="Q1481" i="1"/>
  <c r="Q1690" i="1"/>
  <c r="Q1642" i="1"/>
  <c r="Q1489" i="1"/>
  <c r="Q120" i="1"/>
  <c r="Q97" i="1"/>
  <c r="L583" i="33" s="1"/>
  <c r="Q119" i="1"/>
  <c r="Q1634" i="1"/>
  <c r="N115" i="1"/>
  <c r="N663" i="1"/>
  <c r="L1688" i="1"/>
  <c r="P660" i="1"/>
  <c r="P1507" i="1"/>
  <c r="P1242" i="1"/>
  <c r="P1622" i="1"/>
  <c r="P1159" i="1"/>
  <c r="P147" i="1"/>
  <c r="N989" i="1"/>
  <c r="N15" i="1"/>
  <c r="N649" i="1"/>
  <c r="I108" i="1"/>
  <c r="P127" i="1"/>
  <c r="P991" i="1"/>
  <c r="P1641" i="1"/>
  <c r="P4496" i="1"/>
  <c r="P1695" i="1"/>
  <c r="P1633" i="1"/>
  <c r="P1629" i="1"/>
  <c r="P1720" i="1"/>
  <c r="K731" i="33" s="1"/>
  <c r="P1169" i="1"/>
  <c r="P1478" i="1"/>
  <c r="P1172" i="1"/>
  <c r="P990" i="1"/>
  <c r="P1237" i="1"/>
  <c r="P1625" i="1"/>
  <c r="P1527" i="1"/>
  <c r="P1162" i="1"/>
  <c r="P121" i="1"/>
  <c r="P132" i="1"/>
  <c r="P91" i="1"/>
  <c r="K568" i="33" s="1"/>
  <c r="P109" i="1"/>
  <c r="P45" i="1"/>
  <c r="N77" i="1"/>
  <c r="J554" i="33" s="1"/>
  <c r="N665" i="1"/>
  <c r="N1242" i="1"/>
  <c r="I60" i="1"/>
  <c r="M1724" i="1"/>
  <c r="L1686" i="1"/>
  <c r="N145" i="1"/>
  <c r="M46" i="1"/>
  <c r="M1514" i="1"/>
  <c r="M1517" i="1"/>
  <c r="I1572" i="1"/>
  <c r="L1727" i="1"/>
  <c r="Q1722" i="1"/>
  <c r="L96" i="1"/>
  <c r="L1480" i="1"/>
  <c r="P1576" i="1"/>
  <c r="P76" i="1"/>
  <c r="K553" i="33" s="1"/>
  <c r="I57" i="1"/>
  <c r="M1496" i="1"/>
  <c r="L139" i="1"/>
  <c r="L93" i="1"/>
  <c r="M48" i="1"/>
  <c r="I80" i="1"/>
  <c r="L1477" i="1"/>
  <c r="L128" i="1"/>
  <c r="M1480" i="1"/>
  <c r="L1491" i="1"/>
  <c r="N1479" i="1"/>
  <c r="N1642" i="1"/>
  <c r="I71" i="1"/>
  <c r="P995" i="1"/>
  <c r="P1515" i="1"/>
  <c r="P1529" i="1"/>
  <c r="Q147" i="1"/>
  <c r="Q146" i="1"/>
  <c r="Q60" i="1"/>
  <c r="Q139" i="1"/>
  <c r="Q77" i="1"/>
  <c r="L554" i="33" s="1"/>
  <c r="Q59" i="1"/>
  <c r="Q74" i="1"/>
  <c r="Q1475" i="1"/>
  <c r="Q1513" i="1"/>
  <c r="Q1527" i="1"/>
  <c r="Q1526" i="1"/>
  <c r="Q1566" i="1"/>
  <c r="Q63" i="1"/>
  <c r="Q69" i="1"/>
  <c r="Q1485" i="1"/>
  <c r="Q85" i="1"/>
  <c r="L562" i="33" s="1"/>
  <c r="Q1716" i="1"/>
  <c r="L727" i="33" s="1"/>
  <c r="Q1614" i="1"/>
  <c r="N1492" i="1"/>
  <c r="N1221" i="1"/>
  <c r="P56" i="1"/>
  <c r="P4492" i="1"/>
  <c r="P1644" i="1"/>
  <c r="P1639" i="1"/>
  <c r="P1221" i="1"/>
  <c r="P1524" i="1"/>
  <c r="P124" i="1"/>
  <c r="P142" i="1"/>
  <c r="N48" i="1"/>
  <c r="M23" i="1"/>
  <c r="I3698" i="1"/>
  <c r="N1241" i="1"/>
  <c r="I112" i="1"/>
  <c r="P101" i="1"/>
  <c r="K587" i="33" s="1"/>
  <c r="P137" i="1"/>
  <c r="P1642" i="1"/>
  <c r="P3698" i="1"/>
  <c r="P1566" i="1"/>
  <c r="P1631" i="1"/>
  <c r="P1505" i="1"/>
  <c r="P1224" i="1"/>
  <c r="P1056" i="1"/>
  <c r="P663" i="1"/>
  <c r="P1488" i="1"/>
  <c r="P1185" i="1"/>
  <c r="P1621" i="1"/>
  <c r="P1523" i="1"/>
  <c r="P1158" i="1"/>
  <c r="P70" i="1"/>
  <c r="P94" i="1"/>
  <c r="K580" i="33" s="1"/>
  <c r="P23" i="1"/>
  <c r="P145" i="1"/>
  <c r="P81" i="1"/>
  <c r="K558" i="33" s="1"/>
  <c r="N50" i="1"/>
  <c r="N667" i="1"/>
  <c r="N1196" i="1"/>
  <c r="N1524" i="1"/>
  <c r="N1566" i="1"/>
  <c r="N1578" i="1"/>
  <c r="P113" i="1"/>
  <c r="N112" i="1"/>
  <c r="L1685" i="1"/>
  <c r="M1681" i="1"/>
  <c r="I1680" i="1"/>
  <c r="I1678" i="1"/>
  <c r="P1684" i="1"/>
  <c r="P1683" i="1"/>
  <c r="N1575" i="1"/>
  <c r="N1720" i="1"/>
  <c r="J731" i="33" s="1"/>
  <c r="I128" i="1"/>
  <c r="L1526" i="1"/>
  <c r="M141" i="1"/>
  <c r="M1626" i="1"/>
  <c r="M1635" i="1"/>
  <c r="L1578" i="1"/>
  <c r="I1528" i="1"/>
  <c r="I1526" i="1"/>
  <c r="I1635" i="1"/>
  <c r="L135" i="1"/>
  <c r="M71" i="1"/>
  <c r="L119" i="1"/>
  <c r="L137" i="1"/>
  <c r="M106" i="1"/>
  <c r="I592" i="33" s="1"/>
  <c r="M1720" i="1"/>
  <c r="I731" i="33" s="1"/>
  <c r="M1523" i="1"/>
  <c r="M1718" i="1"/>
  <c r="I729" i="33" s="1"/>
  <c r="L1614" i="1"/>
  <c r="I110" i="1"/>
  <c r="L132" i="1"/>
  <c r="L1489" i="1"/>
  <c r="I1566" i="1"/>
  <c r="M143" i="1"/>
  <c r="M1475" i="1"/>
  <c r="L133" i="1"/>
  <c r="M1497" i="1"/>
  <c r="L144" i="1"/>
  <c r="I77" i="1"/>
  <c r="L995" i="1"/>
  <c r="L109" i="1"/>
  <c r="M47" i="1"/>
  <c r="M1491" i="1"/>
  <c r="M1522" i="1"/>
  <c r="L1717" i="1"/>
  <c r="L118" i="1"/>
  <c r="M1530" i="1"/>
  <c r="M1716" i="1"/>
  <c r="I727" i="33" s="1"/>
  <c r="L113" i="1"/>
  <c r="I44" i="1"/>
  <c r="M96" i="1"/>
  <c r="I582" i="33" s="1"/>
  <c r="M144" i="1"/>
  <c r="L1615" i="1"/>
  <c r="N1622" i="1"/>
  <c r="N107" i="1"/>
  <c r="J593" i="33" s="1"/>
  <c r="N51" i="1"/>
  <c r="L1492" i="1"/>
  <c r="L143" i="1"/>
  <c r="L1482" i="1"/>
  <c r="N1502" i="1"/>
  <c r="N1625" i="1"/>
  <c r="N117" i="1"/>
  <c r="I86" i="1"/>
  <c r="I74" i="1"/>
  <c r="L1637" i="1"/>
  <c r="L127" i="1"/>
  <c r="M1576" i="1"/>
  <c r="I113" i="1"/>
  <c r="L1523" i="1"/>
  <c r="M121" i="1"/>
  <c r="M105" i="1"/>
  <c r="I591" i="33" s="1"/>
  <c r="N106" i="1"/>
  <c r="J592" i="33" s="1"/>
  <c r="N1618" i="1"/>
  <c r="N1494" i="1"/>
  <c r="M992" i="1"/>
  <c r="I1626" i="1"/>
  <c r="L146" i="1"/>
  <c r="I1570" i="1"/>
  <c r="N124" i="1"/>
  <c r="N1719" i="1"/>
  <c r="J730" i="33" s="1"/>
  <c r="N1527" i="1"/>
  <c r="N59" i="1"/>
  <c r="I1681" i="1"/>
  <c r="I1478" i="1"/>
  <c r="L1494" i="1"/>
  <c r="I1615" i="1"/>
  <c r="M1495" i="1"/>
  <c r="M1527" i="1"/>
  <c r="N135" i="1"/>
  <c r="N1517" i="1"/>
  <c r="N79" i="1"/>
  <c r="J556" i="33" s="1"/>
  <c r="M1483" i="1"/>
  <c r="M1485" i="1"/>
  <c r="I1693" i="1"/>
  <c r="N58" i="1"/>
  <c r="N1497" i="1"/>
  <c r="I97" i="1"/>
  <c r="L1478" i="1"/>
  <c r="I58" i="1"/>
  <c r="L1507" i="1"/>
  <c r="N1728" i="1"/>
  <c r="P1727" i="1"/>
  <c r="N1530" i="1"/>
  <c r="I1525" i="1"/>
  <c r="I1522" i="1"/>
  <c r="M131" i="1"/>
  <c r="I64" i="1"/>
  <c r="M1573" i="1"/>
  <c r="N1690" i="1"/>
  <c r="N119" i="1"/>
  <c r="L1613" i="1"/>
  <c r="N1507" i="1"/>
  <c r="N1516" i="1"/>
  <c r="N67" i="1"/>
  <c r="I1719" i="1"/>
  <c r="L992" i="1"/>
  <c r="M1629" i="1"/>
  <c r="I1482" i="1"/>
  <c r="M1685" i="1"/>
  <c r="N1491" i="1"/>
  <c r="M1570" i="1"/>
  <c r="L104" i="1"/>
  <c r="L1620" i="1"/>
  <c r="M1687" i="1"/>
  <c r="P1722" i="1"/>
  <c r="P1686" i="1"/>
  <c r="N1615" i="1"/>
  <c r="N1626" i="1"/>
  <c r="N1694" i="1"/>
  <c r="N49" i="1"/>
  <c r="I1521" i="1"/>
  <c r="L136" i="1"/>
  <c r="L1516" i="1"/>
  <c r="M49" i="1"/>
  <c r="M1693" i="1"/>
  <c r="L1499" i="1"/>
  <c r="I129" i="1"/>
  <c r="L54" i="1"/>
  <c r="I1504" i="1"/>
  <c r="M98" i="1"/>
  <c r="I584" i="33" s="1"/>
  <c r="M1616" i="1"/>
  <c r="I91" i="1"/>
  <c r="M1498" i="1"/>
  <c r="L121" i="1"/>
  <c r="M1634" i="1"/>
  <c r="L1689" i="1"/>
  <c r="L1629" i="1"/>
  <c r="M93" i="1"/>
  <c r="I579" i="33" s="1"/>
  <c r="M147" i="1"/>
  <c r="M1580" i="1"/>
  <c r="M1476" i="1"/>
  <c r="M101" i="1"/>
  <c r="I587" i="33" s="1"/>
  <c r="I140" i="1"/>
  <c r="L1624" i="1"/>
  <c r="I1578" i="1"/>
  <c r="M1521" i="1"/>
  <c r="M1490" i="1"/>
  <c r="M60" i="1"/>
  <c r="M62" i="1"/>
  <c r="M134" i="1"/>
  <c r="M1622" i="1"/>
  <c r="M1501" i="1"/>
  <c r="M1499" i="1"/>
  <c r="L1718" i="1"/>
  <c r="L69" i="1"/>
  <c r="M1479" i="1"/>
  <c r="M1516" i="1"/>
  <c r="N60" i="1"/>
  <c r="N113" i="1"/>
  <c r="I1519" i="1"/>
  <c r="M993" i="1"/>
  <c r="M97" i="1"/>
  <c r="I583" i="33" s="1"/>
  <c r="M1484" i="1"/>
  <c r="L64" i="1"/>
  <c r="N1500" i="1"/>
  <c r="N1716" i="1"/>
  <c r="J727" i="33" s="1"/>
  <c r="N78" i="1"/>
  <c r="J555" i="33" s="1"/>
  <c r="I1634" i="1"/>
  <c r="L994" i="1"/>
  <c r="I1575" i="1"/>
  <c r="N64" i="1"/>
  <c r="N86" i="1"/>
  <c r="J563" i="33" s="1"/>
  <c r="M1487" i="1"/>
  <c r="L1644" i="1"/>
  <c r="L89" i="1"/>
  <c r="P1680" i="1"/>
  <c r="N105" i="1"/>
  <c r="J591" i="33" s="1"/>
  <c r="I47" i="1"/>
  <c r="I123" i="1"/>
  <c r="L991" i="1"/>
  <c r="M115" i="1"/>
  <c r="I130" i="1"/>
  <c r="M1512" i="1"/>
  <c r="M1618" i="1"/>
  <c r="I1512" i="1"/>
  <c r="N1613" i="1"/>
  <c r="N1579" i="1"/>
  <c r="N88" i="1"/>
  <c r="J565" i="33" s="1"/>
  <c r="L134" i="1"/>
  <c r="N1565" i="1"/>
  <c r="N1623" i="1"/>
  <c r="N75" i="1"/>
  <c r="N1518" i="1"/>
  <c r="M124" i="1"/>
  <c r="L90" i="1"/>
  <c r="M1621" i="1"/>
  <c r="I141" i="1"/>
  <c r="L56" i="1"/>
  <c r="M103" i="1"/>
  <c r="I589" i="33" s="1"/>
  <c r="I63" i="1"/>
  <c r="N1526" i="1"/>
  <c r="N46" i="1"/>
  <c r="L1575" i="1"/>
  <c r="I55" i="1"/>
  <c r="N100" i="1"/>
  <c r="J586" i="33" s="1"/>
  <c r="N1614" i="1"/>
  <c r="N114" i="1"/>
  <c r="I1568" i="1"/>
  <c r="I1489" i="1"/>
  <c r="M1725" i="1"/>
  <c r="N131" i="1"/>
  <c r="L1638" i="1"/>
  <c r="I106" i="1"/>
  <c r="I1643" i="1"/>
  <c r="M70" i="1"/>
  <c r="M1494" i="1"/>
  <c r="N126" i="1"/>
  <c r="N1715" i="1"/>
  <c r="J726" i="33" s="1"/>
  <c r="N996" i="1"/>
  <c r="L74" i="1"/>
  <c r="I1527" i="1"/>
  <c r="N1567" i="1"/>
  <c r="N1620" i="1"/>
  <c r="N140" i="1"/>
  <c r="L1573" i="1"/>
  <c r="L58" i="1"/>
  <c r="L1579" i="1"/>
  <c r="I1726" i="1"/>
  <c r="L80" i="1"/>
  <c r="N108" i="1"/>
  <c r="I1565" i="1"/>
  <c r="L83" i="1"/>
  <c r="L1498" i="1"/>
  <c r="Q1183" i="1"/>
  <c r="Q663" i="1"/>
  <c r="Q4407" i="1"/>
  <c r="Q4495" i="1"/>
  <c r="Q4404" i="1"/>
  <c r="Q3700" i="1"/>
  <c r="Q1054" i="1"/>
  <c r="Q652" i="1"/>
  <c r="Q1056" i="1"/>
  <c r="Q1195" i="1"/>
  <c r="Q1196" i="1"/>
  <c r="Q19" i="1"/>
  <c r="P1164" i="1"/>
  <c r="L1199" i="1"/>
  <c r="I4489" i="1"/>
  <c r="N1225" i="1"/>
  <c r="N1223" i="1"/>
  <c r="M1185" i="1"/>
  <c r="N1171" i="1"/>
  <c r="I651" i="1"/>
  <c r="M1225" i="1"/>
  <c r="I1195" i="1"/>
  <c r="N18" i="1"/>
  <c r="P646" i="1"/>
  <c r="P1196" i="1"/>
  <c r="L1053" i="1"/>
  <c r="N1190" i="1"/>
  <c r="Q1199" i="1"/>
  <c r="Q1241" i="1"/>
  <c r="Q1165" i="1"/>
  <c r="Q4486" i="1"/>
  <c r="Q3698" i="1"/>
  <c r="Q3695" i="1"/>
  <c r="Q1222" i="1"/>
  <c r="Q1179" i="1"/>
  <c r="Q646" i="1"/>
  <c r="Q1060" i="1"/>
  <c r="Q1194" i="1"/>
  <c r="Q647" i="1"/>
  <c r="Q1164" i="1"/>
  <c r="P656" i="1"/>
  <c r="P1178" i="1"/>
  <c r="L649" i="1"/>
  <c r="M14" i="1"/>
  <c r="N14" i="1"/>
  <c r="N1168" i="1"/>
  <c r="N57" i="1"/>
  <c r="L1643" i="1"/>
  <c r="M74" i="1"/>
  <c r="M1488" i="1"/>
  <c r="I1694" i="1"/>
  <c r="M1614" i="1"/>
  <c r="L78" i="1"/>
  <c r="L142" i="1"/>
  <c r="M1478" i="1"/>
  <c r="L95" i="1"/>
  <c r="M1524" i="1"/>
  <c r="M67" i="1"/>
  <c r="L76" i="1"/>
  <c r="M61" i="1"/>
  <c r="L145" i="1"/>
  <c r="M132" i="1"/>
  <c r="N1503" i="1"/>
  <c r="P1679" i="1"/>
  <c r="M1695" i="1"/>
  <c r="I1529" i="1"/>
  <c r="I1642" i="1"/>
  <c r="N1480" i="1"/>
  <c r="N1522" i="1"/>
  <c r="I48" i="1"/>
  <c r="L147" i="1"/>
  <c r="N1501" i="1"/>
  <c r="I1503" i="1"/>
  <c r="I1576" i="1"/>
  <c r="N63" i="1"/>
  <c r="I1623" i="1"/>
  <c r="I1514" i="1"/>
  <c r="L81" i="1"/>
  <c r="L84" i="1"/>
  <c r="N1624" i="1"/>
  <c r="L1623" i="1"/>
  <c r="N1475" i="1"/>
  <c r="N89" i="1"/>
  <c r="J566" i="33" s="1"/>
  <c r="L1681" i="1"/>
  <c r="P1729" i="1"/>
  <c r="I53" i="1"/>
  <c r="I79" i="1"/>
  <c r="L57" i="1"/>
  <c r="M64" i="1"/>
  <c r="N144" i="1"/>
  <c r="M95" i="1"/>
  <c r="I581" i="33" s="1"/>
  <c r="N136" i="1"/>
  <c r="N1633" i="1"/>
  <c r="L1496" i="1"/>
  <c r="L94" i="1"/>
  <c r="I85" i="1"/>
  <c r="L1500" i="1"/>
  <c r="N1512" i="1"/>
  <c r="N146" i="1"/>
  <c r="L1720" i="1"/>
  <c r="L66" i="1"/>
  <c r="N121" i="1"/>
  <c r="M1714" i="1"/>
  <c r="I725" i="33" s="1"/>
  <c r="P1728" i="1"/>
  <c r="N994" i="1"/>
  <c r="I1695" i="1"/>
  <c r="M1518" i="1"/>
  <c r="L91" i="1"/>
  <c r="Q1171" i="1"/>
  <c r="Q664" i="1"/>
  <c r="Q1200" i="1"/>
  <c r="Q12" i="1"/>
  <c r="Q1172" i="1"/>
  <c r="Q648" i="1"/>
  <c r="Q1159" i="1"/>
  <c r="P1192" i="1"/>
  <c r="P1174" i="1"/>
  <c r="L1182" i="1"/>
  <c r="I4488" i="1"/>
  <c r="L1058" i="1"/>
  <c r="M662" i="1"/>
  <c r="M1181" i="1"/>
  <c r="L3697" i="1"/>
  <c r="N3699" i="1"/>
  <c r="N21" i="1"/>
  <c r="Q1184" i="1"/>
  <c r="Q1168" i="1"/>
  <c r="Q4496" i="1"/>
  <c r="Q1059" i="1"/>
  <c r="Q667" i="1"/>
  <c r="Q1162" i="1"/>
  <c r="P644" i="1"/>
  <c r="I4406" i="1"/>
  <c r="M1167" i="1"/>
  <c r="L4409" i="1"/>
  <c r="M1242" i="1"/>
  <c r="M4407" i="1"/>
  <c r="I4408" i="1"/>
  <c r="N1197" i="1"/>
  <c r="N1181" i="1"/>
  <c r="I1221" i="1"/>
  <c r="P15" i="1"/>
  <c r="Q14" i="1"/>
  <c r="Q1181" i="1"/>
  <c r="Q4484" i="1"/>
  <c r="Q1174" i="1"/>
  <c r="Q1204" i="1"/>
  <c r="Q1157" i="1"/>
  <c r="Q22" i="1"/>
  <c r="P13" i="1"/>
  <c r="P1222" i="1"/>
  <c r="P649" i="1"/>
  <c r="I1237" i="1"/>
  <c r="L996" i="1"/>
  <c r="M647" i="1"/>
  <c r="N1167" i="1"/>
  <c r="L1054" i="1"/>
  <c r="L662" i="1"/>
  <c r="L4483" i="1"/>
  <c r="M19" i="1"/>
  <c r="L1169" i="1"/>
  <c r="M21" i="1"/>
  <c r="M1199" i="1"/>
  <c r="N1166" i="1"/>
  <c r="L1183" i="1"/>
  <c r="P1193" i="1"/>
  <c r="N4409" i="1"/>
  <c r="M644" i="1"/>
  <c r="L1162" i="1"/>
  <c r="L1227" i="1"/>
  <c r="I660" i="1"/>
  <c r="L3700" i="1"/>
  <c r="I4482" i="1"/>
  <c r="M656" i="1"/>
  <c r="L4481" i="1"/>
  <c r="M1053" i="1"/>
  <c r="L1223" i="1"/>
  <c r="L9" i="1"/>
  <c r="M3701" i="1"/>
  <c r="M3700" i="1"/>
  <c r="I1059" i="1"/>
  <c r="N10" i="1"/>
  <c r="N1180" i="1"/>
  <c r="L1187" i="1"/>
  <c r="I4491" i="1"/>
  <c r="I656" i="1"/>
  <c r="N4481" i="1"/>
  <c r="I3696" i="1"/>
  <c r="L4402" i="1"/>
  <c r="L1060" i="1"/>
  <c r="L4492" i="1"/>
  <c r="M1183" i="1"/>
  <c r="I22" i="1"/>
  <c r="L1176" i="1"/>
  <c r="L4496" i="1"/>
  <c r="I4403" i="1"/>
  <c r="L4407" i="1"/>
  <c r="M666" i="1"/>
  <c r="M651" i="1"/>
  <c r="M1176" i="1"/>
  <c r="M4486" i="1"/>
  <c r="M4483" i="1"/>
  <c r="N4489" i="1"/>
  <c r="N25" i="1"/>
  <c r="I652" i="1"/>
  <c r="M1237" i="1"/>
  <c r="I1186" i="1"/>
  <c r="N1165" i="1"/>
  <c r="M1054" i="1"/>
  <c r="M4406" i="1"/>
  <c r="M1169" i="1"/>
  <c r="I645" i="1"/>
  <c r="I24" i="1"/>
  <c r="L664" i="1"/>
  <c r="I662" i="1"/>
  <c r="I4483" i="1"/>
  <c r="M1192" i="1"/>
  <c r="L21" i="1"/>
  <c r="I4481" i="1"/>
  <c r="M22" i="1"/>
  <c r="M1158" i="1"/>
  <c r="M4490" i="1"/>
  <c r="N1240" i="1"/>
  <c r="N1187" i="1"/>
  <c r="N1173" i="1"/>
  <c r="I1170" i="1"/>
  <c r="I666" i="1"/>
  <c r="M4482" i="1"/>
  <c r="M653" i="1"/>
  <c r="L1158" i="1"/>
  <c r="L1239" i="1"/>
  <c r="M1196" i="1"/>
  <c r="I1199" i="1"/>
  <c r="I1167" i="1"/>
  <c r="N1174" i="1"/>
  <c r="N4405" i="1"/>
  <c r="N661" i="1"/>
  <c r="N1192" i="1"/>
  <c r="I18" i="1"/>
  <c r="L1189" i="1"/>
  <c r="L4486" i="1"/>
  <c r="Q661" i="1"/>
  <c r="Q8" i="1"/>
  <c r="Q1186" i="1"/>
  <c r="Q4487" i="1"/>
  <c r="Q4409" i="1"/>
  <c r="Q1227" i="1"/>
  <c r="Q1176" i="1"/>
  <c r="Q1173" i="1"/>
  <c r="Q1192" i="1"/>
  <c r="Q23" i="1"/>
  <c r="Q25" i="1"/>
  <c r="P1226" i="1"/>
  <c r="I1244" i="1"/>
  <c r="L1225" i="1"/>
  <c r="I1159" i="1"/>
  <c r="I3702" i="1"/>
  <c r="I1242" i="1"/>
  <c r="I650" i="1"/>
  <c r="N1164" i="1"/>
  <c r="P657" i="1"/>
  <c r="P1184" i="1"/>
  <c r="P4407" i="1"/>
  <c r="I23" i="1"/>
  <c r="L1240" i="1"/>
  <c r="L1726" i="1"/>
  <c r="I1685" i="1"/>
  <c r="N97" i="1"/>
  <c r="J583" i="33" s="1"/>
  <c r="I116" i="1"/>
  <c r="L1641" i="1"/>
  <c r="M1569" i="1"/>
  <c r="I1495" i="1"/>
  <c r="M140" i="1"/>
  <c r="L52" i="1"/>
  <c r="M1625" i="1"/>
  <c r="I83" i="1"/>
  <c r="I1644" i="1"/>
  <c r="L1493" i="1"/>
  <c r="M89" i="1"/>
  <c r="I566" i="33" s="1"/>
  <c r="N1529" i="1"/>
  <c r="I59" i="1"/>
  <c r="N1634" i="1"/>
  <c r="N1695" i="1"/>
  <c r="M1627" i="1"/>
  <c r="L1485" i="1"/>
  <c r="N125" i="1"/>
  <c r="N1504" i="1"/>
  <c r="N127" i="1"/>
  <c r="L1497" i="1"/>
  <c r="M1624" i="1"/>
  <c r="N1483" i="1"/>
  <c r="L1618" i="1"/>
  <c r="N991" i="1"/>
  <c r="L1616" i="1"/>
  <c r="N24" i="1"/>
  <c r="Q1240" i="1"/>
  <c r="Q1180" i="1"/>
  <c r="P11" i="1"/>
  <c r="I661" i="1"/>
  <c r="L1678" i="1"/>
  <c r="I1682" i="1"/>
  <c r="N70" i="1"/>
  <c r="N1689" i="1"/>
  <c r="I46" i="1"/>
  <c r="I1488" i="1"/>
  <c r="M1482" i="1"/>
  <c r="L1715" i="1"/>
  <c r="I1633" i="1"/>
  <c r="L1566" i="1"/>
  <c r="M99" i="1"/>
  <c r="I585" i="33" s="1"/>
  <c r="M57" i="1"/>
  <c r="M1566" i="1"/>
  <c r="I1567" i="1"/>
  <c r="I1713" i="1"/>
  <c r="M88" i="1"/>
  <c r="I565" i="33" s="1"/>
  <c r="M1567" i="1"/>
  <c r="M1690" i="1"/>
  <c r="L46" i="1"/>
  <c r="M1526" i="1"/>
  <c r="I1513" i="1"/>
  <c r="L129" i="1"/>
  <c r="M1511" i="1"/>
  <c r="N1499" i="1"/>
  <c r="N122" i="1"/>
  <c r="M991" i="1"/>
  <c r="L1640" i="1"/>
  <c r="M126" i="1"/>
  <c r="N1639" i="1"/>
  <c r="N110" i="1"/>
  <c r="N76" i="1"/>
  <c r="J553" i="33" s="1"/>
  <c r="M1715" i="1"/>
  <c r="I726" i="33" s="1"/>
  <c r="I92" i="1"/>
  <c r="I1729" i="1"/>
  <c r="N1572" i="1"/>
  <c r="L106" i="1"/>
  <c r="I137" i="1"/>
  <c r="N94" i="1"/>
  <c r="J580" i="33" s="1"/>
  <c r="N992" i="1"/>
  <c r="I103" i="1"/>
  <c r="M1509" i="1"/>
  <c r="I1479" i="1"/>
  <c r="N1570" i="1"/>
  <c r="I78" i="1"/>
  <c r="I107" i="1"/>
  <c r="N73" i="1"/>
  <c r="I1577" i="1"/>
  <c r="I1573" i="1"/>
  <c r="M995" i="1"/>
  <c r="I1641" i="1"/>
  <c r="M119" i="1"/>
  <c r="N1486" i="1"/>
  <c r="N80" i="1"/>
  <c r="J557" i="33" s="1"/>
  <c r="I89" i="1"/>
  <c r="N1568" i="1"/>
  <c r="L70" i="1"/>
  <c r="L1486" i="1"/>
  <c r="I1727" i="1"/>
  <c r="I76" i="1"/>
  <c r="M112" i="1"/>
  <c r="L103" i="1"/>
  <c r="L75" i="1"/>
  <c r="L3702" i="1"/>
  <c r="N648" i="1"/>
  <c r="Q1169" i="1"/>
  <c r="Q1187" i="1"/>
  <c r="Q4403" i="1"/>
  <c r="Q1223" i="1"/>
  <c r="Q649" i="1"/>
  <c r="Q659" i="1"/>
  <c r="P1165" i="1"/>
  <c r="P4402" i="1"/>
  <c r="P4403" i="1"/>
  <c r="I4484" i="1"/>
  <c r="L19" i="1"/>
  <c r="I653" i="1"/>
  <c r="L4482" i="1"/>
  <c r="P1161" i="1"/>
  <c r="P1175" i="1"/>
  <c r="P4406" i="1"/>
  <c r="L1506" i="1"/>
  <c r="Q1237" i="1"/>
  <c r="Q4402" i="1"/>
  <c r="Q650" i="1"/>
  <c r="Q1221" i="1"/>
  <c r="Q1158" i="1"/>
  <c r="Q655" i="1"/>
  <c r="P1244" i="1"/>
  <c r="L667" i="1"/>
  <c r="L1178" i="1"/>
  <c r="L654" i="1"/>
  <c r="I13" i="1"/>
  <c r="M1201" i="1"/>
  <c r="I1163" i="1"/>
  <c r="M1191" i="1"/>
  <c r="I1169" i="1"/>
  <c r="I3695" i="1"/>
  <c r="M3697" i="1"/>
  <c r="L8" i="1"/>
  <c r="N1179" i="1"/>
  <c r="N1239" i="1"/>
  <c r="L1159" i="1"/>
  <c r="P22" i="1"/>
  <c r="P1179" i="1"/>
  <c r="P664" i="1"/>
  <c r="I1160" i="1"/>
  <c r="M1223" i="1"/>
  <c r="N1191" i="1"/>
  <c r="Q1201" i="1"/>
  <c r="Q1185" i="1"/>
  <c r="Q1197" i="1"/>
  <c r="Q13" i="1"/>
  <c r="Q4491" i="1"/>
  <c r="Q4492" i="1"/>
  <c r="Q4408" i="1"/>
  <c r="Q1055" i="1"/>
  <c r="Q1193" i="1"/>
  <c r="Q658" i="1"/>
  <c r="Q24" i="1"/>
  <c r="P1160" i="1"/>
  <c r="P1239" i="1"/>
  <c r="M20" i="1"/>
  <c r="M1178" i="1"/>
  <c r="I1171" i="1"/>
  <c r="M1170" i="1"/>
  <c r="L1186" i="1"/>
  <c r="I12" i="1"/>
  <c r="L1221" i="1"/>
  <c r="M1195" i="1"/>
  <c r="N1202" i="1"/>
  <c r="P25" i="1"/>
  <c r="P9" i="1"/>
  <c r="P1055" i="1"/>
  <c r="P12" i="1"/>
  <c r="M1244" i="1"/>
  <c r="M4494" i="1"/>
  <c r="M1198" i="1"/>
  <c r="I21" i="1"/>
  <c r="L645" i="1"/>
  <c r="I655" i="1"/>
  <c r="L1165" i="1"/>
  <c r="I1183" i="1"/>
  <c r="M1175" i="1"/>
  <c r="I1197" i="1"/>
  <c r="I4492" i="1"/>
  <c r="N8" i="1"/>
  <c r="N4496" i="1"/>
  <c r="N1237" i="1"/>
  <c r="N1161" i="1"/>
  <c r="L1222" i="1"/>
  <c r="N3696" i="1"/>
  <c r="N1188" i="1"/>
  <c r="N659" i="1"/>
  <c r="N22" i="1"/>
  <c r="M1239" i="1"/>
  <c r="I1181" i="1"/>
  <c r="M1241" i="1"/>
  <c r="I1162" i="1"/>
  <c r="L15" i="1"/>
  <c r="I1196" i="1"/>
  <c r="M1157" i="1"/>
  <c r="M3702" i="1"/>
  <c r="M4493" i="1"/>
  <c r="I11" i="1"/>
  <c r="M652" i="1"/>
  <c r="L1180" i="1"/>
  <c r="M13" i="1"/>
  <c r="M1194" i="1"/>
  <c r="M12" i="1"/>
  <c r="N3700" i="1"/>
  <c r="N3702" i="1"/>
  <c r="N1160" i="1"/>
  <c r="M1171" i="1"/>
  <c r="I4486" i="1"/>
  <c r="M4491" i="1"/>
  <c r="M4485" i="1"/>
  <c r="M664" i="1"/>
  <c r="M1187" i="1"/>
  <c r="I20" i="1"/>
  <c r="I1204" i="1"/>
  <c r="I1192" i="1"/>
  <c r="I1185" i="1"/>
  <c r="I4493" i="1"/>
  <c r="L1198" i="1"/>
  <c r="L1172" i="1"/>
  <c r="I3701" i="1"/>
  <c r="I1173" i="1"/>
  <c r="L13" i="1"/>
  <c r="I1057" i="1"/>
  <c r="N1193" i="1"/>
  <c r="I4485" i="1"/>
  <c r="N1244" i="1"/>
  <c r="L1177" i="1"/>
  <c r="L4406" i="1"/>
  <c r="I4405" i="1"/>
  <c r="M3698" i="1"/>
  <c r="I1228" i="1"/>
  <c r="L3696" i="1"/>
  <c r="I3700" i="1"/>
  <c r="L4405" i="1"/>
  <c r="M1226" i="1"/>
  <c r="I1188" i="1"/>
  <c r="M4402" i="1"/>
  <c r="I1223" i="1"/>
  <c r="M1202" i="1"/>
  <c r="L11" i="1"/>
  <c r="I1054" i="1"/>
  <c r="L4485" i="1"/>
  <c r="I1174" i="1"/>
  <c r="M4409" i="1"/>
  <c r="I1177" i="1"/>
  <c r="N1224" i="1"/>
  <c r="N1189" i="1"/>
  <c r="I1164" i="1"/>
  <c r="I4409" i="1"/>
  <c r="L1204" i="1"/>
  <c r="L3701" i="1"/>
  <c r="N1170" i="1"/>
  <c r="N647" i="1"/>
  <c r="N650" i="1"/>
  <c r="L1226" i="1"/>
  <c r="I1184" i="1"/>
  <c r="I1238" i="1"/>
  <c r="N19" i="1"/>
  <c r="Q1170" i="1"/>
  <c r="Q1239" i="1"/>
  <c r="Q4493" i="1"/>
  <c r="Q4482" i="1"/>
  <c r="Q1058" i="1"/>
  <c r="Q1188" i="1"/>
  <c r="Q20" i="1"/>
  <c r="Q15" i="1"/>
  <c r="P1060" i="1"/>
  <c r="P645" i="1"/>
  <c r="L4488" i="1"/>
  <c r="N1177" i="1"/>
  <c r="M1197" i="1"/>
  <c r="M4404" i="1"/>
  <c r="L12" i="1"/>
  <c r="N4406" i="1"/>
  <c r="N653" i="1"/>
  <c r="P3697" i="1"/>
  <c r="L1238" i="1"/>
  <c r="I1240" i="1"/>
  <c r="M24" i="1"/>
  <c r="I1175" i="1"/>
  <c r="P1724" i="1"/>
  <c r="N1495" i="1"/>
  <c r="M1615" i="1"/>
  <c r="I139" i="1"/>
  <c r="I1689" i="1"/>
  <c r="I127" i="1"/>
  <c r="L1475" i="1"/>
  <c r="M107" i="1"/>
  <c r="I593" i="33" s="1"/>
  <c r="I61" i="1"/>
  <c r="M55" i="1"/>
  <c r="M82" i="1"/>
  <c r="I559" i="33" s="1"/>
  <c r="M1579" i="1"/>
  <c r="M1719" i="1"/>
  <c r="I730" i="33" s="1"/>
  <c r="I94" i="1"/>
  <c r="M79" i="1"/>
  <c r="I556" i="33" s="1"/>
  <c r="N109" i="1"/>
  <c r="M1684" i="1"/>
  <c r="N44" i="1"/>
  <c r="M1620" i="1"/>
  <c r="N83" i="1"/>
  <c r="J560" i="33" s="1"/>
  <c r="N133" i="1"/>
  <c r="N1485" i="1"/>
  <c r="I1618" i="1"/>
  <c r="I1632" i="1"/>
  <c r="N1490" i="1"/>
  <c r="I1622" i="1"/>
  <c r="N81" i="1"/>
  <c r="J558" i="33" s="1"/>
  <c r="I1492" i="1"/>
  <c r="L49" i="1"/>
  <c r="L131" i="1"/>
  <c r="M1504" i="1"/>
  <c r="N52" i="1"/>
  <c r="L1509" i="1"/>
  <c r="N1508" i="1"/>
  <c r="Q4488" i="1"/>
  <c r="Q644" i="1"/>
  <c r="Q1191" i="1"/>
  <c r="P1183" i="1"/>
  <c r="P3700" i="1"/>
  <c r="L1228" i="1"/>
  <c r="I1190" i="1"/>
  <c r="I1239" i="1"/>
  <c r="L1171" i="1"/>
  <c r="N65" i="1"/>
  <c r="M65" i="1"/>
  <c r="M68" i="1"/>
  <c r="M123" i="1"/>
  <c r="L1690" i="1"/>
  <c r="L1642" i="1"/>
  <c r="M1477" i="1"/>
  <c r="L1682" i="1"/>
  <c r="L1510" i="1"/>
  <c r="M113" i="1"/>
  <c r="M138" i="1"/>
  <c r="I102" i="1"/>
  <c r="P1682" i="1"/>
  <c r="J1079" i="1" l="1"/>
  <c r="H725" i="33"/>
  <c r="H560" i="33"/>
  <c r="H585" i="33"/>
  <c r="H593" i="33"/>
  <c r="M4005" i="1"/>
  <c r="P4006" i="1"/>
  <c r="O900" i="1"/>
  <c r="L3999" i="1"/>
  <c r="O898" i="1"/>
  <c r="O899" i="1"/>
  <c r="E3566" i="1"/>
  <c r="E3610" i="1" s="1"/>
  <c r="M4006" i="1"/>
  <c r="L4002" i="1"/>
  <c r="M4003" i="1"/>
  <c r="P4004" i="1"/>
  <c r="P4000" i="1"/>
  <c r="Q3999" i="1"/>
  <c r="P4002" i="1"/>
  <c r="Q4006" i="1"/>
  <c r="M3999" i="1"/>
  <c r="L4006" i="1"/>
  <c r="N4005" i="1"/>
  <c r="N4003" i="1"/>
  <c r="N4002" i="1"/>
  <c r="Q4004" i="1"/>
  <c r="M4001" i="1"/>
  <c r="I4004" i="1"/>
  <c r="M4002" i="1"/>
  <c r="Q4000" i="1"/>
  <c r="M4004" i="1"/>
  <c r="P4001" i="1"/>
  <c r="L4005" i="1"/>
  <c r="M4000" i="1"/>
  <c r="P3999" i="1"/>
  <c r="P4003" i="1"/>
  <c r="Q4002" i="1"/>
  <c r="O902" i="1"/>
  <c r="O901" i="1"/>
  <c r="P4005" i="1"/>
  <c r="Q4005" i="1"/>
  <c r="O897" i="1"/>
  <c r="L4003" i="1"/>
  <c r="N3999" i="1"/>
  <c r="N4004" i="1"/>
  <c r="N4001" i="1"/>
  <c r="N4006" i="1"/>
  <c r="N4000" i="1"/>
  <c r="Q4003" i="1"/>
  <c r="O903" i="1"/>
  <c r="L4001" i="1"/>
  <c r="O896" i="1"/>
  <c r="R851" i="1"/>
  <c r="R833" i="1"/>
  <c r="I776" i="33"/>
  <c r="L781" i="33"/>
  <c r="Q1444" i="1"/>
  <c r="Q1441" i="1"/>
  <c r="L1444" i="1"/>
  <c r="M1442" i="1"/>
  <c r="P1445" i="1"/>
  <c r="N1446" i="1"/>
  <c r="N1442" i="1"/>
  <c r="N1440" i="1"/>
  <c r="L1446" i="1"/>
  <c r="P1443" i="1"/>
  <c r="M1440" i="1"/>
  <c r="I1444" i="1"/>
  <c r="L1447" i="1"/>
  <c r="Q1304" i="1"/>
  <c r="Q1303" i="1"/>
  <c r="N1310" i="1"/>
  <c r="N1308" i="1"/>
  <c r="M1310" i="1"/>
  <c r="M1308" i="1"/>
  <c r="P1308" i="1"/>
  <c r="L1305" i="1"/>
  <c r="L1306" i="1"/>
  <c r="N1306" i="1"/>
  <c r="N1303" i="1"/>
  <c r="M1304" i="1"/>
  <c r="Q1442" i="1"/>
  <c r="Q1447" i="1"/>
  <c r="M1441" i="1"/>
  <c r="L1440" i="1"/>
  <c r="M1446" i="1"/>
  <c r="I1443" i="1"/>
  <c r="P1447" i="1"/>
  <c r="N1441" i="1"/>
  <c r="I1440" i="1"/>
  <c r="L1443" i="1"/>
  <c r="N1443" i="1"/>
  <c r="P1446" i="1"/>
  <c r="Q1309" i="1"/>
  <c r="Q1305" i="1"/>
  <c r="L1310" i="1"/>
  <c r="L1307" i="1"/>
  <c r="N1309" i="1"/>
  <c r="M1306" i="1"/>
  <c r="P1303" i="1"/>
  <c r="L1303" i="1"/>
  <c r="L1308" i="1"/>
  <c r="I1310" i="1"/>
  <c r="L1304" i="1"/>
  <c r="Q1440" i="1"/>
  <c r="Q1443" i="1"/>
  <c r="I1442" i="1"/>
  <c r="M1447" i="1"/>
  <c r="P1442" i="1"/>
  <c r="N1447" i="1"/>
  <c r="I1445" i="1"/>
  <c r="L1445" i="1"/>
  <c r="I1447" i="1"/>
  <c r="M1444" i="1"/>
  <c r="P1440" i="1"/>
  <c r="M1445" i="1"/>
  <c r="Q1306" i="1"/>
  <c r="Q1307" i="1"/>
  <c r="P1306" i="1"/>
  <c r="L1309" i="1"/>
  <c r="M1307" i="1"/>
  <c r="N1305" i="1"/>
  <c r="N1304" i="1"/>
  <c r="P1307" i="1"/>
  <c r="M1309" i="1"/>
  <c r="P1305" i="1"/>
  <c r="Q1445" i="1"/>
  <c r="Q1446" i="1"/>
  <c r="N1445" i="1"/>
  <c r="P1444" i="1"/>
  <c r="M1443" i="1"/>
  <c r="L1441" i="1"/>
  <c r="P1441" i="1"/>
  <c r="I1441" i="1"/>
  <c r="L1442" i="1"/>
  <c r="I1446" i="1"/>
  <c r="N1444" i="1"/>
  <c r="Q1308" i="1"/>
  <c r="Q1310" i="1"/>
  <c r="M1305" i="1"/>
  <c r="N1307" i="1"/>
  <c r="P1310" i="1"/>
  <c r="M1303" i="1"/>
  <c r="P1309" i="1"/>
  <c r="P1304" i="1"/>
  <c r="K776" i="33"/>
  <c r="H779" i="33"/>
  <c r="E780" i="33"/>
  <c r="E775" i="33"/>
  <c r="Q30" i="1"/>
  <c r="Q38" i="1" s="1"/>
  <c r="Q31" i="1"/>
  <c r="Q39" i="1" s="1"/>
  <c r="L314" i="33" s="1"/>
  <c r="P28" i="1"/>
  <c r="P36" i="1" s="1"/>
  <c r="M26" i="1"/>
  <c r="M34" i="1" s="1"/>
  <c r="P26" i="1"/>
  <c r="P34" i="1" s="1"/>
  <c r="N27" i="1"/>
  <c r="L32" i="1"/>
  <c r="M33" i="1"/>
  <c r="I33" i="1"/>
  <c r="Q26" i="1"/>
  <c r="Q34" i="1" s="1"/>
  <c r="Q27" i="1"/>
  <c r="L26" i="1"/>
  <c r="P27" i="1"/>
  <c r="P35" i="1" s="1"/>
  <c r="K310" i="33" s="1"/>
  <c r="M27" i="1"/>
  <c r="M35" i="1" s="1"/>
  <c r="M32" i="1"/>
  <c r="M40" i="1" s="1"/>
  <c r="P32" i="1"/>
  <c r="L30" i="1"/>
  <c r="L38" i="1" s="1"/>
  <c r="L33" i="1"/>
  <c r="L41" i="1" s="1"/>
  <c r="M28" i="1"/>
  <c r="M36" i="1" s="1"/>
  <c r="P33" i="1"/>
  <c r="P41" i="1" s="1"/>
  <c r="Q32" i="1"/>
  <c r="Q40" i="1" s="1"/>
  <c r="Q33" i="1"/>
  <c r="Q41" i="1" s="1"/>
  <c r="L27" i="1"/>
  <c r="L35" i="1" s="1"/>
  <c r="N30" i="1"/>
  <c r="M29" i="1"/>
  <c r="M37" i="1" s="1"/>
  <c r="I28" i="1"/>
  <c r="N33" i="1"/>
  <c r="N41" i="1" s="1"/>
  <c r="L31" i="1"/>
  <c r="L39" i="1" s="1"/>
  <c r="P30" i="1"/>
  <c r="P38" i="1" s="1"/>
  <c r="N26" i="1"/>
  <c r="N34" i="1" s="1"/>
  <c r="M30" i="1"/>
  <c r="M38" i="1" s="1"/>
  <c r="P31" i="1"/>
  <c r="P39" i="1" s="1"/>
  <c r="Q28" i="1"/>
  <c r="Q36" i="1" s="1"/>
  <c r="Q29" i="1"/>
  <c r="Q37" i="1" s="1"/>
  <c r="N31" i="1"/>
  <c r="N39" i="1" s="1"/>
  <c r="N32" i="1"/>
  <c r="L29" i="1"/>
  <c r="L37" i="1" s="1"/>
  <c r="N29" i="1"/>
  <c r="N37" i="1" s="1"/>
  <c r="J312" i="33" s="1"/>
  <c r="P29" i="1"/>
  <c r="P37" i="1" s="1"/>
  <c r="M31" i="1"/>
  <c r="M39" i="1" s="1"/>
  <c r="N28" i="1"/>
  <c r="N36" i="1" s="1"/>
  <c r="R33" i="1"/>
  <c r="R28" i="1"/>
  <c r="R32" i="1"/>
  <c r="R26" i="1"/>
  <c r="R30" i="1"/>
  <c r="R31" i="1"/>
  <c r="R29" i="1"/>
  <c r="R27" i="1"/>
  <c r="L782" i="33"/>
  <c r="H782" i="33"/>
  <c r="L776" i="33"/>
  <c r="K780" i="33"/>
  <c r="I782" i="33"/>
  <c r="Q1373" i="1"/>
  <c r="M1374" i="1"/>
  <c r="L1369" i="1"/>
  <c r="L1047" i="1"/>
  <c r="M1021" i="1"/>
  <c r="M1372" i="1"/>
  <c r="M1045" i="1"/>
  <c r="N1051" i="1"/>
  <c r="Q1326" i="1"/>
  <c r="N1323" i="1"/>
  <c r="Q1413" i="1"/>
  <c r="I1323" i="1"/>
  <c r="N1025" i="1"/>
  <c r="M1371" i="1"/>
  <c r="I1368" i="1"/>
  <c r="P1369" i="1"/>
  <c r="M1047" i="1"/>
  <c r="M1051" i="1"/>
  <c r="Q1357" i="1"/>
  <c r="Q1324" i="1"/>
  <c r="M1341" i="1"/>
  <c r="M1340" i="1"/>
  <c r="N1408" i="1"/>
  <c r="L1355" i="1"/>
  <c r="I1357" i="1"/>
  <c r="P1425" i="1"/>
  <c r="P1410" i="1"/>
  <c r="N1338" i="1"/>
  <c r="L1415" i="1"/>
  <c r="P1408" i="1"/>
  <c r="Q1027" i="1"/>
  <c r="P1371" i="1"/>
  <c r="N1052" i="1"/>
  <c r="Q1046" i="1"/>
  <c r="L1356" i="1"/>
  <c r="P1429" i="1"/>
  <c r="M1355" i="1"/>
  <c r="Q1429" i="1"/>
  <c r="M1338" i="1"/>
  <c r="Q1369" i="1"/>
  <c r="Q1048" i="1"/>
  <c r="Q1323" i="1"/>
  <c r="N1429" i="1"/>
  <c r="P1413" i="1"/>
  <c r="L1338" i="1"/>
  <c r="N1374" i="1"/>
  <c r="P1368" i="1"/>
  <c r="L1367" i="1"/>
  <c r="I1370" i="1"/>
  <c r="L1048" i="1"/>
  <c r="L1052" i="1"/>
  <c r="Q1353" i="1"/>
  <c r="Q1356" i="1"/>
  <c r="I1321" i="1"/>
  <c r="L1340" i="1"/>
  <c r="M1319" i="1"/>
  <c r="L1339" i="1"/>
  <c r="P1326" i="1"/>
  <c r="Q1424" i="1"/>
  <c r="N1341" i="1"/>
  <c r="L1337" i="1"/>
  <c r="M1326" i="1"/>
  <c r="Q1021" i="1"/>
  <c r="M1025" i="1"/>
  <c r="L1026" i="1"/>
  <c r="M1027" i="1"/>
  <c r="L1022" i="1"/>
  <c r="L1023" i="1"/>
  <c r="I1023" i="1"/>
  <c r="I1027" i="1"/>
  <c r="P1022" i="1"/>
  <c r="L1027" i="1"/>
  <c r="N1021" i="1"/>
  <c r="Q1026" i="1"/>
  <c r="Q1023" i="1"/>
  <c r="N1339" i="1"/>
  <c r="M1413" i="1"/>
  <c r="N1411" i="1"/>
  <c r="N1353" i="1"/>
  <c r="M1352" i="1"/>
  <c r="L1319" i="1"/>
  <c r="P1324" i="1"/>
  <c r="N1337" i="1"/>
  <c r="M1324" i="1"/>
  <c r="N1342" i="1"/>
  <c r="M1425" i="1"/>
  <c r="I1335" i="1"/>
  <c r="M1408" i="1"/>
  <c r="N1355" i="1"/>
  <c r="M1412" i="1"/>
  <c r="P1338" i="1"/>
  <c r="M1336" i="1"/>
  <c r="L1341" i="1"/>
  <c r="P1351" i="1"/>
  <c r="P1352" i="1"/>
  <c r="P1411" i="1"/>
  <c r="Q1411" i="1"/>
  <c r="Q1414" i="1"/>
  <c r="Q1425" i="1"/>
  <c r="P1322" i="1"/>
  <c r="N1428" i="1"/>
  <c r="I1354" i="1"/>
  <c r="N1352" i="1"/>
  <c r="L1025" i="1"/>
  <c r="P1025" i="1"/>
  <c r="N1028" i="1"/>
  <c r="I1021" i="1"/>
  <c r="N1023" i="1"/>
  <c r="P1023" i="1"/>
  <c r="M1026" i="1"/>
  <c r="Q1022" i="1"/>
  <c r="Q1025" i="1"/>
  <c r="N1320" i="1"/>
  <c r="P1337" i="1"/>
  <c r="N1430" i="1"/>
  <c r="L1342" i="1"/>
  <c r="P1431" i="1"/>
  <c r="P1354" i="1"/>
  <c r="N1356" i="1"/>
  <c r="N1414" i="1"/>
  <c r="L1326" i="1"/>
  <c r="M1410" i="1"/>
  <c r="I1356" i="1"/>
  <c r="P1415" i="1"/>
  <c r="N1413" i="1"/>
  <c r="L1352" i="1"/>
  <c r="L1335" i="1"/>
  <c r="P1430" i="1"/>
  <c r="M1409" i="1"/>
  <c r="Q1415" i="1"/>
  <c r="Q1409" i="1"/>
  <c r="Q1427" i="1"/>
  <c r="Q1430" i="1"/>
  <c r="Q1428" i="1"/>
  <c r="P1358" i="1"/>
  <c r="M1321" i="1"/>
  <c r="P1412" i="1"/>
  <c r="I1324" i="1"/>
  <c r="M1323" i="1"/>
  <c r="M1426" i="1"/>
  <c r="M1427" i="1"/>
  <c r="M1325" i="1"/>
  <c r="N1325" i="1"/>
  <c r="M1339" i="1"/>
  <c r="N1326" i="1"/>
  <c r="P1320" i="1"/>
  <c r="L1357" i="1"/>
  <c r="P1428" i="1"/>
  <c r="M1358" i="1"/>
  <c r="L1429" i="1"/>
  <c r="N1321" i="1"/>
  <c r="L1354" i="1"/>
  <c r="L1431" i="1"/>
  <c r="N1409" i="1"/>
  <c r="Q1337" i="1"/>
  <c r="Q1325" i="1"/>
  <c r="Q1352" i="1"/>
  <c r="N1022" i="1"/>
  <c r="M1024" i="1"/>
  <c r="P1027" i="1"/>
  <c r="Q1024" i="1"/>
  <c r="L1351" i="1"/>
  <c r="M1353" i="1"/>
  <c r="P1341" i="1"/>
  <c r="L1409" i="1"/>
  <c r="M1354" i="1"/>
  <c r="L1336" i="1"/>
  <c r="L1324" i="1"/>
  <c r="N1410" i="1"/>
  <c r="P1357" i="1"/>
  <c r="M1415" i="1"/>
  <c r="N1427" i="1"/>
  <c r="Q1408" i="1"/>
  <c r="Q1410" i="1"/>
  <c r="P1353" i="1"/>
  <c r="N1351" i="1"/>
  <c r="N1415" i="1"/>
  <c r="M1430" i="1"/>
  <c r="L1320" i="1"/>
  <c r="N1335" i="1"/>
  <c r="P1340" i="1"/>
  <c r="P1356" i="1"/>
  <c r="P1342" i="1"/>
  <c r="M1431" i="1"/>
  <c r="L1321" i="1"/>
  <c r="M1351" i="1"/>
  <c r="Q1342" i="1"/>
  <c r="Q1339" i="1"/>
  <c r="Q1358" i="1"/>
  <c r="Q1351" i="1"/>
  <c r="Q1354" i="1"/>
  <c r="Q1322" i="1"/>
  <c r="N1048" i="1"/>
  <c r="N1049" i="1"/>
  <c r="P1052" i="1"/>
  <c r="Q1050" i="1"/>
  <c r="Q1047" i="1"/>
  <c r="L1049" i="1"/>
  <c r="P1047" i="1"/>
  <c r="L1050" i="1"/>
  <c r="P1045" i="1"/>
  <c r="P1370" i="1"/>
  <c r="I1367" i="1"/>
  <c r="L1368" i="1"/>
  <c r="I1369" i="1"/>
  <c r="N1367" i="1"/>
  <c r="N1368" i="1"/>
  <c r="N1373" i="1"/>
  <c r="L1372" i="1"/>
  <c r="P1372" i="1"/>
  <c r="L1371" i="1"/>
  <c r="I1373" i="1"/>
  <c r="Q1371" i="1"/>
  <c r="Q1370" i="1"/>
  <c r="N1027" i="1"/>
  <c r="P1021" i="1"/>
  <c r="M1023" i="1"/>
  <c r="P1028" i="1"/>
  <c r="M1022" i="1"/>
  <c r="Q1028" i="1"/>
  <c r="P1336" i="1"/>
  <c r="L1325" i="1"/>
  <c r="L1322" i="1"/>
  <c r="M1414" i="1"/>
  <c r="M1322" i="1"/>
  <c r="N1424" i="1"/>
  <c r="N1336" i="1"/>
  <c r="M1411" i="1"/>
  <c r="P1426" i="1"/>
  <c r="N1322" i="1"/>
  <c r="N1340" i="1"/>
  <c r="P1323" i="1"/>
  <c r="Q1431" i="1"/>
  <c r="Q1426" i="1"/>
  <c r="P1325" i="1"/>
  <c r="M1428" i="1"/>
  <c r="N1412" i="1"/>
  <c r="M1335" i="1"/>
  <c r="L1425" i="1"/>
  <c r="M1337" i="1"/>
  <c r="P1339" i="1"/>
  <c r="I1355" i="1"/>
  <c r="P1409" i="1"/>
  <c r="I1339" i="1"/>
  <c r="M1429" i="1"/>
  <c r="N1357" i="1"/>
  <c r="Q1336" i="1"/>
  <c r="Q1338" i="1"/>
  <c r="Q1320" i="1"/>
  <c r="Q1319" i="1"/>
  <c r="Q1341" i="1"/>
  <c r="M1049" i="1"/>
  <c r="M1046" i="1"/>
  <c r="N1050" i="1"/>
  <c r="P1046" i="1"/>
  <c r="Q1051" i="1"/>
  <c r="Q1049" i="1"/>
  <c r="M1048" i="1"/>
  <c r="N1046" i="1"/>
  <c r="N1047" i="1"/>
  <c r="L1045" i="1"/>
  <c r="P1373" i="1"/>
  <c r="L1370" i="1"/>
  <c r="N1371" i="1"/>
  <c r="N1372" i="1"/>
  <c r="N1370" i="1"/>
  <c r="L1374" i="1"/>
  <c r="I1371" i="1"/>
  <c r="P1367" i="1"/>
  <c r="L1373" i="1"/>
  <c r="Q1374" i="1"/>
  <c r="Q1372" i="1"/>
  <c r="I1028" i="1"/>
  <c r="Q1367" i="1"/>
  <c r="N1369" i="1"/>
  <c r="M1369" i="1"/>
  <c r="M1373" i="1"/>
  <c r="M1368" i="1"/>
  <c r="P1051" i="1"/>
  <c r="N1045" i="1"/>
  <c r="Q1052" i="1"/>
  <c r="L1051" i="1"/>
  <c r="L1046" i="1"/>
  <c r="Q1340" i="1"/>
  <c r="Q1321" i="1"/>
  <c r="M1342" i="1"/>
  <c r="P1355" i="1"/>
  <c r="N1426" i="1"/>
  <c r="L1427" i="1"/>
  <c r="N1431" i="1"/>
  <c r="P1427" i="1"/>
  <c r="N1319" i="1"/>
  <c r="L1323" i="1"/>
  <c r="P1424" i="1"/>
  <c r="L1358" i="1"/>
  <c r="P1335" i="1"/>
  <c r="M1028" i="1"/>
  <c r="N1026" i="1"/>
  <c r="P1026" i="1"/>
  <c r="Q1368" i="1"/>
  <c r="I1372" i="1"/>
  <c r="M1370" i="1"/>
  <c r="P1374" i="1"/>
  <c r="M1367" i="1"/>
  <c r="I1374" i="1"/>
  <c r="P1050" i="1"/>
  <c r="P1048" i="1"/>
  <c r="Q1045" i="1"/>
  <c r="M1050" i="1"/>
  <c r="P1049" i="1"/>
  <c r="Q1355" i="1"/>
  <c r="Q1335" i="1"/>
  <c r="M1424" i="1"/>
  <c r="M1357" i="1"/>
  <c r="N1425" i="1"/>
  <c r="M1356" i="1"/>
  <c r="P1321" i="1"/>
  <c r="L1353" i="1"/>
  <c r="N1354" i="1"/>
  <c r="I1353" i="1"/>
  <c r="Q1412" i="1"/>
  <c r="P1319" i="1"/>
  <c r="N1324" i="1"/>
  <c r="N1358" i="1"/>
  <c r="M1320" i="1"/>
  <c r="P1414" i="1"/>
  <c r="N1024" i="1"/>
  <c r="P1024" i="1"/>
  <c r="L1024" i="1"/>
  <c r="K777" i="33"/>
  <c r="K781" i="33"/>
  <c r="J776" i="33"/>
  <c r="H780" i="33"/>
  <c r="H775" i="33"/>
  <c r="K779" i="33"/>
  <c r="J778" i="33"/>
  <c r="L778" i="33"/>
  <c r="H776" i="33"/>
  <c r="E778" i="33"/>
  <c r="E777" i="33"/>
  <c r="I777" i="33"/>
  <c r="L780" i="33"/>
  <c r="J781" i="33"/>
  <c r="L779" i="33"/>
  <c r="K778" i="33"/>
  <c r="E779" i="33"/>
  <c r="H777" i="33"/>
  <c r="I779" i="33"/>
  <c r="I780" i="33"/>
  <c r="K782" i="33"/>
  <c r="J782" i="33"/>
  <c r="I778" i="33"/>
  <c r="J777" i="33"/>
  <c r="J780" i="33"/>
  <c r="E781" i="33"/>
  <c r="L777" i="33"/>
  <c r="H778" i="33"/>
  <c r="J779" i="33"/>
  <c r="I781" i="33"/>
  <c r="K775" i="33"/>
  <c r="J775" i="33"/>
  <c r="L775" i="33"/>
  <c r="R1028" i="1"/>
  <c r="R1027" i="1"/>
  <c r="R1024" i="1"/>
  <c r="R1026" i="1"/>
  <c r="R1025" i="1"/>
  <c r="R1022" i="1"/>
  <c r="R1021" i="1"/>
  <c r="R1023" i="1"/>
  <c r="P709" i="1"/>
  <c r="N705" i="1"/>
  <c r="P703" i="1"/>
  <c r="O3925" i="1"/>
  <c r="M709" i="1"/>
  <c r="P705" i="1"/>
  <c r="N709" i="1"/>
  <c r="L710" i="1"/>
  <c r="M706" i="1"/>
  <c r="I706" i="1"/>
  <c r="P706" i="1"/>
  <c r="M707" i="1"/>
  <c r="N703" i="1"/>
  <c r="I709" i="1"/>
  <c r="M703" i="1"/>
  <c r="M708" i="1"/>
  <c r="Q709" i="1"/>
  <c r="I707" i="1"/>
  <c r="P707" i="1"/>
  <c r="Q703" i="1"/>
  <c r="I704" i="1"/>
  <c r="I708" i="1"/>
  <c r="L704" i="1"/>
  <c r="Q704" i="1"/>
  <c r="Q705" i="1"/>
  <c r="Q707" i="1"/>
  <c r="L705" i="1"/>
  <c r="I710" i="1"/>
  <c r="L703" i="1"/>
  <c r="P704" i="1"/>
  <c r="N704" i="1"/>
  <c r="Q708" i="1"/>
  <c r="N706" i="1"/>
  <c r="L706" i="1"/>
  <c r="N710" i="1"/>
  <c r="L707" i="1"/>
  <c r="L708" i="1"/>
  <c r="M710" i="1"/>
  <c r="Q706" i="1"/>
  <c r="P708" i="1"/>
  <c r="P710" i="1"/>
  <c r="M705" i="1"/>
  <c r="M704" i="1"/>
  <c r="L709" i="1"/>
  <c r="N708" i="1"/>
  <c r="Q710" i="1"/>
  <c r="N707" i="1"/>
  <c r="I958" i="1"/>
  <c r="I954" i="1"/>
  <c r="I148" i="1"/>
  <c r="I151" i="1"/>
  <c r="Q1434" i="1"/>
  <c r="M1328" i="1"/>
  <c r="N1333" i="1"/>
  <c r="M1318" i="1"/>
  <c r="L1347" i="1"/>
  <c r="L1318" i="1"/>
  <c r="P1366" i="1"/>
  <c r="P1405" i="1"/>
  <c r="Q1344" i="1"/>
  <c r="P1295" i="1"/>
  <c r="L1295" i="1"/>
  <c r="L1299" i="1"/>
  <c r="P1434" i="1"/>
  <c r="M1311" i="1"/>
  <c r="P1344" i="1"/>
  <c r="Q1296" i="1"/>
  <c r="Q1312" i="1"/>
  <c r="Q1360" i="1"/>
  <c r="I1329" i="1"/>
  <c r="M1366" i="1"/>
  <c r="N1298" i="1"/>
  <c r="N1345" i="1"/>
  <c r="P1439" i="1"/>
  <c r="I1346" i="1"/>
  <c r="P1296" i="1"/>
  <c r="M1329" i="1"/>
  <c r="I1297" i="1"/>
  <c r="M1421" i="1"/>
  <c r="N1363" i="1"/>
  <c r="M1300" i="1"/>
  <c r="P1314" i="1"/>
  <c r="Q1418" i="1"/>
  <c r="Q1407" i="1"/>
  <c r="P1334" i="1"/>
  <c r="N1365" i="1"/>
  <c r="L1327" i="1"/>
  <c r="N1301" i="1"/>
  <c r="N1329" i="1"/>
  <c r="N1297" i="1"/>
  <c r="I1296" i="1"/>
  <c r="Q1311" i="1"/>
  <c r="L1297" i="1"/>
  <c r="P1433" i="1"/>
  <c r="N1348" i="1"/>
  <c r="M1435" i="1"/>
  <c r="P1402" i="1"/>
  <c r="P1436" i="1"/>
  <c r="Q1419" i="1"/>
  <c r="Q1423" i="1"/>
  <c r="L1314" i="1"/>
  <c r="M1313" i="1"/>
  <c r="P1312" i="1"/>
  <c r="I1314" i="1"/>
  <c r="M1416" i="1"/>
  <c r="N1400" i="1"/>
  <c r="Q1301" i="1"/>
  <c r="Q1348" i="1"/>
  <c r="N1346" i="1"/>
  <c r="M1334" i="1"/>
  <c r="M1349" i="1"/>
  <c r="L1402" i="1"/>
  <c r="P1362" i="1"/>
  <c r="M1332" i="1"/>
  <c r="L1317" i="1"/>
  <c r="M1345" i="1"/>
  <c r="N1433" i="1"/>
  <c r="P1363" i="1"/>
  <c r="Q1432" i="1"/>
  <c r="M1437" i="1"/>
  <c r="N1423" i="1"/>
  <c r="N1296" i="1"/>
  <c r="M1401" i="1"/>
  <c r="P1350" i="1"/>
  <c r="R1423" i="1"/>
  <c r="R1412" i="1"/>
  <c r="R1421" i="1"/>
  <c r="R1419" i="1"/>
  <c r="R1417" i="1"/>
  <c r="R1415" i="1"/>
  <c r="R1407" i="1"/>
  <c r="R1414" i="1"/>
  <c r="R1411" i="1"/>
  <c r="R1420" i="1"/>
  <c r="R1439" i="1"/>
  <c r="R1437" i="1"/>
  <c r="R1433" i="1"/>
  <c r="R1422" i="1"/>
  <c r="R1438" i="1"/>
  <c r="R1434" i="1"/>
  <c r="R1416" i="1"/>
  <c r="R1435" i="1"/>
  <c r="R1431" i="1"/>
  <c r="R1418" i="1"/>
  <c r="R1413" i="1"/>
  <c r="R1410" i="1"/>
  <c r="R1436" i="1"/>
  <c r="R1432" i="1"/>
  <c r="R1428" i="1"/>
  <c r="R1430" i="1"/>
  <c r="R1427" i="1"/>
  <c r="R1402" i="1"/>
  <c r="R1406" i="1"/>
  <c r="R1409" i="1"/>
  <c r="R1401" i="1"/>
  <c r="R1405" i="1"/>
  <c r="R1400" i="1"/>
  <c r="R1429" i="1"/>
  <c r="R1408" i="1"/>
  <c r="R1403" i="1"/>
  <c r="R1424" i="1"/>
  <c r="R1425" i="1"/>
  <c r="R1426" i="1"/>
  <c r="R1404" i="1"/>
  <c r="O1155" i="1"/>
  <c r="O1218" i="1"/>
  <c r="Q1317" i="1"/>
  <c r="Q1345" i="1"/>
  <c r="Q1299" i="1"/>
  <c r="Q1297" i="1"/>
  <c r="Q1332" i="1"/>
  <c r="Q1333" i="1"/>
  <c r="Q1330" i="1"/>
  <c r="Q1362" i="1"/>
  <c r="Q1364" i="1"/>
  <c r="Q1349" i="1"/>
  <c r="Q1350" i="1"/>
  <c r="M1296" i="1"/>
  <c r="M1316" i="1"/>
  <c r="M1343" i="1"/>
  <c r="M1364" i="1"/>
  <c r="N1359" i="1"/>
  <c r="N1416" i="1"/>
  <c r="L1329" i="1"/>
  <c r="L1312" i="1"/>
  <c r="L1361" i="1"/>
  <c r="L1365" i="1"/>
  <c r="P1407" i="1"/>
  <c r="P1437" i="1"/>
  <c r="P1422" i="1"/>
  <c r="N1360" i="1"/>
  <c r="N1434" i="1"/>
  <c r="M1350" i="1"/>
  <c r="M1298" i="1"/>
  <c r="P1318" i="1"/>
  <c r="P1346" i="1"/>
  <c r="P1313" i="1"/>
  <c r="M1362" i="1"/>
  <c r="I1366" i="1"/>
  <c r="M1301" i="1"/>
  <c r="N1332" i="1"/>
  <c r="N1314" i="1"/>
  <c r="M1347" i="1"/>
  <c r="I1318" i="1"/>
  <c r="P1404" i="1"/>
  <c r="P1416" i="1"/>
  <c r="N1364" i="1"/>
  <c r="N1418" i="1"/>
  <c r="L1300" i="1"/>
  <c r="L1359" i="1"/>
  <c r="P1299" i="1"/>
  <c r="P1332" i="1"/>
  <c r="P1300" i="1"/>
  <c r="Q1405" i="1"/>
  <c r="Q1417" i="1"/>
  <c r="Q1420" i="1"/>
  <c r="Q1438" i="1"/>
  <c r="Q1433" i="1"/>
  <c r="Q1436" i="1"/>
  <c r="L1420" i="1"/>
  <c r="N1328" i="1"/>
  <c r="P1298" i="1"/>
  <c r="L1364" i="1"/>
  <c r="N1402" i="1"/>
  <c r="I1360" i="1"/>
  <c r="N1295" i="1"/>
  <c r="M1360" i="1"/>
  <c r="P1311" i="1"/>
  <c r="P1331" i="1"/>
  <c r="I1313" i="1"/>
  <c r="N1419" i="1"/>
  <c r="L1313" i="1"/>
  <c r="L1311" i="1"/>
  <c r="L1315" i="1"/>
  <c r="N1437" i="1"/>
  <c r="P1423" i="1"/>
  <c r="N1407" i="1"/>
  <c r="L1334" i="1"/>
  <c r="N1318" i="1"/>
  <c r="P1330" i="1"/>
  <c r="L1348" i="1"/>
  <c r="N1435" i="1"/>
  <c r="I1350" i="1"/>
  <c r="L1301" i="1"/>
  <c r="N1349" i="1"/>
  <c r="L1362" i="1"/>
  <c r="P1347" i="1"/>
  <c r="N1417" i="1"/>
  <c r="M1312" i="1"/>
  <c r="P1316" i="1"/>
  <c r="Q1313" i="1"/>
  <c r="Q1343" i="1"/>
  <c r="Q1300" i="1"/>
  <c r="Q1331" i="1"/>
  <c r="Q1328" i="1"/>
  <c r="Q1329" i="1"/>
  <c r="Q1361" i="1"/>
  <c r="Q1359" i="1"/>
  <c r="Q1334" i="1"/>
  <c r="Q1346" i="1"/>
  <c r="Q1295" i="1"/>
  <c r="Q1347" i="1"/>
  <c r="L1328" i="1"/>
  <c r="N1347" i="1"/>
  <c r="N1315" i="1"/>
  <c r="L1331" i="1"/>
  <c r="N1439" i="1"/>
  <c r="I1328" i="1"/>
  <c r="N1312" i="1"/>
  <c r="M1299" i="1"/>
  <c r="L1298" i="1"/>
  <c r="P1419" i="1"/>
  <c r="N1316" i="1"/>
  <c r="I1302" i="1"/>
  <c r="I1361" i="1"/>
  <c r="P1302" i="1"/>
  <c r="P1343" i="1"/>
  <c r="P1361" i="1"/>
  <c r="N1438" i="1"/>
  <c r="L1345" i="1"/>
  <c r="N1405" i="1"/>
  <c r="M1344" i="1"/>
  <c r="L1332" i="1"/>
  <c r="M1423" i="1"/>
  <c r="I1312" i="1"/>
  <c r="P1417" i="1"/>
  <c r="P1401" i="1"/>
  <c r="N1299" i="1"/>
  <c r="N1302" i="1"/>
  <c r="M1405" i="1"/>
  <c r="P1329" i="1"/>
  <c r="P1327" i="1"/>
  <c r="P1364" i="1"/>
  <c r="Q1401" i="1"/>
  <c r="Q1416" i="1"/>
  <c r="Q1435" i="1"/>
  <c r="Q1404" i="1"/>
  <c r="Q1437" i="1"/>
  <c r="Q1400" i="1"/>
  <c r="Q1439" i="1"/>
  <c r="N1350" i="1"/>
  <c r="P1403" i="1"/>
  <c r="M1363" i="1"/>
  <c r="N1334" i="1"/>
  <c r="M1434" i="1"/>
  <c r="I1345" i="1"/>
  <c r="N1344" i="1"/>
  <c r="P1365" i="1"/>
  <c r="P1297" i="1"/>
  <c r="M1365" i="1"/>
  <c r="M1439" i="1"/>
  <c r="N1311" i="1"/>
  <c r="I1344" i="1"/>
  <c r="M1317" i="1"/>
  <c r="N1404" i="1"/>
  <c r="M1295" i="1"/>
  <c r="N1403" i="1"/>
  <c r="M1403" i="1"/>
  <c r="M1436" i="1"/>
  <c r="M1330" i="1"/>
  <c r="P1348" i="1"/>
  <c r="P1345" i="1"/>
  <c r="M1438" i="1"/>
  <c r="P1400" i="1"/>
  <c r="M1333" i="1"/>
  <c r="L1363" i="1"/>
  <c r="N1366" i="1"/>
  <c r="L1366" i="1"/>
  <c r="M1315" i="1"/>
  <c r="L1343" i="1"/>
  <c r="P1315" i="1"/>
  <c r="M1346" i="1"/>
  <c r="Q1298" i="1"/>
  <c r="Q1315" i="1"/>
  <c r="Q1327" i="1"/>
  <c r="Q1316" i="1"/>
  <c r="Q1314" i="1"/>
  <c r="Q1365" i="1"/>
  <c r="Q1363" i="1"/>
  <c r="Q1366" i="1"/>
  <c r="Q1302" i="1"/>
  <c r="Q1318" i="1"/>
  <c r="I1334" i="1"/>
  <c r="L1350" i="1"/>
  <c r="N1362" i="1"/>
  <c r="N1422" i="1"/>
  <c r="N1331" i="1"/>
  <c r="M1297" i="1"/>
  <c r="P1435" i="1"/>
  <c r="N1327" i="1"/>
  <c r="L1333" i="1"/>
  <c r="P1301" i="1"/>
  <c r="P1328" i="1"/>
  <c r="N1343" i="1"/>
  <c r="N1300" i="1"/>
  <c r="N1421" i="1"/>
  <c r="M1432" i="1"/>
  <c r="N1432" i="1"/>
  <c r="P1406" i="1"/>
  <c r="P1438" i="1"/>
  <c r="M1314" i="1"/>
  <c r="L1349" i="1"/>
  <c r="P1317" i="1"/>
  <c r="Q1422" i="1"/>
  <c r="Q1421" i="1"/>
  <c r="Q1403" i="1"/>
  <c r="Q1406" i="1"/>
  <c r="Q1402" i="1"/>
  <c r="M1327" i="1"/>
  <c r="L1302" i="1"/>
  <c r="L1346" i="1"/>
  <c r="P1360" i="1"/>
  <c r="M1348" i="1"/>
  <c r="P1421" i="1"/>
  <c r="M1407" i="1"/>
  <c r="L1344" i="1"/>
  <c r="M1361" i="1"/>
  <c r="N1401" i="1"/>
  <c r="P1333" i="1"/>
  <c r="M1331" i="1"/>
  <c r="N1436" i="1"/>
  <c r="P1418" i="1"/>
  <c r="M1302" i="1"/>
  <c r="M1433" i="1"/>
  <c r="N1317" i="1"/>
  <c r="N1361" i="1"/>
  <c r="P1432" i="1"/>
  <c r="M1359" i="1"/>
  <c r="N1330" i="1"/>
  <c r="L1360" i="1"/>
  <c r="P1349" i="1"/>
  <c r="N1313" i="1"/>
  <c r="P1420" i="1"/>
  <c r="L1330" i="1"/>
  <c r="L1316" i="1"/>
  <c r="N1420" i="1"/>
  <c r="N1406" i="1"/>
  <c r="L1296" i="1"/>
  <c r="P1359" i="1"/>
  <c r="O1234" i="1"/>
  <c r="R1318" i="1"/>
  <c r="R1302" i="1"/>
  <c r="R1315" i="1"/>
  <c r="R1311" i="1"/>
  <c r="R1342" i="1"/>
  <c r="R1317" i="1"/>
  <c r="R1313" i="1"/>
  <c r="R1295" i="1"/>
  <c r="R1334" i="1"/>
  <c r="R1350" i="1"/>
  <c r="R1341" i="1"/>
  <c r="R1326" i="1"/>
  <c r="R1316" i="1"/>
  <c r="R1314" i="1"/>
  <c r="R1312" i="1"/>
  <c r="R1310" i="1"/>
  <c r="R1297" i="1"/>
  <c r="R1340" i="1"/>
  <c r="R1365" i="1"/>
  <c r="R1364" i="1"/>
  <c r="R1363" i="1"/>
  <c r="R1362" i="1"/>
  <c r="R1361" i="1"/>
  <c r="R1360" i="1"/>
  <c r="R1359" i="1"/>
  <c r="R1358" i="1"/>
  <c r="R1296" i="1"/>
  <c r="R1325" i="1"/>
  <c r="R1357" i="1"/>
  <c r="R1356" i="1"/>
  <c r="R1355" i="1"/>
  <c r="R1354" i="1"/>
  <c r="R1353" i="1"/>
  <c r="R1352" i="1"/>
  <c r="R1351" i="1"/>
  <c r="R1320" i="1"/>
  <c r="R1319" i="1"/>
  <c r="R1366" i="1"/>
  <c r="R1323" i="1"/>
  <c r="R1327" i="1"/>
  <c r="R1331" i="1"/>
  <c r="R1343" i="1"/>
  <c r="R1338" i="1"/>
  <c r="R1301" i="1"/>
  <c r="R1349" i="1"/>
  <c r="R1306" i="1"/>
  <c r="R1304" i="1"/>
  <c r="R1307" i="1"/>
  <c r="R1322" i="1"/>
  <c r="R1324" i="1"/>
  <c r="R1329" i="1"/>
  <c r="R1333" i="1"/>
  <c r="R1344" i="1"/>
  <c r="R1336" i="1"/>
  <c r="R1347" i="1"/>
  <c r="R1308" i="1"/>
  <c r="R1305" i="1"/>
  <c r="R1309" i="1"/>
  <c r="R1321" i="1"/>
  <c r="R1328" i="1"/>
  <c r="R1332" i="1"/>
  <c r="R1345" i="1"/>
  <c r="R1300" i="1"/>
  <c r="R1337" i="1"/>
  <c r="R1299" i="1"/>
  <c r="R1348" i="1"/>
  <c r="R1303" i="1"/>
  <c r="R1330" i="1"/>
  <c r="R1335" i="1"/>
  <c r="R1339" i="1"/>
  <c r="R1346" i="1"/>
  <c r="R1298" i="1"/>
  <c r="O1138" i="1"/>
  <c r="O1236" i="1"/>
  <c r="O1140" i="1"/>
  <c r="O1213" i="1"/>
  <c r="O1274" i="1"/>
  <c r="O1249" i="1"/>
  <c r="O1254" i="1"/>
  <c r="O1256" i="1"/>
  <c r="O1260" i="1"/>
  <c r="O1265" i="1"/>
  <c r="O1270" i="1"/>
  <c r="O1246" i="1"/>
  <c r="O1252" i="1"/>
  <c r="O1255" i="1"/>
  <c r="O1269" i="1"/>
  <c r="O1247" i="1"/>
  <c r="O1251" i="1"/>
  <c r="R1276" i="1"/>
  <c r="R1274" i="1"/>
  <c r="R1270" i="1"/>
  <c r="R1272" i="1"/>
  <c r="R1268" i="1"/>
  <c r="R1260" i="1"/>
  <c r="R1252" i="1"/>
  <c r="R1275" i="1"/>
  <c r="R1273" i="1"/>
  <c r="R1271" i="1"/>
  <c r="R1269" i="1"/>
  <c r="R1251" i="1"/>
  <c r="R1250" i="1"/>
  <c r="R1249" i="1"/>
  <c r="R1248" i="1"/>
  <c r="R1247" i="1"/>
  <c r="R1246" i="1"/>
  <c r="R1245" i="1"/>
  <c r="R1256" i="1"/>
  <c r="R1255" i="1"/>
  <c r="R1265" i="1"/>
  <c r="R1254" i="1"/>
  <c r="R1264" i="1"/>
  <c r="R1267" i="1"/>
  <c r="R1261" i="1"/>
  <c r="R1257" i="1"/>
  <c r="R1258" i="1"/>
  <c r="R1259" i="1"/>
  <c r="R1266" i="1"/>
  <c r="R1253" i="1"/>
  <c r="R1263" i="1"/>
  <c r="R1262" i="1"/>
  <c r="O1267" i="1"/>
  <c r="O1258" i="1"/>
  <c r="O1276" i="1"/>
  <c r="O1273" i="1"/>
  <c r="O1257" i="1"/>
  <c r="O1259" i="1"/>
  <c r="O1268" i="1"/>
  <c r="O1151" i="1"/>
  <c r="O1215" i="1"/>
  <c r="O1153" i="1"/>
  <c r="O1231" i="1"/>
  <c r="O3962" i="1"/>
  <c r="O1141" i="1"/>
  <c r="O1235" i="1"/>
  <c r="O1149" i="1"/>
  <c r="O1147" i="1"/>
  <c r="O1219" i="1"/>
  <c r="O1134" i="1"/>
  <c r="O1152" i="1"/>
  <c r="O1154" i="1"/>
  <c r="O1148" i="1"/>
  <c r="O1145" i="1"/>
  <c r="O1150" i="1"/>
  <c r="O1144" i="1"/>
  <c r="O1142" i="1"/>
  <c r="O1229" i="1"/>
  <c r="O1143" i="1"/>
  <c r="O1136" i="1"/>
  <c r="O1146" i="1"/>
  <c r="O1133" i="1"/>
  <c r="O1214" i="1"/>
  <c r="O1233" i="1"/>
  <c r="O1137" i="1"/>
  <c r="O3963" i="1"/>
  <c r="O1232" i="1"/>
  <c r="O1216" i="1"/>
  <c r="O1220" i="1"/>
  <c r="O1230" i="1"/>
  <c r="O1217" i="1"/>
  <c r="O1139" i="1"/>
  <c r="O1156" i="1"/>
  <c r="O1135" i="1"/>
  <c r="R1236" i="1"/>
  <c r="R1233" i="1"/>
  <c r="R1229" i="1"/>
  <c r="R1219" i="1"/>
  <c r="R1235" i="1"/>
  <c r="R1231" i="1"/>
  <c r="R1232" i="1"/>
  <c r="R1147" i="1"/>
  <c r="R1146" i="1"/>
  <c r="R1145" i="1"/>
  <c r="R1144" i="1"/>
  <c r="R1143" i="1"/>
  <c r="R1142" i="1"/>
  <c r="R1220" i="1"/>
  <c r="R1156" i="1"/>
  <c r="R1230" i="1"/>
  <c r="R1152" i="1"/>
  <c r="R1148" i="1"/>
  <c r="R1140" i="1"/>
  <c r="R1153" i="1"/>
  <c r="R1149" i="1"/>
  <c r="R1141" i="1"/>
  <c r="R1154" i="1"/>
  <c r="R1150" i="1"/>
  <c r="R1234" i="1"/>
  <c r="R1135" i="1"/>
  <c r="R1133" i="1"/>
  <c r="R1136" i="1"/>
  <c r="R1155" i="1"/>
  <c r="R1134" i="1"/>
  <c r="R1151" i="1"/>
  <c r="R1138" i="1"/>
  <c r="R1139" i="1"/>
  <c r="R1215" i="1"/>
  <c r="R1213" i="1"/>
  <c r="R1217" i="1"/>
  <c r="R1137" i="1"/>
  <c r="R1216" i="1"/>
  <c r="R1218" i="1"/>
  <c r="R1214" i="1"/>
  <c r="O3910" i="1"/>
  <c r="O3904" i="1"/>
  <c r="O3880" i="1"/>
  <c r="O3932" i="1"/>
  <c r="O3995" i="1"/>
  <c r="O3941" i="1"/>
  <c r="O3912" i="1"/>
  <c r="O3938" i="1"/>
  <c r="O3897" i="1"/>
  <c r="O3898" i="1"/>
  <c r="O3993" i="1"/>
  <c r="O3907" i="1"/>
  <c r="O3985" i="1"/>
  <c r="O3896" i="1"/>
  <c r="O3903" i="1"/>
  <c r="O3942" i="1"/>
  <c r="O3990" i="1"/>
  <c r="O3939" i="1"/>
  <c r="O3893" i="1"/>
  <c r="O3894" i="1"/>
  <c r="O3883" i="1"/>
  <c r="O3920" i="1"/>
  <c r="O3988" i="1"/>
  <c r="O3991" i="1"/>
  <c r="O3913" i="1"/>
  <c r="O3936" i="1"/>
  <c r="O3908" i="1"/>
  <c r="O3921" i="1"/>
  <c r="O3916" i="1"/>
  <c r="O3906" i="1"/>
  <c r="O3882" i="1"/>
  <c r="O3994" i="1"/>
  <c r="O3983" i="1"/>
  <c r="O3919" i="1"/>
  <c r="O3931" i="1"/>
  <c r="O3917" i="1"/>
  <c r="O3926" i="1"/>
  <c r="O3965" i="1"/>
  <c r="O3929" i="1"/>
  <c r="O3959" i="1"/>
  <c r="O3934" i="1"/>
  <c r="O3924" i="1"/>
  <c r="O3884" i="1"/>
  <c r="O3890" i="1"/>
  <c r="O3930" i="1"/>
  <c r="R4006" i="1"/>
  <c r="R4001" i="1"/>
  <c r="R3999" i="1"/>
  <c r="R4003" i="1"/>
  <c r="R4005" i="1"/>
  <c r="R4000" i="1"/>
  <c r="R4004" i="1"/>
  <c r="R4002" i="1"/>
  <c r="O3927" i="1"/>
  <c r="O3881" i="1"/>
  <c r="O3909" i="1"/>
  <c r="O3922" i="1"/>
  <c r="O3885" i="1"/>
  <c r="O3933" i="1"/>
  <c r="O3964" i="1"/>
  <c r="O3997" i="1"/>
  <c r="O3987" i="1"/>
  <c r="O3889" i="1"/>
  <c r="O3888" i="1"/>
  <c r="O3992" i="1"/>
  <c r="O3923" i="1"/>
  <c r="O3891" i="1"/>
  <c r="O3901" i="1"/>
  <c r="O3918" i="1"/>
  <c r="O3986" i="1"/>
  <c r="O3937" i="1"/>
  <c r="O3996" i="1"/>
  <c r="O3915" i="1"/>
  <c r="O3928" i="1"/>
  <c r="O3966" i="1"/>
  <c r="O3989" i="1"/>
  <c r="O3902" i="1"/>
  <c r="O3879" i="1"/>
  <c r="O3984" i="1"/>
  <c r="O3905" i="1"/>
  <c r="O3998" i="1"/>
  <c r="O3886" i="1"/>
  <c r="O3887" i="1"/>
  <c r="O3960" i="1"/>
  <c r="O3895" i="1"/>
  <c r="O3900" i="1"/>
  <c r="O3914" i="1"/>
  <c r="O3935" i="1"/>
  <c r="O3911" i="1"/>
  <c r="O3899" i="1"/>
  <c r="O3892" i="1"/>
  <c r="O3940" i="1"/>
  <c r="O3961" i="1"/>
  <c r="R3942" i="1"/>
  <c r="R3939" i="1"/>
  <c r="R3935" i="1"/>
  <c r="R3938" i="1"/>
  <c r="R3934" i="1"/>
  <c r="R3926" i="1"/>
  <c r="R3941" i="1"/>
  <c r="R3937" i="1"/>
  <c r="R3922" i="1"/>
  <c r="R3918" i="1"/>
  <c r="R3920" i="1"/>
  <c r="R3932" i="1"/>
  <c r="R3925" i="1"/>
  <c r="R3910" i="1"/>
  <c r="R3901" i="1"/>
  <c r="R3897" i="1"/>
  <c r="R3886" i="1"/>
  <c r="R3900" i="1"/>
  <c r="R3898" i="1"/>
  <c r="R3895" i="1"/>
  <c r="R3966" i="1"/>
  <c r="R3930" i="1"/>
  <c r="R3902" i="1"/>
  <c r="R3894" i="1"/>
  <c r="R3882" i="1"/>
  <c r="R3881" i="1"/>
  <c r="R3940" i="1"/>
  <c r="R3919" i="1"/>
  <c r="R3896" i="1"/>
  <c r="R3880" i="1"/>
  <c r="R3998" i="1"/>
  <c r="R3996" i="1"/>
  <c r="R3936" i="1"/>
  <c r="R3921" i="1"/>
  <c r="R3915" i="1"/>
  <c r="R3911" i="1"/>
  <c r="R3899" i="1"/>
  <c r="R3990" i="1"/>
  <c r="R3994" i="1"/>
  <c r="R3879" i="1"/>
  <c r="R3965" i="1"/>
  <c r="R3961" i="1"/>
  <c r="R3997" i="1"/>
  <c r="R3995" i="1"/>
  <c r="R3993" i="1"/>
  <c r="R3987" i="1"/>
  <c r="R3991" i="1"/>
  <c r="R3917" i="1"/>
  <c r="R3885" i="1"/>
  <c r="R3887" i="1"/>
  <c r="R3891" i="1"/>
  <c r="R3912" i="1"/>
  <c r="R3916" i="1"/>
  <c r="R3904" i="1"/>
  <c r="R3908" i="1"/>
  <c r="R3929" i="1"/>
  <c r="R3984" i="1"/>
  <c r="R3989" i="1"/>
  <c r="R3905" i="1"/>
  <c r="R3988" i="1"/>
  <c r="R3884" i="1"/>
  <c r="R3888" i="1"/>
  <c r="R3983" i="1"/>
  <c r="R3962" i="1"/>
  <c r="R3890" i="1"/>
  <c r="R3928" i="1"/>
  <c r="R3931" i="1"/>
  <c r="R3933" i="1"/>
  <c r="R3992" i="1"/>
  <c r="R3923" i="1"/>
  <c r="R3964" i="1"/>
  <c r="R3927" i="1"/>
  <c r="R3909" i="1"/>
  <c r="R3893" i="1"/>
  <c r="R3924" i="1"/>
  <c r="R3963" i="1"/>
  <c r="R3959" i="1"/>
  <c r="R3883" i="1"/>
  <c r="R3889" i="1"/>
  <c r="R3907" i="1"/>
  <c r="R3914" i="1"/>
  <c r="R3906" i="1"/>
  <c r="R3985" i="1"/>
  <c r="R3986" i="1"/>
  <c r="R3913" i="1"/>
  <c r="R3960" i="1"/>
  <c r="R3892" i="1"/>
  <c r="R3903" i="1"/>
  <c r="O2944" i="1"/>
  <c r="O2988" i="1"/>
  <c r="O2949" i="1"/>
  <c r="O2959" i="1"/>
  <c r="O2926" i="1"/>
  <c r="O2932" i="1"/>
  <c r="O2918" i="1"/>
  <c r="O2956" i="1"/>
  <c r="O2984" i="1"/>
  <c r="O2916" i="1"/>
  <c r="O2963" i="1"/>
  <c r="O2989" i="1"/>
  <c r="O2919" i="1"/>
  <c r="O2962" i="1"/>
  <c r="O2947" i="1"/>
  <c r="O2909" i="1"/>
  <c r="O2924" i="1"/>
  <c r="O2960" i="1"/>
  <c r="O2910" i="1"/>
  <c r="O2961" i="1"/>
  <c r="O2952" i="1"/>
  <c r="O2939" i="1"/>
  <c r="O2964" i="1"/>
  <c r="O2945" i="1"/>
  <c r="O2950" i="1"/>
  <c r="O2936" i="1"/>
  <c r="O2934" i="1"/>
  <c r="O2908" i="1"/>
  <c r="O2913" i="1"/>
  <c r="O2915" i="1"/>
  <c r="O2985" i="1"/>
  <c r="O2912" i="1"/>
  <c r="O2954" i="1"/>
  <c r="O2940" i="1"/>
  <c r="O2957" i="1"/>
  <c r="O2990" i="1"/>
  <c r="O2948" i="1"/>
  <c r="O2914" i="1"/>
  <c r="O2923" i="1"/>
  <c r="O2987" i="1"/>
  <c r="O2911" i="1"/>
  <c r="O2925" i="1"/>
  <c r="O2904" i="1"/>
  <c r="O2933" i="1"/>
  <c r="O2946" i="1"/>
  <c r="O2938" i="1"/>
  <c r="O2953" i="1"/>
  <c r="O2906" i="1"/>
  <c r="O2943" i="1"/>
  <c r="O2966" i="1"/>
  <c r="O2942" i="1"/>
  <c r="O2951" i="1"/>
  <c r="O2955" i="1"/>
  <c r="O2986" i="1"/>
  <c r="O2920" i="1"/>
  <c r="O2941" i="1"/>
  <c r="O2931" i="1"/>
  <c r="O2927" i="1"/>
  <c r="O2935" i="1"/>
  <c r="O2922" i="1"/>
  <c r="O2928" i="1"/>
  <c r="O2958" i="1"/>
  <c r="O2991" i="1"/>
  <c r="O2905" i="1"/>
  <c r="O2937" i="1"/>
  <c r="O2929" i="1"/>
  <c r="O2965" i="1"/>
  <c r="O2917" i="1"/>
  <c r="O2907" i="1"/>
  <c r="O2921" i="1"/>
  <c r="O2967" i="1"/>
  <c r="O2930" i="1"/>
  <c r="R2918" i="1"/>
  <c r="R2917" i="1"/>
  <c r="R2916" i="1"/>
  <c r="R2911" i="1"/>
  <c r="R2919" i="1"/>
  <c r="R2950" i="1"/>
  <c r="R2949" i="1"/>
  <c r="R2948" i="1"/>
  <c r="R2951" i="1"/>
  <c r="R2944" i="1"/>
  <c r="R2946" i="1"/>
  <c r="R2943" i="1"/>
  <c r="R2945" i="1"/>
  <c r="R2938" i="1"/>
  <c r="R2935" i="1"/>
  <c r="R2907" i="1"/>
  <c r="R2941" i="1"/>
  <c r="R2991" i="1"/>
  <c r="R2959" i="1"/>
  <c r="R2947" i="1"/>
  <c r="R2927" i="1"/>
  <c r="R2936" i="1"/>
  <c r="R2920" i="1"/>
  <c r="R2989" i="1"/>
  <c r="R2987" i="1"/>
  <c r="R2985" i="1"/>
  <c r="R2932" i="1"/>
  <c r="R2928" i="1"/>
  <c r="R2988" i="1"/>
  <c r="R2960" i="1"/>
  <c r="R2990" i="1"/>
  <c r="R2984" i="1"/>
  <c r="R2967" i="1"/>
  <c r="R2986" i="1"/>
  <c r="R2962" i="1"/>
  <c r="R2929" i="1"/>
  <c r="R2926" i="1"/>
  <c r="R2921" i="1"/>
  <c r="R2925" i="1"/>
  <c r="R2956" i="1"/>
  <c r="R2906" i="1"/>
  <c r="R2955" i="1"/>
  <c r="R2912" i="1"/>
  <c r="R2966" i="1"/>
  <c r="R2964" i="1"/>
  <c r="R2922" i="1"/>
  <c r="R2923" i="1"/>
  <c r="R2909" i="1"/>
  <c r="R2953" i="1"/>
  <c r="R2910" i="1"/>
  <c r="R2957" i="1"/>
  <c r="R2914" i="1"/>
  <c r="R2965" i="1"/>
  <c r="R2963" i="1"/>
  <c r="R2937" i="1"/>
  <c r="R2961" i="1"/>
  <c r="R2904" i="1"/>
  <c r="R2905" i="1"/>
  <c r="R2915" i="1"/>
  <c r="R2933" i="1"/>
  <c r="R2908" i="1"/>
  <c r="R2913" i="1"/>
  <c r="R2958" i="1"/>
  <c r="R2940" i="1"/>
  <c r="R2931" i="1"/>
  <c r="R2924" i="1"/>
  <c r="R2939" i="1"/>
  <c r="R2954" i="1"/>
  <c r="R2952" i="1"/>
  <c r="R2930" i="1"/>
  <c r="R2934" i="1"/>
  <c r="R2942" i="1"/>
  <c r="O933" i="1"/>
  <c r="O931" i="1"/>
  <c r="O951" i="1"/>
  <c r="O959" i="1" s="1"/>
  <c r="O935" i="1"/>
  <c r="O952" i="1"/>
  <c r="O960" i="1" s="1"/>
  <c r="O948" i="1"/>
  <c r="O956" i="1" s="1"/>
  <c r="O949" i="1"/>
  <c r="O957" i="1" s="1"/>
  <c r="O930" i="1"/>
  <c r="O929" i="1"/>
  <c r="O953" i="1"/>
  <c r="O961" i="1" s="1"/>
  <c r="R953" i="1"/>
  <c r="R961" i="1" s="1"/>
  <c r="R948" i="1"/>
  <c r="R956" i="1" s="1"/>
  <c r="R951" i="1"/>
  <c r="R959" i="1" s="1"/>
  <c r="R949" i="1"/>
  <c r="R957" i="1" s="1"/>
  <c r="R947" i="1"/>
  <c r="R955" i="1" s="1"/>
  <c r="R952" i="1"/>
  <c r="R960" i="1" s="1"/>
  <c r="R950" i="1"/>
  <c r="R958" i="1" s="1"/>
  <c r="R946" i="1"/>
  <c r="R954" i="1" s="1"/>
  <c r="O936" i="1"/>
  <c r="O947" i="1"/>
  <c r="O955" i="1" s="1"/>
  <c r="O946" i="1"/>
  <c r="O954" i="1" s="1"/>
  <c r="O950" i="1"/>
  <c r="O958" i="1" s="1"/>
  <c r="O932" i="1"/>
  <c r="O934" i="1"/>
  <c r="R1052" i="1"/>
  <c r="R1050" i="1"/>
  <c r="R1045" i="1"/>
  <c r="R1049" i="1"/>
  <c r="R1046" i="1"/>
  <c r="R1047" i="1"/>
  <c r="R1048" i="1"/>
  <c r="R1051" i="1"/>
  <c r="R930" i="1"/>
  <c r="R934" i="1"/>
  <c r="R929" i="1"/>
  <c r="R931" i="1"/>
  <c r="R933" i="1"/>
  <c r="R935" i="1"/>
  <c r="R932" i="1"/>
  <c r="R936" i="1"/>
  <c r="R1186" i="1"/>
  <c r="O2486" i="1"/>
  <c r="O2490" i="1"/>
  <c r="O2498" i="1"/>
  <c r="O2489" i="1"/>
  <c r="O2487" i="1"/>
  <c r="O2496" i="1"/>
  <c r="O2491" i="1"/>
  <c r="O2501" i="1"/>
  <c r="O2493" i="1"/>
  <c r="O2492" i="1"/>
  <c r="O2499" i="1"/>
  <c r="O2494" i="1"/>
  <c r="O2500" i="1"/>
  <c r="O2495" i="1"/>
  <c r="O2488" i="1"/>
  <c r="O2497" i="1"/>
  <c r="R2501" i="1"/>
  <c r="R2493" i="1"/>
  <c r="R2500" i="1"/>
  <c r="R2496" i="1"/>
  <c r="R2499" i="1"/>
  <c r="R2494" i="1"/>
  <c r="R2495" i="1"/>
  <c r="R2498" i="1"/>
  <c r="R2497" i="1"/>
  <c r="R2491" i="1"/>
  <c r="R2487" i="1"/>
  <c r="R2486" i="1"/>
  <c r="R2490" i="1"/>
  <c r="R2488" i="1"/>
  <c r="R2489" i="1"/>
  <c r="R2492" i="1"/>
  <c r="M2831" i="1"/>
  <c r="N2831" i="1"/>
  <c r="R55" i="1"/>
  <c r="R1204" i="1"/>
  <c r="O688" i="1"/>
  <c r="R1725" i="1"/>
  <c r="R1176" i="1"/>
  <c r="R1726" i="1"/>
  <c r="R86" i="1"/>
  <c r="M563" i="33" s="1"/>
  <c r="R1157" i="1"/>
  <c r="R659" i="1"/>
  <c r="R1182" i="1"/>
  <c r="R1493" i="1"/>
  <c r="R124" i="1"/>
  <c r="R1619" i="1"/>
  <c r="R996" i="1"/>
  <c r="R92" i="1"/>
  <c r="M578" i="33" s="1"/>
  <c r="R1715" i="1"/>
  <c r="M726" i="33" s="1"/>
  <c r="R21" i="1"/>
  <c r="R1058" i="1"/>
  <c r="R1638" i="1"/>
  <c r="R1527" i="1"/>
  <c r="R1620" i="1"/>
  <c r="R4485" i="1"/>
  <c r="R1228" i="1"/>
  <c r="R1477" i="1"/>
  <c r="R45" i="1"/>
  <c r="R4495" i="1"/>
  <c r="R1575" i="1"/>
  <c r="R1512" i="1"/>
  <c r="R1173" i="1"/>
  <c r="R4486" i="1"/>
  <c r="R1181" i="1"/>
  <c r="R1492" i="1"/>
  <c r="R105" i="1"/>
  <c r="M591" i="33" s="1"/>
  <c r="R4482" i="1"/>
  <c r="R1240" i="1"/>
  <c r="R96" i="1"/>
  <c r="M582" i="33" s="1"/>
  <c r="R3701" i="1"/>
  <c r="R1634" i="1"/>
  <c r="R1227" i="1"/>
  <c r="R1644" i="1"/>
  <c r="R667" i="1"/>
  <c r="R110" i="1"/>
  <c r="R1517" i="1"/>
  <c r="R3695" i="1"/>
  <c r="L1381" i="1"/>
  <c r="Q2825" i="1"/>
  <c r="L1379" i="1"/>
  <c r="M1378" i="1"/>
  <c r="P1377" i="1"/>
  <c r="N1032" i="1"/>
  <c r="I1029" i="1"/>
  <c r="L1034" i="1"/>
  <c r="P2824" i="1"/>
  <c r="P1375" i="1"/>
  <c r="L1376" i="1"/>
  <c r="L1378" i="1"/>
  <c r="M1376" i="1"/>
  <c r="P1378" i="1"/>
  <c r="L1377" i="1"/>
  <c r="M1382" i="1"/>
  <c r="M1380" i="1"/>
  <c r="Q1380" i="1"/>
  <c r="Q1379" i="1"/>
  <c r="Q1376" i="1"/>
  <c r="Q2827" i="1"/>
  <c r="M1035" i="1"/>
  <c r="L1033" i="1"/>
  <c r="P1379" i="1"/>
  <c r="P1381" i="1"/>
  <c r="N1375" i="1"/>
  <c r="M1375" i="1"/>
  <c r="N1382" i="1"/>
  <c r="L1380" i="1"/>
  <c r="I1375" i="1"/>
  <c r="N1379" i="1"/>
  <c r="P1382" i="1"/>
  <c r="M1377" i="1"/>
  <c r="N1378" i="1"/>
  <c r="M1381" i="1"/>
  <c r="N1380" i="1"/>
  <c r="L1382" i="1"/>
  <c r="Q1381" i="1"/>
  <c r="Q1378" i="1"/>
  <c r="L2830" i="1"/>
  <c r="P2829" i="1"/>
  <c r="L2824" i="1"/>
  <c r="N1377" i="1"/>
  <c r="N1376" i="1"/>
  <c r="P1380" i="1"/>
  <c r="M1379" i="1"/>
  <c r="N1381" i="1"/>
  <c r="P1376" i="1"/>
  <c r="L1375" i="1"/>
  <c r="Q1375" i="1"/>
  <c r="Q1382" i="1"/>
  <c r="Q1377" i="1"/>
  <c r="R61" i="1"/>
  <c r="R1616" i="1"/>
  <c r="R645" i="1"/>
  <c r="R146" i="1"/>
  <c r="R93" i="1"/>
  <c r="M579" i="33" s="1"/>
  <c r="R1165" i="1"/>
  <c r="R1170" i="1"/>
  <c r="R1498" i="1"/>
  <c r="R1518" i="1"/>
  <c r="R1161" i="1"/>
  <c r="R145" i="1"/>
  <c r="R102" i="1"/>
  <c r="M588" i="33" s="1"/>
  <c r="R8" i="1"/>
  <c r="R4493" i="1"/>
  <c r="R1530" i="1"/>
  <c r="R664" i="1"/>
  <c r="R130" i="1"/>
  <c r="R1571" i="1"/>
  <c r="R1526" i="1"/>
  <c r="R1237" i="1"/>
  <c r="R1490" i="1"/>
  <c r="R85" i="1"/>
  <c r="M562" i="33" s="1"/>
  <c r="R1225" i="1"/>
  <c r="R1478" i="1"/>
  <c r="R1682" i="1"/>
  <c r="R24" i="1"/>
  <c r="R1643" i="1"/>
  <c r="R4402" i="1"/>
  <c r="R1483" i="1"/>
  <c r="R1187" i="1"/>
  <c r="R650" i="1"/>
  <c r="R136" i="1"/>
  <c r="R12" i="1"/>
  <c r="R1169" i="1"/>
  <c r="R1640" i="1"/>
  <c r="R1684" i="1"/>
  <c r="R993" i="1"/>
  <c r="R79" i="1"/>
  <c r="M556" i="33" s="1"/>
  <c r="R1054" i="1"/>
  <c r="R1568" i="1"/>
  <c r="R48" i="1"/>
  <c r="R116" i="1"/>
  <c r="R4494" i="1"/>
  <c r="R1189" i="1"/>
  <c r="R82" i="1"/>
  <c r="M559" i="33" s="1"/>
  <c r="R135" i="1"/>
  <c r="R1573" i="1"/>
  <c r="R647" i="1"/>
  <c r="R107" i="1"/>
  <c r="M593" i="33" s="1"/>
  <c r="R701" i="1"/>
  <c r="E555" i="33"/>
  <c r="E592" i="33"/>
  <c r="E567" i="33"/>
  <c r="E725" i="33"/>
  <c r="E585" i="33"/>
  <c r="E726" i="33"/>
  <c r="E580" i="33"/>
  <c r="E553" i="33"/>
  <c r="E566" i="33"/>
  <c r="E583" i="33"/>
  <c r="E586" i="33"/>
  <c r="E727" i="33"/>
  <c r="E584" i="33"/>
  <c r="E728" i="33"/>
  <c r="E561" i="33"/>
  <c r="E578" i="33"/>
  <c r="E560" i="33"/>
  <c r="E730" i="33"/>
  <c r="E554" i="33"/>
  <c r="E558" i="33"/>
  <c r="E589" i="33"/>
  <c r="E582" i="33"/>
  <c r="E729" i="33"/>
  <c r="E590" i="33"/>
  <c r="E564" i="33"/>
  <c r="E563" i="33"/>
  <c r="E557" i="33"/>
  <c r="E587" i="33"/>
  <c r="E565" i="33"/>
  <c r="E588" i="33"/>
  <c r="E593" i="33"/>
  <c r="E724" i="33"/>
  <c r="E562" i="33"/>
  <c r="E556" i="33"/>
  <c r="E568" i="33"/>
  <c r="E579" i="33"/>
  <c r="E581" i="33"/>
  <c r="E591" i="33"/>
  <c r="E559" i="33"/>
  <c r="R139" i="1"/>
  <c r="R1447" i="1"/>
  <c r="R1443" i="1"/>
  <c r="R1442" i="1"/>
  <c r="R1446" i="1"/>
  <c r="R1445" i="1"/>
  <c r="R1444" i="1"/>
  <c r="R1440" i="1"/>
  <c r="R1441" i="1"/>
  <c r="R182" i="1"/>
  <c r="R90" i="1"/>
  <c r="M567" i="33" s="1"/>
  <c r="R176" i="1"/>
  <c r="R690" i="1"/>
  <c r="R122" i="1"/>
  <c r="R180" i="1"/>
  <c r="R1574" i="1"/>
  <c r="R15" i="1"/>
  <c r="R83" i="1"/>
  <c r="M560" i="33" s="1"/>
  <c r="R698" i="1"/>
  <c r="R689" i="1"/>
  <c r="R264" i="1"/>
  <c r="R1717" i="1"/>
  <c r="M728" i="33" s="1"/>
  <c r="R1178" i="1"/>
  <c r="R44" i="1"/>
  <c r="R1241" i="1"/>
  <c r="R1200" i="1"/>
  <c r="R1242" i="1"/>
  <c r="R76" i="1"/>
  <c r="M553" i="33" s="1"/>
  <c r="R53" i="1"/>
  <c r="R115" i="1"/>
  <c r="R644" i="1"/>
  <c r="R995" i="1"/>
  <c r="R1192" i="1"/>
  <c r="R657" i="1"/>
  <c r="R1693" i="1"/>
  <c r="R1529" i="1"/>
  <c r="R653" i="1"/>
  <c r="R1487" i="1"/>
  <c r="R1683" i="1"/>
  <c r="R1694" i="1"/>
  <c r="R4488" i="1"/>
  <c r="R1171" i="1"/>
  <c r="R69" i="1"/>
  <c r="R11" i="1"/>
  <c r="R120" i="1"/>
  <c r="R54" i="1"/>
  <c r="R1166" i="1"/>
  <c r="R10" i="1"/>
  <c r="R1723" i="1"/>
  <c r="R59" i="1"/>
  <c r="R112" i="1"/>
  <c r="R57" i="1"/>
  <c r="R19" i="1"/>
  <c r="R113" i="1"/>
  <c r="R646" i="1"/>
  <c r="R991" i="1"/>
  <c r="R1194" i="1"/>
  <c r="R1184" i="1"/>
  <c r="R661" i="1"/>
  <c r="R1579" i="1"/>
  <c r="R1484" i="1"/>
  <c r="R1687" i="1"/>
  <c r="R3696" i="1"/>
  <c r="R3699" i="1"/>
  <c r="R4408" i="1"/>
  <c r="R1637" i="1"/>
  <c r="R58" i="1"/>
  <c r="R4403" i="1"/>
  <c r="R1177" i="1"/>
  <c r="R1675" i="1"/>
  <c r="R1201" i="1"/>
  <c r="R104" i="1"/>
  <c r="M590" i="33" s="1"/>
  <c r="R81" i="1"/>
  <c r="M558" i="33" s="1"/>
  <c r="R99" i="1"/>
  <c r="M585" i="33" s="1"/>
  <c r="R652" i="1"/>
  <c r="R1522" i="1"/>
  <c r="R990" i="1"/>
  <c r="R1618" i="1"/>
  <c r="R1626" i="1"/>
  <c r="R1504" i="1"/>
  <c r="R4404" i="1"/>
  <c r="R1510" i="1"/>
  <c r="R126" i="1"/>
  <c r="R9" i="1"/>
  <c r="R143" i="1"/>
  <c r="R144" i="1"/>
  <c r="R131" i="1"/>
  <c r="R1172" i="1"/>
  <c r="R1159" i="1"/>
  <c r="R1485" i="1"/>
  <c r="R1565" i="1"/>
  <c r="R1503" i="1"/>
  <c r="R1057" i="1"/>
  <c r="R1175" i="1"/>
  <c r="R84" i="1"/>
  <c r="M561" i="33" s="1"/>
  <c r="R1642" i="1"/>
  <c r="R1221" i="1"/>
  <c r="R1636" i="1"/>
  <c r="R1191" i="1"/>
  <c r="R1514" i="1"/>
  <c r="R1499" i="1"/>
  <c r="R1223" i="1"/>
  <c r="R60" i="1"/>
  <c r="R1059" i="1"/>
  <c r="R47" i="1"/>
  <c r="R20" i="1"/>
  <c r="R662" i="1"/>
  <c r="R1190" i="1"/>
  <c r="R663" i="1"/>
  <c r="R1183" i="1"/>
  <c r="R1614" i="1"/>
  <c r="R1488" i="1"/>
  <c r="R1569" i="1"/>
  <c r="R1621" i="1"/>
  <c r="R108" i="1"/>
  <c r="R1193" i="1"/>
  <c r="R1196" i="1"/>
  <c r="R4492" i="1"/>
  <c r="R46" i="1"/>
  <c r="R666" i="1"/>
  <c r="R1244" i="1"/>
  <c r="R1576" i="1"/>
  <c r="R1515" i="1"/>
  <c r="R1238" i="1"/>
  <c r="R1500" i="1"/>
  <c r="R1718" i="1"/>
  <c r="M729" i="33" s="1"/>
  <c r="R95" i="1"/>
  <c r="M581" i="33" s="1"/>
  <c r="R4407" i="1"/>
  <c r="R1513" i="1"/>
  <c r="R1729" i="1"/>
  <c r="R22" i="1"/>
  <c r="R70" i="1"/>
  <c r="R137" i="1"/>
  <c r="R121" i="1"/>
  <c r="R660" i="1"/>
  <c r="R1491" i="1"/>
  <c r="R1680" i="1"/>
  <c r="R1525" i="1"/>
  <c r="R1681" i="1"/>
  <c r="R1060" i="1"/>
  <c r="R4489" i="1"/>
  <c r="R4481" i="1"/>
  <c r="R4484" i="1"/>
  <c r="R52" i="1"/>
  <c r="R1203" i="1"/>
  <c r="R1678" i="1"/>
  <c r="R1480" i="1"/>
  <c r="R56" i="1"/>
  <c r="R1056" i="1"/>
  <c r="R1032" i="1"/>
  <c r="R1630" i="1"/>
  <c r="R1713" i="1"/>
  <c r="M724" i="33" s="1"/>
  <c r="R1613" i="1"/>
  <c r="R1520" i="1"/>
  <c r="R992" i="1"/>
  <c r="R1164" i="1"/>
  <c r="R73" i="1"/>
  <c r="R111" i="1"/>
  <c r="R1179" i="1"/>
  <c r="R64" i="1"/>
  <c r="R1481" i="1"/>
  <c r="R128" i="1"/>
  <c r="R1633" i="1"/>
  <c r="R4487" i="1"/>
  <c r="R4491" i="1"/>
  <c r="R1578" i="1"/>
  <c r="R1566" i="1"/>
  <c r="R1572" i="1"/>
  <c r="R1195" i="1"/>
  <c r="R71" i="1"/>
  <c r="R134" i="1"/>
  <c r="R123" i="1"/>
  <c r="R98" i="1"/>
  <c r="M584" i="33" s="1"/>
  <c r="R1224" i="1"/>
  <c r="R1625" i="1"/>
  <c r="R1523" i="1"/>
  <c r="R106" i="1"/>
  <c r="M592" i="33" s="1"/>
  <c r="R1629" i="1"/>
  <c r="R129" i="1"/>
  <c r="R4496" i="1"/>
  <c r="R1580" i="1"/>
  <c r="R1627" i="1"/>
  <c r="R1496" i="1"/>
  <c r="R109" i="1"/>
  <c r="R75" i="1"/>
  <c r="R1479" i="1"/>
  <c r="R88" i="1"/>
  <c r="M565" i="33" s="1"/>
  <c r="R1243" i="1"/>
  <c r="R1160" i="1"/>
  <c r="R89" i="1"/>
  <c r="M566" i="33" s="1"/>
  <c r="R132" i="1"/>
  <c r="R1622" i="1"/>
  <c r="R1495" i="1"/>
  <c r="R1197" i="1"/>
  <c r="R127" i="1"/>
  <c r="R1631" i="1"/>
  <c r="R4490" i="1"/>
  <c r="R1692" i="1"/>
  <c r="R1162" i="1"/>
  <c r="R23" i="1"/>
  <c r="R74" i="1"/>
  <c r="R1509" i="1"/>
  <c r="R1508" i="1"/>
  <c r="R97" i="1"/>
  <c r="M583" i="33" s="1"/>
  <c r="R1202" i="1"/>
  <c r="R1053" i="1"/>
  <c r="R1632" i="1"/>
  <c r="R3700" i="1"/>
  <c r="R3702" i="1"/>
  <c r="R1691" i="1"/>
  <c r="R994" i="1"/>
  <c r="R1489" i="1"/>
  <c r="R1497" i="1"/>
  <c r="R658" i="1"/>
  <c r="R648" i="1"/>
  <c r="R142" i="1"/>
  <c r="R72" i="1"/>
  <c r="R1168" i="1"/>
  <c r="R1185" i="1"/>
  <c r="R1686" i="1"/>
  <c r="R87" i="1"/>
  <c r="M564" i="33" s="1"/>
  <c r="R1199" i="1"/>
  <c r="R1635" i="1"/>
  <c r="R1507" i="1"/>
  <c r="R1695" i="1"/>
  <c r="R654" i="1"/>
  <c r="R141" i="1"/>
  <c r="R100" i="1"/>
  <c r="M586" i="33" s="1"/>
  <c r="R1222" i="1"/>
  <c r="R4406" i="1"/>
  <c r="R1505" i="1"/>
  <c r="R1180" i="1"/>
  <c r="R655" i="1"/>
  <c r="R147" i="1"/>
  <c r="R18" i="1"/>
  <c r="R1727" i="1"/>
  <c r="R1502" i="1"/>
  <c r="R693" i="1"/>
  <c r="R1511" i="1"/>
  <c r="R1677" i="1"/>
  <c r="R78" i="1"/>
  <c r="M555" i="33" s="1"/>
  <c r="R1724" i="1"/>
  <c r="R66" i="1"/>
  <c r="R77" i="1"/>
  <c r="M554" i="33" s="1"/>
  <c r="R1476" i="1"/>
  <c r="R1628" i="1"/>
  <c r="R179" i="1"/>
  <c r="R696" i="1"/>
  <c r="R691" i="1"/>
  <c r="R700" i="1"/>
  <c r="R687" i="1"/>
  <c r="R1623" i="1"/>
  <c r="R268" i="1"/>
  <c r="R1716" i="1"/>
  <c r="M727" i="33" s="1"/>
  <c r="R1617" i="1"/>
  <c r="R1516" i="1"/>
  <c r="R133" i="1"/>
  <c r="R177" i="1"/>
  <c r="R1673" i="1"/>
  <c r="R1676" i="1"/>
  <c r="R3697" i="1"/>
  <c r="R1521" i="1"/>
  <c r="R263" i="1"/>
  <c r="R175" i="1"/>
  <c r="R1728" i="1"/>
  <c r="R13" i="1"/>
  <c r="R80" i="1"/>
  <c r="M557" i="33" s="1"/>
  <c r="R67" i="1"/>
  <c r="R1674" i="1"/>
  <c r="R1486" i="1"/>
  <c r="S4" i="1"/>
  <c r="R1672" i="1"/>
  <c r="R651" i="1"/>
  <c r="R702" i="1"/>
  <c r="R692" i="1"/>
  <c r="R697" i="1"/>
  <c r="R688" i="1"/>
  <c r="R125" i="1"/>
  <c r="R989" i="1"/>
  <c r="R261" i="1"/>
  <c r="R63" i="1"/>
  <c r="R1577" i="1"/>
  <c r="R1720" i="1"/>
  <c r="M731" i="33" s="1"/>
  <c r="R114" i="1"/>
  <c r="R1475" i="1"/>
  <c r="R1501" i="1"/>
  <c r="R649" i="1"/>
  <c r="R267" i="1"/>
  <c r="R49" i="1"/>
  <c r="R656" i="1"/>
  <c r="R4483" i="1"/>
  <c r="R1239" i="1"/>
  <c r="R266" i="1"/>
  <c r="R118" i="1"/>
  <c r="R1524" i="1"/>
  <c r="R1719" i="1"/>
  <c r="M730" i="33" s="1"/>
  <c r="R51" i="1"/>
  <c r="R1689" i="1"/>
  <c r="R1639" i="1"/>
  <c r="R694" i="1"/>
  <c r="R1570" i="1"/>
  <c r="R138" i="1"/>
  <c r="R1055" i="1"/>
  <c r="R1167" i="1"/>
  <c r="R65" i="1"/>
  <c r="R62" i="1"/>
  <c r="R1174" i="1"/>
  <c r="R4405" i="1"/>
  <c r="R3698" i="1"/>
  <c r="R1615" i="1"/>
  <c r="R1679" i="1"/>
  <c r="R1528" i="1"/>
  <c r="R1688" i="1"/>
  <c r="R1519" i="1"/>
  <c r="R1482" i="1"/>
  <c r="R1494" i="1"/>
  <c r="R1188" i="1"/>
  <c r="R103" i="1"/>
  <c r="M589" i="33" s="1"/>
  <c r="R1506" i="1"/>
  <c r="R119" i="1"/>
  <c r="R117" i="1"/>
  <c r="R140" i="1"/>
  <c r="R68" i="1"/>
  <c r="R91" i="1"/>
  <c r="M568" i="33" s="1"/>
  <c r="R1722" i="1"/>
  <c r="R1158" i="1"/>
  <c r="R1226" i="1"/>
  <c r="R25" i="1"/>
  <c r="R1163" i="1"/>
  <c r="R665" i="1"/>
  <c r="R4409" i="1"/>
  <c r="R14" i="1"/>
  <c r="R178" i="1"/>
  <c r="R1624" i="1"/>
  <c r="R1567" i="1"/>
  <c r="R94" i="1"/>
  <c r="M580" i="33" s="1"/>
  <c r="R101" i="1"/>
  <c r="M587" i="33" s="1"/>
  <c r="R1690" i="1"/>
  <c r="R262" i="1"/>
  <c r="R1641" i="1"/>
  <c r="R699" i="1"/>
  <c r="R695" i="1"/>
  <c r="R181" i="1"/>
  <c r="R1714" i="1"/>
  <c r="M725" i="33" s="1"/>
  <c r="R50" i="1"/>
  <c r="R1685" i="1"/>
  <c r="R1198" i="1"/>
  <c r="R265" i="1"/>
  <c r="R1374" i="1"/>
  <c r="R1379" i="1"/>
  <c r="R1381" i="1"/>
  <c r="R1367" i="1"/>
  <c r="R1380" i="1"/>
  <c r="R1376" i="1"/>
  <c r="R1377" i="1"/>
  <c r="R1382" i="1"/>
  <c r="R1368" i="1"/>
  <c r="R1375" i="1"/>
  <c r="R1378" i="1"/>
  <c r="R1370" i="1"/>
  <c r="R1372" i="1"/>
  <c r="R1369" i="1"/>
  <c r="R1373" i="1"/>
  <c r="R1371" i="1"/>
  <c r="R1031" i="1"/>
  <c r="N1033" i="1"/>
  <c r="Q2826" i="1"/>
  <c r="P1035" i="1"/>
  <c r="Q2829" i="1"/>
  <c r="Q1030" i="1"/>
  <c r="R2824" i="1"/>
  <c r="N2830" i="1"/>
  <c r="N1029" i="1"/>
  <c r="P1030" i="1"/>
  <c r="M2830" i="1"/>
  <c r="R2826" i="1"/>
  <c r="R1033" i="1"/>
  <c r="P1033" i="1"/>
  <c r="Q1034" i="1"/>
  <c r="N1034" i="1"/>
  <c r="M1034" i="1"/>
  <c r="P1032" i="1"/>
  <c r="N2829" i="1"/>
  <c r="I2828" i="1"/>
  <c r="P2826" i="1"/>
  <c r="M2826" i="1"/>
  <c r="M2824" i="1"/>
  <c r="I1036" i="1"/>
  <c r="L2827" i="1"/>
  <c r="I1033" i="1"/>
  <c r="R2829" i="1"/>
  <c r="R2825" i="1"/>
  <c r="L1029" i="1"/>
  <c r="Q1032" i="1"/>
  <c r="L1030" i="1"/>
  <c r="I2826" i="1"/>
  <c r="L2826" i="1"/>
  <c r="I2827" i="1"/>
  <c r="P1036" i="1"/>
  <c r="N2826" i="1"/>
  <c r="I2825" i="1"/>
  <c r="N1035" i="1"/>
  <c r="M1033" i="1"/>
  <c r="N1036" i="1"/>
  <c r="Q1036" i="1"/>
  <c r="N1031" i="1"/>
  <c r="M2825" i="1"/>
  <c r="I2830" i="1"/>
  <c r="I2829" i="1"/>
  <c r="O1200" i="1"/>
  <c r="E692" i="33"/>
  <c r="O1201" i="1"/>
  <c r="O644" i="1"/>
  <c r="O1227" i="1"/>
  <c r="O655" i="1"/>
  <c r="O652" i="1"/>
  <c r="O1157" i="1"/>
  <c r="O1627" i="1"/>
  <c r="O1055" i="1"/>
  <c r="O1190" i="1"/>
  <c r="O4484" i="1"/>
  <c r="O696" i="1"/>
  <c r="O660" i="1"/>
  <c r="I688" i="33"/>
  <c r="O1163" i="1"/>
  <c r="O687" i="1"/>
  <c r="O656" i="1"/>
  <c r="O694" i="1"/>
  <c r="O701" i="1"/>
  <c r="L2828" i="1"/>
  <c r="M1032" i="1"/>
  <c r="L1035" i="1"/>
  <c r="Q2830" i="1"/>
  <c r="N2827" i="1"/>
  <c r="I2824" i="1"/>
  <c r="P2828" i="1"/>
  <c r="P2825" i="1"/>
  <c r="M2829" i="1"/>
  <c r="P2827" i="1"/>
  <c r="P2831" i="1"/>
  <c r="N2825" i="1"/>
  <c r="I2831" i="1"/>
  <c r="R1029" i="1"/>
  <c r="R1030" i="1"/>
  <c r="P1034" i="1"/>
  <c r="L1036" i="1"/>
  <c r="N2828" i="1"/>
  <c r="I1031" i="1"/>
  <c r="I1034" i="1"/>
  <c r="I1035" i="1"/>
  <c r="R2827" i="1"/>
  <c r="N2824" i="1"/>
  <c r="P1029" i="1"/>
  <c r="R1034" i="1"/>
  <c r="R2828" i="1"/>
  <c r="Q1031" i="1"/>
  <c r="L2829" i="1"/>
  <c r="Q2831" i="1"/>
  <c r="M2827" i="1"/>
  <c r="P2830" i="1"/>
  <c r="P1031" i="1"/>
  <c r="Q2824" i="1"/>
  <c r="Q2828" i="1"/>
  <c r="L2831" i="1"/>
  <c r="R1035" i="1"/>
  <c r="M2828" i="1"/>
  <c r="R2830" i="1"/>
  <c r="Q1029" i="1"/>
  <c r="L1032" i="1"/>
  <c r="M1031" i="1"/>
  <c r="R2831" i="1"/>
  <c r="L2825" i="1"/>
  <c r="O695" i="1"/>
  <c r="O702" i="1"/>
  <c r="O698" i="1"/>
  <c r="O689" i="1"/>
  <c r="O691" i="1"/>
  <c r="O1161" i="1"/>
  <c r="O4403" i="1"/>
  <c r="O697" i="1"/>
  <c r="O692" i="1"/>
  <c r="O690" i="1"/>
  <c r="O693" i="1"/>
  <c r="O700" i="1"/>
  <c r="O699" i="1"/>
  <c r="O4408" i="1"/>
  <c r="O1172" i="1"/>
  <c r="J694" i="33"/>
  <c r="O115" i="1"/>
  <c r="O3701" i="1"/>
  <c r="O1489" i="1"/>
  <c r="O1194" i="1"/>
  <c r="O1060" i="1"/>
  <c r="I695" i="33"/>
  <c r="O1682" i="1"/>
  <c r="O1188" i="1"/>
  <c r="O1221" i="1"/>
  <c r="O1059" i="1"/>
  <c r="O1497" i="1"/>
  <c r="O1225" i="1"/>
  <c r="O15" i="1"/>
  <c r="O1159" i="1"/>
  <c r="O1578" i="1"/>
  <c r="O25" i="1"/>
  <c r="O1224" i="1"/>
  <c r="O4490" i="1"/>
  <c r="O666" i="1"/>
  <c r="O651" i="1"/>
  <c r="O4492" i="1"/>
  <c r="O4405" i="1"/>
  <c r="O1228" i="1"/>
  <c r="O11" i="1"/>
  <c r="O20" i="1"/>
  <c r="O1506" i="1"/>
  <c r="O1222" i="1"/>
  <c r="O4494" i="1"/>
  <c r="O3697" i="1"/>
  <c r="O1575" i="1"/>
  <c r="O646" i="1"/>
  <c r="O1184" i="1"/>
  <c r="O10" i="1"/>
  <c r="O1204" i="1"/>
  <c r="O107" i="1"/>
  <c r="O1167" i="1"/>
  <c r="O1056" i="1"/>
  <c r="O4406" i="1"/>
  <c r="O13" i="1"/>
  <c r="O1475" i="1"/>
  <c r="O1170" i="1"/>
  <c r="O4409" i="1"/>
  <c r="O4485" i="1"/>
  <c r="O1244" i="1"/>
  <c r="O1198" i="1"/>
  <c r="O1239" i="1"/>
  <c r="O1202" i="1"/>
  <c r="O1678" i="1"/>
  <c r="O653" i="1"/>
  <c r="O19" i="1"/>
  <c r="O3699" i="1"/>
  <c r="O665" i="1"/>
  <c r="O4404" i="1"/>
  <c r="O1177" i="1"/>
  <c r="O4493" i="1"/>
  <c r="O654" i="1"/>
  <c r="O667" i="1"/>
  <c r="O1197" i="1"/>
  <c r="O1058" i="1"/>
  <c r="O1242" i="1"/>
  <c r="O645" i="1"/>
  <c r="O657" i="1"/>
  <c r="O1057" i="1"/>
  <c r="O1193" i="1"/>
  <c r="O1183" i="1"/>
  <c r="O14" i="1"/>
  <c r="O1158" i="1"/>
  <c r="O3698" i="1"/>
  <c r="O1173" i="1"/>
  <c r="O664" i="1"/>
  <c r="O1180" i="1"/>
  <c r="O1223" i="1"/>
  <c r="O1199" i="1"/>
  <c r="O4491" i="1"/>
  <c r="O1186" i="1"/>
  <c r="O1191" i="1"/>
  <c r="O647" i="1"/>
  <c r="H568" i="33"/>
  <c r="O91" i="1"/>
  <c r="O1189" i="1"/>
  <c r="L155" i="1"/>
  <c r="O12" i="1"/>
  <c r="O1195" i="1"/>
  <c r="O1187" i="1"/>
  <c r="O1181" i="1"/>
  <c r="O3702" i="1"/>
  <c r="I150" i="1"/>
  <c r="N148" i="1"/>
  <c r="J326" i="33" s="1"/>
  <c r="J397" i="33" s="1"/>
  <c r="O1237" i="1"/>
  <c r="O4496" i="1"/>
  <c r="O1196" i="1"/>
  <c r="O21" i="1"/>
  <c r="O8" i="1"/>
  <c r="O4402" i="1"/>
  <c r="O996" i="1"/>
  <c r="O1500" i="1"/>
  <c r="J690" i="33"/>
  <c r="L688" i="33"/>
  <c r="O1515" i="1"/>
  <c r="O1510" i="1"/>
  <c r="O131" i="1"/>
  <c r="O3696" i="1"/>
  <c r="O70" i="1"/>
  <c r="J689" i="33"/>
  <c r="O1240" i="1"/>
  <c r="O3700" i="1"/>
  <c r="O4483" i="1"/>
  <c r="O1496" i="1"/>
  <c r="O57" i="1"/>
  <c r="O147" i="1"/>
  <c r="O1643" i="1"/>
  <c r="O83" i="1"/>
  <c r="O648" i="1"/>
  <c r="O3695" i="1"/>
  <c r="O1054" i="1"/>
  <c r="O4407" i="1"/>
  <c r="O66" i="1"/>
  <c r="O1681" i="1"/>
  <c r="O1053" i="1"/>
  <c r="O1498" i="1"/>
  <c r="O58" i="1"/>
  <c r="O991" i="1"/>
  <c r="O1613" i="1"/>
  <c r="O1728" i="1"/>
  <c r="O143" i="1"/>
  <c r="O109" i="1"/>
  <c r="N154" i="1"/>
  <c r="J332" i="33" s="1"/>
  <c r="J403" i="33" s="1"/>
  <c r="L690" i="33"/>
  <c r="O136" i="1"/>
  <c r="O1635" i="1"/>
  <c r="O1488" i="1"/>
  <c r="O1569" i="1"/>
  <c r="O1639" i="1"/>
  <c r="O1684" i="1"/>
  <c r="O1568" i="1"/>
  <c r="O1238" i="1"/>
  <c r="O18" i="1"/>
  <c r="O649" i="1"/>
  <c r="O661" i="1"/>
  <c r="O121" i="1"/>
  <c r="O1492" i="1"/>
  <c r="O119" i="1"/>
  <c r="O1524" i="1"/>
  <c r="O128" i="1"/>
  <c r="J688" i="33"/>
  <c r="O650" i="1"/>
  <c r="O1162" i="1"/>
  <c r="O62" i="1"/>
  <c r="O989" i="1"/>
  <c r="O1521" i="1"/>
  <c r="O1729" i="1"/>
  <c r="O71" i="1"/>
  <c r="O53" i="1"/>
  <c r="O1619" i="1"/>
  <c r="O68" i="1"/>
  <c r="O990" i="1"/>
  <c r="O663" i="1"/>
  <c r="O4488" i="1"/>
  <c r="O1174" i="1"/>
  <c r="O659" i="1"/>
  <c r="L691" i="33"/>
  <c r="K691" i="33"/>
  <c r="O1727" i="1"/>
  <c r="O993" i="1"/>
  <c r="O1483" i="1"/>
  <c r="O1623" i="1"/>
  <c r="O129" i="1"/>
  <c r="O662" i="1"/>
  <c r="L693" i="33"/>
  <c r="O1518" i="1"/>
  <c r="O1508" i="1"/>
  <c r="O1580" i="1"/>
  <c r="O1638" i="1"/>
  <c r="O72" i="1"/>
  <c r="O1632" i="1"/>
  <c r="O1726" i="1"/>
  <c r="O1722" i="1"/>
  <c r="O1164" i="1"/>
  <c r="L689" i="33"/>
  <c r="O1641" i="1"/>
  <c r="E690" i="33"/>
  <c r="O1490" i="1"/>
  <c r="O1169" i="1"/>
  <c r="O1179" i="1"/>
  <c r="O1175" i="1"/>
  <c r="O1203" i="1"/>
  <c r="O4495" i="1"/>
  <c r="O1185" i="1"/>
  <c r="O4489" i="1"/>
  <c r="O1166" i="1"/>
  <c r="O1226" i="1"/>
  <c r="O658" i="1"/>
  <c r="M153" i="1"/>
  <c r="H590" i="33"/>
  <c r="O104" i="1"/>
  <c r="H688" i="33"/>
  <c r="O1688" i="1"/>
  <c r="H559" i="33"/>
  <c r="O82" i="1"/>
  <c r="H562" i="33"/>
  <c r="O85" i="1"/>
  <c r="O1517" i="1"/>
  <c r="P152" i="1"/>
  <c r="K330" i="33" s="1"/>
  <c r="K401" i="33" s="1"/>
  <c r="O1724" i="1"/>
  <c r="O141" i="1"/>
  <c r="O1719" i="1"/>
  <c r="H730" i="33"/>
  <c r="O1725" i="1"/>
  <c r="P150" i="1"/>
  <c r="O145" i="1"/>
  <c r="O1168" i="1"/>
  <c r="O22" i="1"/>
  <c r="O1176" i="1"/>
  <c r="O1715" i="1"/>
  <c r="H726" i="33"/>
  <c r="H558" i="33"/>
  <c r="O81" i="1"/>
  <c r="E693" i="33"/>
  <c r="O144" i="1"/>
  <c r="O105" i="1"/>
  <c r="H591" i="33"/>
  <c r="N153" i="1"/>
  <c r="H554" i="33"/>
  <c r="O77" i="1"/>
  <c r="O126" i="1"/>
  <c r="Q150" i="1"/>
  <c r="L328" i="33" s="1"/>
  <c r="L399" i="33" s="1"/>
  <c r="H588" i="33"/>
  <c r="O102" i="1"/>
  <c r="O1501" i="1"/>
  <c r="O130" i="1"/>
  <c r="O1241" i="1"/>
  <c r="O1485" i="1"/>
  <c r="O142" i="1"/>
  <c r="O1573" i="1"/>
  <c r="O1516" i="1"/>
  <c r="O992" i="1"/>
  <c r="O113" i="1"/>
  <c r="K688" i="33"/>
  <c r="O127" i="1"/>
  <c r="O1512" i="1"/>
  <c r="O1503" i="1"/>
  <c r="O1687" i="1"/>
  <c r="H692" i="33"/>
  <c r="O1692" i="1"/>
  <c r="O1505" i="1"/>
  <c r="H563" i="33"/>
  <c r="O86" i="1"/>
  <c r="J693" i="33"/>
  <c r="O1640" i="1"/>
  <c r="O1529" i="1"/>
  <c r="L148" i="1"/>
  <c r="O44" i="1"/>
  <c r="I154" i="1"/>
  <c r="L152" i="1"/>
  <c r="O48" i="1"/>
  <c r="O1723" i="1"/>
  <c r="O1577" i="1"/>
  <c r="L695" i="33"/>
  <c r="Q149" i="1"/>
  <c r="L327" i="33" s="1"/>
  <c r="L398" i="33" s="1"/>
  <c r="O61" i="1"/>
  <c r="O47" i="1"/>
  <c r="L151" i="1"/>
  <c r="O1567" i="1"/>
  <c r="O4482" i="1"/>
  <c r="O1160" i="1"/>
  <c r="O1171" i="1"/>
  <c r="O9" i="1"/>
  <c r="O23" i="1"/>
  <c r="O49" i="1"/>
  <c r="L153" i="1"/>
  <c r="E689" i="33"/>
  <c r="O106" i="1"/>
  <c r="H592" i="33"/>
  <c r="O1616" i="1"/>
  <c r="O1618" i="1"/>
  <c r="J695" i="33"/>
  <c r="E695" i="33"/>
  <c r="I152" i="1"/>
  <c r="H553" i="33"/>
  <c r="O76" i="1"/>
  <c r="H581" i="33"/>
  <c r="O95" i="1"/>
  <c r="O78" i="1"/>
  <c r="H555" i="33"/>
  <c r="O56" i="1"/>
  <c r="H567" i="33"/>
  <c r="O90" i="1"/>
  <c r="O69" i="1"/>
  <c r="O1629" i="1"/>
  <c r="O1499" i="1"/>
  <c r="O1620" i="1"/>
  <c r="O146" i="1"/>
  <c r="H728" i="33"/>
  <c r="O1717" i="1"/>
  <c r="M151" i="1"/>
  <c r="I329" i="33" s="1"/>
  <c r="I400" i="33" s="1"/>
  <c r="O995" i="1"/>
  <c r="O1526" i="1"/>
  <c r="N152" i="1"/>
  <c r="J330" i="33" s="1"/>
  <c r="J401" i="33" s="1"/>
  <c r="O1491" i="1"/>
  <c r="O1477" i="1"/>
  <c r="H579" i="33"/>
  <c r="O93" i="1"/>
  <c r="P155" i="1"/>
  <c r="K333" i="33" s="1"/>
  <c r="K404" i="33" s="1"/>
  <c r="O1509" i="1"/>
  <c r="O1572" i="1"/>
  <c r="O97" i="1"/>
  <c r="H583" i="33"/>
  <c r="O1625" i="1"/>
  <c r="P153" i="1"/>
  <c r="H695" i="33"/>
  <c r="O1695" i="1"/>
  <c r="K692" i="33"/>
  <c r="O138" i="1"/>
  <c r="O51" i="1"/>
  <c r="O1528" i="1"/>
  <c r="O1621" i="1"/>
  <c r="Q148" i="1"/>
  <c r="L326" i="33" s="1"/>
  <c r="L397" i="33" s="1"/>
  <c r="H727" i="33"/>
  <c r="O1716" i="1"/>
  <c r="O110" i="1"/>
  <c r="M155" i="1"/>
  <c r="I333" i="33" s="1"/>
  <c r="I404" i="33" s="1"/>
  <c r="O1522" i="1"/>
  <c r="O124" i="1"/>
  <c r="Q155" i="1"/>
  <c r="L333" i="33" s="1"/>
  <c r="L404" i="33" s="1"/>
  <c r="O1486" i="1"/>
  <c r="O114" i="1"/>
  <c r="O1520" i="1"/>
  <c r="O1495" i="1"/>
  <c r="O1631" i="1"/>
  <c r="L149" i="1"/>
  <c r="I694" i="33"/>
  <c r="K690" i="33"/>
  <c r="O59" i="1"/>
  <c r="O108" i="1"/>
  <c r="O116" i="1"/>
  <c r="I149" i="1"/>
  <c r="O52" i="1"/>
  <c r="O122" i="1"/>
  <c r="O1626" i="1"/>
  <c r="O111" i="1"/>
  <c r="O120" i="1"/>
  <c r="M154" i="1"/>
  <c r="I332" i="33" s="1"/>
  <c r="I403" i="33" s="1"/>
  <c r="O1519" i="1"/>
  <c r="K693" i="33"/>
  <c r="L692" i="33"/>
  <c r="O1571" i="1"/>
  <c r="O1622" i="1"/>
  <c r="O1530" i="1"/>
  <c r="O1576" i="1"/>
  <c r="O118" i="1"/>
  <c r="P148" i="1"/>
  <c r="K326" i="33" s="1"/>
  <c r="K397" i="33" s="1"/>
  <c r="O1636" i="1"/>
  <c r="I153" i="1"/>
  <c r="O60" i="1"/>
  <c r="O1680" i="1"/>
  <c r="O1714" i="1"/>
  <c r="Q1033" i="1"/>
  <c r="L1031" i="1"/>
  <c r="M1036" i="1"/>
  <c r="M1029" i="1"/>
  <c r="N1030" i="1"/>
  <c r="M1030" i="1"/>
  <c r="R1036" i="1"/>
  <c r="Q1035" i="1"/>
  <c r="I1032" i="1"/>
  <c r="H690" i="33"/>
  <c r="O1690" i="1"/>
  <c r="O46" i="1"/>
  <c r="L150" i="1"/>
  <c r="N150" i="1"/>
  <c r="J328" i="33" s="1"/>
  <c r="J399" i="33" s="1"/>
  <c r="O64" i="1"/>
  <c r="O1480" i="1"/>
  <c r="O50" i="1"/>
  <c r="L154" i="1"/>
  <c r="H724" i="33"/>
  <c r="O1713" i="1"/>
  <c r="Q153" i="1"/>
  <c r="L331" i="33" s="1"/>
  <c r="L402" i="33" s="1"/>
  <c r="O1574" i="1"/>
  <c r="H691" i="33"/>
  <c r="O1691" i="1"/>
  <c r="O99" i="1"/>
  <c r="O75" i="1"/>
  <c r="O1493" i="1"/>
  <c r="H580" i="33"/>
  <c r="O94" i="1"/>
  <c r="O1507" i="1"/>
  <c r="M152" i="1"/>
  <c r="I330" i="33" s="1"/>
  <c r="I401" i="33" s="1"/>
  <c r="O96" i="1"/>
  <c r="H582" i="33"/>
  <c r="K695" i="33"/>
  <c r="O1511" i="1"/>
  <c r="O101" i="1"/>
  <c r="H587" i="33"/>
  <c r="O125" i="1"/>
  <c r="O63" i="1"/>
  <c r="O1570" i="1"/>
  <c r="O1683" i="1"/>
  <c r="O1634" i="1"/>
  <c r="Q152" i="1"/>
  <c r="L330" i="33" s="1"/>
  <c r="L401" i="33" s="1"/>
  <c r="H586" i="33"/>
  <c r="O100" i="1"/>
  <c r="H565" i="33"/>
  <c r="O88" i="1"/>
  <c r="O1513" i="1"/>
  <c r="O132" i="1"/>
  <c r="O67" i="1"/>
  <c r="O1514" i="1"/>
  <c r="O1679" i="1"/>
  <c r="O1525" i="1"/>
  <c r="O1479" i="1"/>
  <c r="N149" i="1"/>
  <c r="J327" i="33" s="1"/>
  <c r="J398" i="33" s="1"/>
  <c r="O1192" i="1"/>
  <c r="O1178" i="1"/>
  <c r="O4486" i="1"/>
  <c r="H589" i="33"/>
  <c r="O103" i="1"/>
  <c r="I690" i="33"/>
  <c r="O1566" i="1"/>
  <c r="O1720" i="1"/>
  <c r="H731" i="33"/>
  <c r="H561" i="33"/>
  <c r="O84" i="1"/>
  <c r="E694" i="33"/>
  <c r="H557" i="33"/>
  <c r="O80" i="1"/>
  <c r="O1579" i="1"/>
  <c r="O74" i="1"/>
  <c r="H566" i="33"/>
  <c r="O89" i="1"/>
  <c r="O994" i="1"/>
  <c r="H729" i="33"/>
  <c r="O1718" i="1"/>
  <c r="O1624" i="1"/>
  <c r="H689" i="33"/>
  <c r="O1689" i="1"/>
  <c r="I693" i="33"/>
  <c r="O1478" i="1"/>
  <c r="O1494" i="1"/>
  <c r="O1523" i="1"/>
  <c r="O1637" i="1"/>
  <c r="O1615" i="1"/>
  <c r="O1614" i="1"/>
  <c r="O137" i="1"/>
  <c r="O135" i="1"/>
  <c r="O1685" i="1"/>
  <c r="O1642" i="1"/>
  <c r="O139" i="1"/>
  <c r="M150" i="1"/>
  <c r="I328" i="33" s="1"/>
  <c r="I399" i="33" s="1"/>
  <c r="P149" i="1"/>
  <c r="N155" i="1"/>
  <c r="J333" i="33" s="1"/>
  <c r="J404" i="33" s="1"/>
  <c r="H556" i="33"/>
  <c r="O79" i="1"/>
  <c r="H693" i="33"/>
  <c r="O1693" i="1"/>
  <c r="P154" i="1"/>
  <c r="K332" i="33" s="1"/>
  <c r="K403" i="33" s="1"/>
  <c r="H694" i="33"/>
  <c r="O1694" i="1"/>
  <c r="Q151" i="1"/>
  <c r="L329" i="33" s="1"/>
  <c r="L400" i="33" s="1"/>
  <c r="O1487" i="1"/>
  <c r="O1565" i="1"/>
  <c r="H564" i="33"/>
  <c r="O87" i="1"/>
  <c r="E688" i="33"/>
  <c r="L694" i="33"/>
  <c r="I689" i="33"/>
  <c r="O134" i="1"/>
  <c r="M148" i="1"/>
  <c r="I326" i="33" s="1"/>
  <c r="I397" i="33" s="1"/>
  <c r="O45" i="1"/>
  <c r="M149" i="1"/>
  <c r="I327" i="33" s="1"/>
  <c r="I398" i="33" s="1"/>
  <c r="O1617" i="1"/>
  <c r="O1484" i="1"/>
  <c r="J691" i="33"/>
  <c r="O65" i="1"/>
  <c r="P151" i="1"/>
  <c r="K329" i="33" s="1"/>
  <c r="K400" i="33" s="1"/>
  <c r="O1628" i="1"/>
  <c r="I691" i="33"/>
  <c r="O73" i="1"/>
  <c r="O1527" i="1"/>
  <c r="K689" i="33"/>
  <c r="O1644" i="1"/>
  <c r="Q154" i="1"/>
  <c r="L332" i="33" s="1"/>
  <c r="L403" i="33" s="1"/>
  <c r="I692" i="33"/>
  <c r="O54" i="1"/>
  <c r="E691" i="33"/>
  <c r="O1476" i="1"/>
  <c r="O133" i="1"/>
  <c r="O117" i="1"/>
  <c r="O1502" i="1"/>
  <c r="O55" i="1"/>
  <c r="H578" i="33"/>
  <c r="O92" i="1"/>
  <c r="O1633" i="1"/>
  <c r="J692" i="33"/>
  <c r="N151" i="1"/>
  <c r="J329" i="33" s="1"/>
  <c r="J400" i="33" s="1"/>
  <c r="O1482" i="1"/>
  <c r="K694" i="33"/>
  <c r="O1504" i="1"/>
  <c r="O1481" i="1"/>
  <c r="H584" i="33"/>
  <c r="O98" i="1"/>
  <c r="O123" i="1"/>
  <c r="O1630" i="1"/>
  <c r="O112" i="1"/>
  <c r="O140" i="1"/>
  <c r="O1686" i="1"/>
  <c r="H326" i="33" l="1"/>
  <c r="H397" i="33" s="1"/>
  <c r="H327" i="33"/>
  <c r="H398" i="33" s="1"/>
  <c r="H328" i="33"/>
  <c r="H399" i="33" s="1"/>
  <c r="H332" i="33"/>
  <c r="H403" i="33" s="1"/>
  <c r="H329" i="33"/>
  <c r="H400" i="33" s="1"/>
  <c r="H330" i="33"/>
  <c r="H401" i="33" s="1"/>
  <c r="O4002" i="1"/>
  <c r="O3999" i="1"/>
  <c r="O4001" i="1"/>
  <c r="O4006" i="1"/>
  <c r="O4005" i="1"/>
  <c r="E3619" i="1"/>
  <c r="E3628" i="1" s="1"/>
  <c r="O4003" i="1"/>
  <c r="S856" i="1"/>
  <c r="S853" i="1"/>
  <c r="O1309" i="1"/>
  <c r="O1308" i="1"/>
  <c r="O1447" i="1"/>
  <c r="O1446" i="1"/>
  <c r="O1303" i="1"/>
  <c r="O1305" i="1"/>
  <c r="O1306" i="1"/>
  <c r="O1443" i="1"/>
  <c r="O1441" i="1"/>
  <c r="O1440" i="1"/>
  <c r="O1310" i="1"/>
  <c r="O1442" i="1"/>
  <c r="O1444" i="1"/>
  <c r="O1445" i="1"/>
  <c r="O1304" i="1"/>
  <c r="O1307" i="1"/>
  <c r="I312" i="33"/>
  <c r="I382" i="33" s="1"/>
  <c r="L315" i="33"/>
  <c r="L385" i="33" s="1"/>
  <c r="K309" i="33"/>
  <c r="K379" i="33" s="1"/>
  <c r="J311" i="33"/>
  <c r="J381" i="33" s="1"/>
  <c r="L316" i="33"/>
  <c r="L386" i="33" s="1"/>
  <c r="I310" i="33"/>
  <c r="I380" i="33" s="1"/>
  <c r="H312" i="33"/>
  <c r="H382" i="33" s="1"/>
  <c r="K313" i="33"/>
  <c r="K383" i="33" s="1"/>
  <c r="K312" i="33"/>
  <c r="K382" i="33" s="1"/>
  <c r="J314" i="33"/>
  <c r="J384" i="33" s="1"/>
  <c r="I313" i="33"/>
  <c r="I383" i="33" s="1"/>
  <c r="J316" i="33"/>
  <c r="J386" i="33" s="1"/>
  <c r="H310" i="33"/>
  <c r="H380" i="33" s="1"/>
  <c r="I311" i="33"/>
  <c r="I381" i="33" s="1"/>
  <c r="I315" i="33"/>
  <c r="I385" i="33" s="1"/>
  <c r="K311" i="33"/>
  <c r="K381" i="33" s="1"/>
  <c r="J309" i="33"/>
  <c r="J379" i="33" s="1"/>
  <c r="L312" i="33"/>
  <c r="L382" i="33" s="1"/>
  <c r="H316" i="33"/>
  <c r="H386" i="33" s="1"/>
  <c r="L309" i="33"/>
  <c r="L379" i="33" s="1"/>
  <c r="L311" i="33"/>
  <c r="L381" i="33" s="1"/>
  <c r="H313" i="33"/>
  <c r="H383" i="33" s="1"/>
  <c r="I314" i="33"/>
  <c r="I384" i="33" s="1"/>
  <c r="K314" i="33"/>
  <c r="K384" i="33" s="1"/>
  <c r="H314" i="33"/>
  <c r="H384" i="33" s="1"/>
  <c r="K316" i="33"/>
  <c r="K386" i="33" s="1"/>
  <c r="I309" i="33"/>
  <c r="I379" i="33" s="1"/>
  <c r="L313" i="33"/>
  <c r="L383" i="33" s="1"/>
  <c r="O32" i="1"/>
  <c r="O29" i="1"/>
  <c r="O37" i="1" s="1"/>
  <c r="O27" i="1"/>
  <c r="O35" i="1" s="1"/>
  <c r="O26" i="1"/>
  <c r="O34" i="1" s="1"/>
  <c r="N40" i="1"/>
  <c r="O31" i="1"/>
  <c r="O39" i="1" s="1"/>
  <c r="O33" i="1"/>
  <c r="O41" i="1" s="1"/>
  <c r="O30" i="1"/>
  <c r="O38" i="1" s="1"/>
  <c r="O1352" i="1"/>
  <c r="O1338" i="1"/>
  <c r="O1427" i="1"/>
  <c r="S29" i="1"/>
  <c r="T29" i="1" s="1"/>
  <c r="S27" i="1"/>
  <c r="T27" i="1" s="1"/>
  <c r="S31" i="1"/>
  <c r="T31" i="1" s="1"/>
  <c r="S33" i="1"/>
  <c r="T33" i="1" s="1"/>
  <c r="S26" i="1"/>
  <c r="T26" i="1" s="1"/>
  <c r="S28" i="1"/>
  <c r="T28" i="1" s="1"/>
  <c r="S30" i="1"/>
  <c r="T30" i="1" s="1"/>
  <c r="S32" i="1"/>
  <c r="T32" i="1" s="1"/>
  <c r="O1371" i="1"/>
  <c r="O1047" i="1"/>
  <c r="O1051" i="1"/>
  <c r="O1323" i="1"/>
  <c r="O1425" i="1"/>
  <c r="O1429" i="1"/>
  <c r="E4372" i="1"/>
  <c r="O1372" i="1"/>
  <c r="O1355" i="1"/>
  <c r="O1367" i="1"/>
  <c r="O1049" i="1"/>
  <c r="O1046" i="1"/>
  <c r="O1369" i="1"/>
  <c r="O1374" i="1"/>
  <c r="O1340" i="1"/>
  <c r="O1321" i="1"/>
  <c r="O1335" i="1"/>
  <c r="O1326" i="1"/>
  <c r="O1356" i="1"/>
  <c r="O1023" i="1"/>
  <c r="O1341" i="1"/>
  <c r="O1324" i="1"/>
  <c r="O1337" i="1"/>
  <c r="O1368" i="1"/>
  <c r="O1354" i="1"/>
  <c r="O1358" i="1"/>
  <c r="O1050" i="1"/>
  <c r="O1431" i="1"/>
  <c r="O1025" i="1"/>
  <c r="O1353" i="1"/>
  <c r="O1370" i="1"/>
  <c r="O1026" i="1"/>
  <c r="O1319" i="1"/>
  <c r="O1045" i="1"/>
  <c r="O1357" i="1"/>
  <c r="O1322" i="1"/>
  <c r="O1325" i="1"/>
  <c r="O1027" i="1"/>
  <c r="O1373" i="1"/>
  <c r="O1048" i="1"/>
  <c r="O1320" i="1"/>
  <c r="O1415" i="1"/>
  <c r="O1336" i="1"/>
  <c r="O1351" i="1"/>
  <c r="O1409" i="1"/>
  <c r="O1339" i="1"/>
  <c r="O1342" i="1"/>
  <c r="M778" i="33"/>
  <c r="O1024" i="1"/>
  <c r="O1022" i="1"/>
  <c r="M775" i="33"/>
  <c r="M777" i="33"/>
  <c r="M781" i="33"/>
  <c r="M782" i="33"/>
  <c r="M776" i="33"/>
  <c r="M780" i="33"/>
  <c r="M779" i="33"/>
  <c r="S1028" i="1"/>
  <c r="T1028" i="1" s="1"/>
  <c r="S1026" i="1"/>
  <c r="T1026" i="1" s="1"/>
  <c r="S1025" i="1"/>
  <c r="T1025" i="1" s="1"/>
  <c r="S1021" i="1"/>
  <c r="T1021" i="1" s="1"/>
  <c r="S1023" i="1"/>
  <c r="T1023" i="1" s="1"/>
  <c r="S1027" i="1"/>
  <c r="T1027" i="1" s="1"/>
  <c r="S1022" i="1"/>
  <c r="T1022" i="1" s="1"/>
  <c r="S1024" i="1"/>
  <c r="T1024" i="1" s="1"/>
  <c r="R703" i="1"/>
  <c r="O707" i="1"/>
  <c r="O705" i="1"/>
  <c r="O710" i="1"/>
  <c r="R707" i="1"/>
  <c r="O709" i="1"/>
  <c r="O704" i="1"/>
  <c r="O708" i="1"/>
  <c r="O703" i="1"/>
  <c r="R708" i="1"/>
  <c r="O706" i="1"/>
  <c r="R709" i="1"/>
  <c r="R706" i="1"/>
  <c r="R710" i="1"/>
  <c r="R705" i="1"/>
  <c r="R704" i="1"/>
  <c r="O1345" i="1"/>
  <c r="O1301" i="1"/>
  <c r="O1298" i="1"/>
  <c r="O1363" i="1"/>
  <c r="O1297" i="1"/>
  <c r="O1346" i="1"/>
  <c r="O1318" i="1"/>
  <c r="O1344" i="1"/>
  <c r="O1296" i="1"/>
  <c r="O1329" i="1"/>
  <c r="O1299" i="1"/>
  <c r="O1317" i="1"/>
  <c r="O1366" i="1"/>
  <c r="O1316" i="1"/>
  <c r="O1350" i="1"/>
  <c r="O1334" i="1"/>
  <c r="O1300" i="1"/>
  <c r="O1343" i="1"/>
  <c r="O1327" i="1"/>
  <c r="O1315" i="1"/>
  <c r="O1332" i="1"/>
  <c r="O1313" i="1"/>
  <c r="O1302" i="1"/>
  <c r="O1347" i="1"/>
  <c r="O1362" i="1"/>
  <c r="O1348" i="1"/>
  <c r="O1360" i="1"/>
  <c r="O1365" i="1"/>
  <c r="O1331" i="1"/>
  <c r="O1364" i="1"/>
  <c r="O1328" i="1"/>
  <c r="O1359" i="1"/>
  <c r="S1415" i="1"/>
  <c r="T1415" i="1" s="1"/>
  <c r="S1413" i="1"/>
  <c r="T1413" i="1" s="1"/>
  <c r="S1407" i="1"/>
  <c r="T1407" i="1" s="1"/>
  <c r="S1414" i="1"/>
  <c r="T1414" i="1" s="1"/>
  <c r="S1411" i="1"/>
  <c r="T1411" i="1" s="1"/>
  <c r="S1423" i="1"/>
  <c r="T1423" i="1" s="1"/>
  <c r="S1412" i="1"/>
  <c r="T1412" i="1" s="1"/>
  <c r="S1422" i="1"/>
  <c r="T1422" i="1" s="1"/>
  <c r="S1438" i="1"/>
  <c r="T1438" i="1" s="1"/>
  <c r="S1434" i="1"/>
  <c r="T1434" i="1" s="1"/>
  <c r="S1416" i="1"/>
  <c r="T1416" i="1" s="1"/>
  <c r="S1435" i="1"/>
  <c r="T1435" i="1" s="1"/>
  <c r="S1431" i="1"/>
  <c r="T1431" i="1" s="1"/>
  <c r="S1418" i="1"/>
  <c r="T1418" i="1" s="1"/>
  <c r="S1436" i="1"/>
  <c r="T1436" i="1" s="1"/>
  <c r="S1432" i="1"/>
  <c r="T1432" i="1" s="1"/>
  <c r="S1420" i="1"/>
  <c r="T1420" i="1" s="1"/>
  <c r="S1439" i="1"/>
  <c r="T1439" i="1" s="1"/>
  <c r="S1437" i="1"/>
  <c r="T1437" i="1" s="1"/>
  <c r="S1433" i="1"/>
  <c r="T1433" i="1" s="1"/>
  <c r="S1426" i="1"/>
  <c r="T1426" i="1" s="1"/>
  <c r="S1428" i="1"/>
  <c r="T1428" i="1" s="1"/>
  <c r="S1410" i="1"/>
  <c r="T1410" i="1" s="1"/>
  <c r="S1425" i="1"/>
  <c r="T1425" i="1" s="1"/>
  <c r="S1405" i="1"/>
  <c r="T1405" i="1" s="1"/>
  <c r="S1403" i="1"/>
  <c r="T1403" i="1" s="1"/>
  <c r="S1402" i="1"/>
  <c r="T1402" i="1" s="1"/>
  <c r="S1406" i="1"/>
  <c r="T1406" i="1" s="1"/>
  <c r="S1401" i="1"/>
  <c r="T1401" i="1" s="1"/>
  <c r="S1424" i="1"/>
  <c r="T1424" i="1" s="1"/>
  <c r="S1427" i="1"/>
  <c r="T1427" i="1" s="1"/>
  <c r="S1417" i="1"/>
  <c r="T1417" i="1" s="1"/>
  <c r="S1419" i="1"/>
  <c r="T1419" i="1" s="1"/>
  <c r="S1421" i="1"/>
  <c r="T1421" i="1" s="1"/>
  <c r="S1430" i="1"/>
  <c r="T1430" i="1" s="1"/>
  <c r="S1404" i="1"/>
  <c r="T1404" i="1" s="1"/>
  <c r="S1409" i="1"/>
  <c r="T1409" i="1" s="1"/>
  <c r="S1429" i="1"/>
  <c r="T1429" i="1" s="1"/>
  <c r="S1408" i="1"/>
  <c r="T1408" i="1" s="1"/>
  <c r="S1400" i="1"/>
  <c r="T1400" i="1" s="1"/>
  <c r="O1330" i="1"/>
  <c r="O1361" i="1"/>
  <c r="O1349" i="1"/>
  <c r="O1333" i="1"/>
  <c r="O1311" i="1"/>
  <c r="O1295" i="1"/>
  <c r="O1314" i="1"/>
  <c r="O1312" i="1"/>
  <c r="S1310" i="1"/>
  <c r="T1310" i="1" s="1"/>
  <c r="S1309" i="1"/>
  <c r="T1309" i="1" s="1"/>
  <c r="S1318" i="1"/>
  <c r="T1318" i="1" s="1"/>
  <c r="S1302" i="1"/>
  <c r="T1302" i="1" s="1"/>
  <c r="S1350" i="1"/>
  <c r="T1350" i="1" s="1"/>
  <c r="S1304" i="1"/>
  <c r="T1304" i="1" s="1"/>
  <c r="S1346" i="1"/>
  <c r="T1346" i="1" s="1"/>
  <c r="S1348" i="1"/>
  <c r="T1348" i="1" s="1"/>
  <c r="S1295" i="1"/>
  <c r="T1295" i="1" s="1"/>
  <c r="S1349" i="1"/>
  <c r="T1349" i="1" s="1"/>
  <c r="S1336" i="1"/>
  <c r="T1336" i="1" s="1"/>
  <c r="S1325" i="1"/>
  <c r="T1325" i="1" s="1"/>
  <c r="S1339" i="1"/>
  <c r="T1339" i="1" s="1"/>
  <c r="S1335" i="1"/>
  <c r="T1335" i="1" s="1"/>
  <c r="S1303" i="1"/>
  <c r="T1303" i="1" s="1"/>
  <c r="S1347" i="1"/>
  <c r="T1347" i="1" s="1"/>
  <c r="S1338" i="1"/>
  <c r="T1338" i="1" s="1"/>
  <c r="S1334" i="1"/>
  <c r="T1334" i="1" s="1"/>
  <c r="S1366" i="1"/>
  <c r="T1366" i="1" s="1"/>
  <c r="S1342" i="1"/>
  <c r="T1342" i="1" s="1"/>
  <c r="S1337" i="1"/>
  <c r="T1337" i="1" s="1"/>
  <c r="S1326" i="1"/>
  <c r="T1326" i="1" s="1"/>
  <c r="S1363" i="1"/>
  <c r="T1363" i="1" s="1"/>
  <c r="S1359" i="1"/>
  <c r="T1359" i="1" s="1"/>
  <c r="S1362" i="1"/>
  <c r="T1362" i="1" s="1"/>
  <c r="S1358" i="1"/>
  <c r="T1358" i="1" s="1"/>
  <c r="S1365" i="1"/>
  <c r="T1365" i="1" s="1"/>
  <c r="S1361" i="1"/>
  <c r="T1361" i="1" s="1"/>
  <c r="S1364" i="1"/>
  <c r="T1364" i="1" s="1"/>
  <c r="S1360" i="1"/>
  <c r="T1360" i="1" s="1"/>
  <c r="S1322" i="1"/>
  <c r="T1322" i="1" s="1"/>
  <c r="S1324" i="1"/>
  <c r="T1324" i="1" s="1"/>
  <c r="S1352" i="1"/>
  <c r="T1352" i="1" s="1"/>
  <c r="S1356" i="1"/>
  <c r="T1356" i="1" s="1"/>
  <c r="S1327" i="1"/>
  <c r="T1327" i="1" s="1"/>
  <c r="S1331" i="1"/>
  <c r="T1331" i="1" s="1"/>
  <c r="S1300" i="1"/>
  <c r="T1300" i="1" s="1"/>
  <c r="S1299" i="1"/>
  <c r="T1299" i="1" s="1"/>
  <c r="S1296" i="1"/>
  <c r="T1296" i="1" s="1"/>
  <c r="S1306" i="1"/>
  <c r="T1306" i="1" s="1"/>
  <c r="S1307" i="1"/>
  <c r="T1307" i="1" s="1"/>
  <c r="S1314" i="1"/>
  <c r="T1314" i="1" s="1"/>
  <c r="S1351" i="1"/>
  <c r="T1351" i="1" s="1"/>
  <c r="S1355" i="1"/>
  <c r="T1355" i="1" s="1"/>
  <c r="S1320" i="1"/>
  <c r="T1320" i="1" s="1"/>
  <c r="S1330" i="1"/>
  <c r="T1330" i="1" s="1"/>
  <c r="S1354" i="1"/>
  <c r="T1354" i="1" s="1"/>
  <c r="S1321" i="1"/>
  <c r="T1321" i="1" s="1"/>
  <c r="S1319" i="1"/>
  <c r="T1319" i="1" s="1"/>
  <c r="S1329" i="1"/>
  <c r="T1329" i="1" s="1"/>
  <c r="S1333" i="1"/>
  <c r="T1333" i="1" s="1"/>
  <c r="S1298" i="1"/>
  <c r="T1298" i="1" s="1"/>
  <c r="S1308" i="1"/>
  <c r="T1308" i="1" s="1"/>
  <c r="S1305" i="1"/>
  <c r="T1305" i="1" s="1"/>
  <c r="S1312" i="1"/>
  <c r="T1312" i="1" s="1"/>
  <c r="S1316" i="1"/>
  <c r="T1316" i="1" s="1"/>
  <c r="S1353" i="1"/>
  <c r="T1353" i="1" s="1"/>
  <c r="S1357" i="1"/>
  <c r="T1357" i="1" s="1"/>
  <c r="S1323" i="1"/>
  <c r="T1323" i="1" s="1"/>
  <c r="S1328" i="1"/>
  <c r="T1328" i="1" s="1"/>
  <c r="S1332" i="1"/>
  <c r="T1332" i="1" s="1"/>
  <c r="S1343" i="1"/>
  <c r="T1343" i="1" s="1"/>
  <c r="S1345" i="1"/>
  <c r="T1345" i="1" s="1"/>
  <c r="S1311" i="1"/>
  <c r="T1311" i="1" s="1"/>
  <c r="S1315" i="1"/>
  <c r="T1315" i="1" s="1"/>
  <c r="S1344" i="1"/>
  <c r="T1344" i="1" s="1"/>
  <c r="S1340" i="1"/>
  <c r="T1340" i="1" s="1"/>
  <c r="S1341" i="1"/>
  <c r="T1341" i="1" s="1"/>
  <c r="S1301" i="1"/>
  <c r="T1301" i="1" s="1"/>
  <c r="S1297" i="1"/>
  <c r="T1297" i="1" s="1"/>
  <c r="S1313" i="1"/>
  <c r="T1313" i="1" s="1"/>
  <c r="S1317" i="1"/>
  <c r="T1317" i="1" s="1"/>
  <c r="S1275" i="1"/>
  <c r="T1275" i="1" s="1"/>
  <c r="S1271" i="1"/>
  <c r="T1271" i="1" s="1"/>
  <c r="S1273" i="1"/>
  <c r="T1273" i="1" s="1"/>
  <c r="S1269" i="1"/>
  <c r="T1269" i="1" s="1"/>
  <c r="S1276" i="1"/>
  <c r="T1276" i="1" s="1"/>
  <c r="S1262" i="1"/>
  <c r="T1262" i="1" s="1"/>
  <c r="S1261" i="1"/>
  <c r="T1261" i="1" s="1"/>
  <c r="S1274" i="1"/>
  <c r="T1274" i="1" s="1"/>
  <c r="S1272" i="1"/>
  <c r="T1272" i="1" s="1"/>
  <c r="S1270" i="1"/>
  <c r="T1270" i="1" s="1"/>
  <c r="S1268" i="1"/>
  <c r="T1268" i="1" s="1"/>
  <c r="S1260" i="1"/>
  <c r="T1260" i="1" s="1"/>
  <c r="S1253" i="1"/>
  <c r="T1253" i="1" s="1"/>
  <c r="S1252" i="1"/>
  <c r="T1252" i="1" s="1"/>
  <c r="S1255" i="1"/>
  <c r="T1255" i="1" s="1"/>
  <c r="S1254" i="1"/>
  <c r="T1254" i="1" s="1"/>
  <c r="S1245" i="1"/>
  <c r="T1245" i="1" s="1"/>
  <c r="S1249" i="1"/>
  <c r="T1249" i="1" s="1"/>
  <c r="S1257" i="1"/>
  <c r="T1257" i="1" s="1"/>
  <c r="S1258" i="1"/>
  <c r="T1258" i="1" s="1"/>
  <c r="S1266" i="1"/>
  <c r="T1266" i="1" s="1"/>
  <c r="S1263" i="1"/>
  <c r="T1263" i="1" s="1"/>
  <c r="S1248" i="1"/>
  <c r="T1248" i="1" s="1"/>
  <c r="S1256" i="1"/>
  <c r="T1256" i="1" s="1"/>
  <c r="S1265" i="1"/>
  <c r="T1265" i="1" s="1"/>
  <c r="S1259" i="1"/>
  <c r="T1259" i="1" s="1"/>
  <c r="S1247" i="1"/>
  <c r="T1247" i="1" s="1"/>
  <c r="S1251" i="1"/>
  <c r="T1251" i="1" s="1"/>
  <c r="S1264" i="1"/>
  <c r="T1264" i="1" s="1"/>
  <c r="S1267" i="1"/>
  <c r="T1267" i="1" s="1"/>
  <c r="S1246" i="1"/>
  <c r="T1246" i="1" s="1"/>
  <c r="S1250" i="1"/>
  <c r="T1250" i="1" s="1"/>
  <c r="S1236" i="1"/>
  <c r="T1236" i="1" s="1"/>
  <c r="S1220" i="1"/>
  <c r="T1220" i="1" s="1"/>
  <c r="S1219" i="1"/>
  <c r="T1219" i="1" s="1"/>
  <c r="S1218" i="1"/>
  <c r="T1218" i="1" s="1"/>
  <c r="S1217" i="1"/>
  <c r="T1217" i="1" s="1"/>
  <c r="S1216" i="1"/>
  <c r="T1216" i="1" s="1"/>
  <c r="S1213" i="1"/>
  <c r="T1213" i="1" s="1"/>
  <c r="S1148" i="1"/>
  <c r="T1148" i="1" s="1"/>
  <c r="S1215" i="1"/>
  <c r="T1215" i="1" s="1"/>
  <c r="S1214" i="1"/>
  <c r="T1214" i="1" s="1"/>
  <c r="S1147" i="1"/>
  <c r="T1147" i="1" s="1"/>
  <c r="S1146" i="1"/>
  <c r="T1146" i="1" s="1"/>
  <c r="S1145" i="1"/>
  <c r="T1145" i="1" s="1"/>
  <c r="S1141" i="1"/>
  <c r="T1141" i="1" s="1"/>
  <c r="S1156" i="1"/>
  <c r="T1156" i="1" s="1"/>
  <c r="S1144" i="1"/>
  <c r="T1144" i="1" s="1"/>
  <c r="S1143" i="1"/>
  <c r="T1143" i="1" s="1"/>
  <c r="S1140" i="1"/>
  <c r="T1140" i="1" s="1"/>
  <c r="S1142" i="1"/>
  <c r="T1142" i="1" s="1"/>
  <c r="S1138" i="1"/>
  <c r="T1138" i="1" s="1"/>
  <c r="S1135" i="1"/>
  <c r="T1135" i="1" s="1"/>
  <c r="S1137" i="1"/>
  <c r="T1137" i="1" s="1"/>
  <c r="S1139" i="1"/>
  <c r="T1139" i="1" s="1"/>
  <c r="S1151" i="1"/>
  <c r="T1151" i="1" s="1"/>
  <c r="S1154" i="1"/>
  <c r="T1154" i="1" s="1"/>
  <c r="S1133" i="1"/>
  <c r="T1133" i="1" s="1"/>
  <c r="S1136" i="1"/>
  <c r="T1136" i="1" s="1"/>
  <c r="S1149" i="1"/>
  <c r="T1149" i="1" s="1"/>
  <c r="S1152" i="1"/>
  <c r="T1152" i="1" s="1"/>
  <c r="S1153" i="1"/>
  <c r="T1153" i="1" s="1"/>
  <c r="S1134" i="1"/>
  <c r="T1134" i="1" s="1"/>
  <c r="S1150" i="1"/>
  <c r="T1150" i="1" s="1"/>
  <c r="S1155" i="1"/>
  <c r="T1155" i="1" s="1"/>
  <c r="S1230" i="1"/>
  <c r="T1230" i="1" s="1"/>
  <c r="S1234" i="1"/>
  <c r="T1234" i="1" s="1"/>
  <c r="S1232" i="1"/>
  <c r="T1232" i="1" s="1"/>
  <c r="S1233" i="1"/>
  <c r="T1233" i="1" s="1"/>
  <c r="S1231" i="1"/>
  <c r="T1231" i="1" s="1"/>
  <c r="S1229" i="1"/>
  <c r="T1229" i="1" s="1"/>
  <c r="S1235" i="1"/>
  <c r="T1235" i="1" s="1"/>
  <c r="S4006" i="1"/>
  <c r="T4006" i="1" s="1"/>
  <c r="S4000" i="1"/>
  <c r="T4000" i="1" s="1"/>
  <c r="S3999" i="1"/>
  <c r="T3999" i="1" s="1"/>
  <c r="S4001" i="1"/>
  <c r="T4001" i="1" s="1"/>
  <c r="S4003" i="1"/>
  <c r="T4003" i="1" s="1"/>
  <c r="S4005" i="1"/>
  <c r="T4005" i="1" s="1"/>
  <c r="S4004" i="1"/>
  <c r="T4004" i="1" s="1"/>
  <c r="S4002" i="1"/>
  <c r="T4002" i="1" s="1"/>
  <c r="S3938" i="1"/>
  <c r="T3938" i="1" s="1"/>
  <c r="S3934" i="1"/>
  <c r="T3934" i="1" s="1"/>
  <c r="S3941" i="1"/>
  <c r="T3941" i="1" s="1"/>
  <c r="S3937" i="1"/>
  <c r="T3937" i="1" s="1"/>
  <c r="S3926" i="1"/>
  <c r="T3926" i="1" s="1"/>
  <c r="S3910" i="1"/>
  <c r="T3910" i="1" s="1"/>
  <c r="S3942" i="1"/>
  <c r="T3942" i="1" s="1"/>
  <c r="S3921" i="1"/>
  <c r="T3921" i="1" s="1"/>
  <c r="S3940" i="1"/>
  <c r="T3940" i="1" s="1"/>
  <c r="S3939" i="1"/>
  <c r="T3939" i="1" s="1"/>
  <c r="S3936" i="1"/>
  <c r="T3936" i="1" s="1"/>
  <c r="S3935" i="1"/>
  <c r="T3935" i="1" s="1"/>
  <c r="S3919" i="1"/>
  <c r="T3919" i="1" s="1"/>
  <c r="S3920" i="1"/>
  <c r="T3920" i="1" s="1"/>
  <c r="S3902" i="1"/>
  <c r="T3902" i="1" s="1"/>
  <c r="S3922" i="1"/>
  <c r="T3922" i="1" s="1"/>
  <c r="S3918" i="1"/>
  <c r="T3918" i="1" s="1"/>
  <c r="S3898" i="1"/>
  <c r="T3898" i="1" s="1"/>
  <c r="S3894" i="1"/>
  <c r="T3894" i="1" s="1"/>
  <c r="S3900" i="1"/>
  <c r="T3900" i="1" s="1"/>
  <c r="S3895" i="1"/>
  <c r="T3895" i="1" s="1"/>
  <c r="S3901" i="1"/>
  <c r="T3901" i="1" s="1"/>
  <c r="S3896" i="1"/>
  <c r="T3896" i="1" s="1"/>
  <c r="S3899" i="1"/>
  <c r="T3899" i="1" s="1"/>
  <c r="S3897" i="1"/>
  <c r="T3897" i="1" s="1"/>
  <c r="S3966" i="1"/>
  <c r="T3966" i="1" s="1"/>
  <c r="S3990" i="1"/>
  <c r="T3990" i="1" s="1"/>
  <c r="S3903" i="1"/>
  <c r="T3903" i="1" s="1"/>
  <c r="S3997" i="1"/>
  <c r="T3997" i="1" s="1"/>
  <c r="S3993" i="1"/>
  <c r="T3993" i="1" s="1"/>
  <c r="S3888" i="1"/>
  <c r="T3888" i="1" s="1"/>
  <c r="S3907" i="1"/>
  <c r="T3907" i="1" s="1"/>
  <c r="S3995" i="1"/>
  <c r="T3995" i="1" s="1"/>
  <c r="S3886" i="1"/>
  <c r="T3886" i="1" s="1"/>
  <c r="S3882" i="1"/>
  <c r="T3882" i="1" s="1"/>
  <c r="S3963" i="1"/>
  <c r="T3963" i="1" s="1"/>
  <c r="S3996" i="1"/>
  <c r="T3996" i="1" s="1"/>
  <c r="S3994" i="1"/>
  <c r="T3994" i="1" s="1"/>
  <c r="S3992" i="1"/>
  <c r="T3992" i="1" s="1"/>
  <c r="S3998" i="1"/>
  <c r="T3998" i="1" s="1"/>
  <c r="S3991" i="1"/>
  <c r="T3991" i="1" s="1"/>
  <c r="S3988" i="1"/>
  <c r="T3988" i="1" s="1"/>
  <c r="S3965" i="1"/>
  <c r="T3965" i="1" s="1"/>
  <c r="S3913" i="1"/>
  <c r="T3913" i="1" s="1"/>
  <c r="S3960" i="1"/>
  <c r="T3960" i="1" s="1"/>
  <c r="S3962" i="1"/>
  <c r="T3962" i="1" s="1"/>
  <c r="S3964" i="1"/>
  <c r="T3964" i="1" s="1"/>
  <c r="S3884" i="1"/>
  <c r="T3884" i="1" s="1"/>
  <c r="S3887" i="1"/>
  <c r="T3887" i="1" s="1"/>
  <c r="S3891" i="1"/>
  <c r="T3891" i="1" s="1"/>
  <c r="S3911" i="1"/>
  <c r="T3911" i="1" s="1"/>
  <c r="S3904" i="1"/>
  <c r="T3904" i="1" s="1"/>
  <c r="S3908" i="1"/>
  <c r="T3908" i="1" s="1"/>
  <c r="S3932" i="1"/>
  <c r="T3932" i="1" s="1"/>
  <c r="S3924" i="1"/>
  <c r="T3924" i="1" s="1"/>
  <c r="S3923" i="1"/>
  <c r="T3923" i="1" s="1"/>
  <c r="S3984" i="1"/>
  <c r="T3984" i="1" s="1"/>
  <c r="S3989" i="1"/>
  <c r="T3989" i="1" s="1"/>
  <c r="S3959" i="1"/>
  <c r="T3959" i="1" s="1"/>
  <c r="S3983" i="1"/>
  <c r="T3983" i="1" s="1"/>
  <c r="S3905" i="1"/>
  <c r="T3905" i="1" s="1"/>
  <c r="S3917" i="1"/>
  <c r="T3917" i="1" s="1"/>
  <c r="S3892" i="1"/>
  <c r="T3892" i="1" s="1"/>
  <c r="S3879" i="1"/>
  <c r="T3879" i="1" s="1"/>
  <c r="S3912" i="1"/>
  <c r="T3912" i="1" s="1"/>
  <c r="S3916" i="1"/>
  <c r="T3916" i="1" s="1"/>
  <c r="S3985" i="1"/>
  <c r="T3985" i="1" s="1"/>
  <c r="S3986" i="1"/>
  <c r="T3986" i="1" s="1"/>
  <c r="S3880" i="1"/>
  <c r="T3880" i="1" s="1"/>
  <c r="S3889" i="1"/>
  <c r="T3889" i="1" s="1"/>
  <c r="S3928" i="1"/>
  <c r="T3928" i="1" s="1"/>
  <c r="S3906" i="1"/>
  <c r="T3906" i="1" s="1"/>
  <c r="S3930" i="1"/>
  <c r="T3930" i="1" s="1"/>
  <c r="S3933" i="1"/>
  <c r="T3933" i="1" s="1"/>
  <c r="S3987" i="1"/>
  <c r="T3987" i="1" s="1"/>
  <c r="S3961" i="1"/>
  <c r="T3961" i="1" s="1"/>
  <c r="S3890" i="1"/>
  <c r="T3890" i="1" s="1"/>
  <c r="S3915" i="1"/>
  <c r="T3915" i="1" s="1"/>
  <c r="S3929" i="1"/>
  <c r="T3929" i="1" s="1"/>
  <c r="S3883" i="1"/>
  <c r="T3883" i="1" s="1"/>
  <c r="S3885" i="1"/>
  <c r="T3885" i="1" s="1"/>
  <c r="S3925" i="1"/>
  <c r="T3925" i="1" s="1"/>
  <c r="S3909" i="1"/>
  <c r="T3909" i="1" s="1"/>
  <c r="S3931" i="1"/>
  <c r="T3931" i="1" s="1"/>
  <c r="S3927" i="1"/>
  <c r="T3927" i="1" s="1"/>
  <c r="S3881" i="1"/>
  <c r="T3881" i="1" s="1"/>
  <c r="S3893" i="1"/>
  <c r="T3893" i="1" s="1"/>
  <c r="S3914" i="1"/>
  <c r="T3914" i="1" s="1"/>
  <c r="S2919" i="1"/>
  <c r="T2919" i="1" s="1"/>
  <c r="S2917" i="1"/>
  <c r="T2917" i="1" s="1"/>
  <c r="S2913" i="1"/>
  <c r="T2913" i="1" s="1"/>
  <c r="S2959" i="1"/>
  <c r="T2959" i="1" s="1"/>
  <c r="S2918" i="1"/>
  <c r="T2918" i="1" s="1"/>
  <c r="S2914" i="1"/>
  <c r="T2914" i="1" s="1"/>
  <c r="S2951" i="1"/>
  <c r="T2951" i="1" s="1"/>
  <c r="S2935" i="1"/>
  <c r="T2935" i="1" s="1"/>
  <c r="S2916" i="1"/>
  <c r="T2916" i="1" s="1"/>
  <c r="S2912" i="1"/>
  <c r="T2912" i="1" s="1"/>
  <c r="S2949" i="1"/>
  <c r="T2949" i="1" s="1"/>
  <c r="S2945" i="1"/>
  <c r="T2945" i="1" s="1"/>
  <c r="S2911" i="1"/>
  <c r="T2911" i="1" s="1"/>
  <c r="S2950" i="1"/>
  <c r="T2950" i="1" s="1"/>
  <c r="S2944" i="1"/>
  <c r="T2944" i="1" s="1"/>
  <c r="S2947" i="1"/>
  <c r="T2947" i="1" s="1"/>
  <c r="S2927" i="1"/>
  <c r="T2927" i="1" s="1"/>
  <c r="S2943" i="1"/>
  <c r="T2943" i="1" s="1"/>
  <c r="S2915" i="1"/>
  <c r="T2915" i="1" s="1"/>
  <c r="S2967" i="1"/>
  <c r="T2967" i="1" s="1"/>
  <c r="S2946" i="1"/>
  <c r="T2946" i="1" s="1"/>
  <c r="S2948" i="1"/>
  <c r="T2948" i="1" s="1"/>
  <c r="S2991" i="1"/>
  <c r="T2991" i="1" s="1"/>
  <c r="S2962" i="1"/>
  <c r="T2962" i="1" s="1"/>
  <c r="S2961" i="1"/>
  <c r="T2961" i="1" s="1"/>
  <c r="S2960" i="1"/>
  <c r="T2960" i="1" s="1"/>
  <c r="S2964" i="1"/>
  <c r="T2964" i="1" s="1"/>
  <c r="S2966" i="1"/>
  <c r="T2966" i="1" s="1"/>
  <c r="S2963" i="1"/>
  <c r="T2963" i="1" s="1"/>
  <c r="S2930" i="1"/>
  <c r="T2930" i="1" s="1"/>
  <c r="S2985" i="1"/>
  <c r="T2985" i="1" s="1"/>
  <c r="S2931" i="1"/>
  <c r="T2931" i="1" s="1"/>
  <c r="S2926" i="1"/>
  <c r="T2926" i="1" s="1"/>
  <c r="S2921" i="1"/>
  <c r="T2921" i="1" s="1"/>
  <c r="S2925" i="1"/>
  <c r="T2925" i="1" s="1"/>
  <c r="S2954" i="1"/>
  <c r="T2954" i="1" s="1"/>
  <c r="S2905" i="1"/>
  <c r="T2905" i="1" s="1"/>
  <c r="S2907" i="1"/>
  <c r="T2907" i="1" s="1"/>
  <c r="S2956" i="1"/>
  <c r="T2956" i="1" s="1"/>
  <c r="S2955" i="1"/>
  <c r="T2955" i="1" s="1"/>
  <c r="S2908" i="1"/>
  <c r="T2908" i="1" s="1"/>
  <c r="S2965" i="1"/>
  <c r="T2965" i="1" s="1"/>
  <c r="S2952" i="1"/>
  <c r="T2952" i="1" s="1"/>
  <c r="S2937" i="1"/>
  <c r="T2937" i="1" s="1"/>
  <c r="S2904" i="1"/>
  <c r="T2904" i="1" s="1"/>
  <c r="S2989" i="1"/>
  <c r="T2989" i="1" s="1"/>
  <c r="S2933" i="1"/>
  <c r="T2933" i="1" s="1"/>
  <c r="S2936" i="1"/>
  <c r="T2936" i="1" s="1"/>
  <c r="S2922" i="1"/>
  <c r="T2922" i="1" s="1"/>
  <c r="S2938" i="1"/>
  <c r="T2938" i="1" s="1"/>
  <c r="S2923" i="1"/>
  <c r="T2923" i="1" s="1"/>
  <c r="S2939" i="1"/>
  <c r="T2939" i="1" s="1"/>
  <c r="S2909" i="1"/>
  <c r="T2909" i="1" s="1"/>
  <c r="S2942" i="1"/>
  <c r="T2942" i="1" s="1"/>
  <c r="S2957" i="1"/>
  <c r="T2957" i="1" s="1"/>
  <c r="S2934" i="1"/>
  <c r="T2934" i="1" s="1"/>
  <c r="S2987" i="1"/>
  <c r="T2987" i="1" s="1"/>
  <c r="S2920" i="1"/>
  <c r="T2920" i="1" s="1"/>
  <c r="S2928" i="1"/>
  <c r="T2928" i="1" s="1"/>
  <c r="S2932" i="1"/>
  <c r="T2932" i="1" s="1"/>
  <c r="S2929" i="1"/>
  <c r="T2929" i="1" s="1"/>
  <c r="S2924" i="1"/>
  <c r="T2924" i="1" s="1"/>
  <c r="S2941" i="1"/>
  <c r="T2941" i="1" s="1"/>
  <c r="S2906" i="1"/>
  <c r="T2906" i="1" s="1"/>
  <c r="S2988" i="1"/>
  <c r="T2988" i="1" s="1"/>
  <c r="S2958" i="1"/>
  <c r="T2958" i="1" s="1"/>
  <c r="S2940" i="1"/>
  <c r="T2940" i="1" s="1"/>
  <c r="S2953" i="1"/>
  <c r="T2953" i="1" s="1"/>
  <c r="S2984" i="1"/>
  <c r="T2984" i="1" s="1"/>
  <c r="S2986" i="1"/>
  <c r="T2986" i="1" s="1"/>
  <c r="S2990" i="1"/>
  <c r="T2990" i="1" s="1"/>
  <c r="S2910" i="1"/>
  <c r="T2910" i="1" s="1"/>
  <c r="S951" i="1"/>
  <c r="S946" i="1"/>
  <c r="S949" i="1"/>
  <c r="S947" i="1"/>
  <c r="S952" i="1"/>
  <c r="S953" i="1"/>
  <c r="S948" i="1"/>
  <c r="S950" i="1"/>
  <c r="S1052" i="1"/>
  <c r="T1052" i="1" s="1"/>
  <c r="S1050" i="1"/>
  <c r="T1050" i="1" s="1"/>
  <c r="S1045" i="1"/>
  <c r="T1045" i="1" s="1"/>
  <c r="S1051" i="1"/>
  <c r="T1051" i="1" s="1"/>
  <c r="S1046" i="1"/>
  <c r="T1046" i="1" s="1"/>
  <c r="S1047" i="1"/>
  <c r="T1047" i="1" s="1"/>
  <c r="S1048" i="1"/>
  <c r="T1048" i="1" s="1"/>
  <c r="S1049" i="1"/>
  <c r="T1049" i="1" s="1"/>
  <c r="S929" i="1"/>
  <c r="S930" i="1"/>
  <c r="S931" i="1"/>
  <c r="T931" i="1" s="1"/>
  <c r="S932" i="1"/>
  <c r="T932" i="1" s="1"/>
  <c r="S933" i="1"/>
  <c r="T933" i="1" s="1"/>
  <c r="S934" i="1"/>
  <c r="T934" i="1" s="1"/>
  <c r="S935" i="1"/>
  <c r="T935" i="1" s="1"/>
  <c r="S936" i="1"/>
  <c r="T936" i="1" s="1"/>
  <c r="S2493" i="1"/>
  <c r="T2493" i="1" s="1"/>
  <c r="S2501" i="1"/>
  <c r="T2501" i="1" s="1"/>
  <c r="S2499" i="1"/>
  <c r="T2499" i="1" s="1"/>
  <c r="S2495" i="1"/>
  <c r="T2495" i="1" s="1"/>
  <c r="S2494" i="1"/>
  <c r="T2494" i="1" s="1"/>
  <c r="S2497" i="1"/>
  <c r="T2497" i="1" s="1"/>
  <c r="S2500" i="1"/>
  <c r="T2500" i="1" s="1"/>
  <c r="S2496" i="1"/>
  <c r="T2496" i="1" s="1"/>
  <c r="S2498" i="1"/>
  <c r="T2498" i="1" s="1"/>
  <c r="S2486" i="1"/>
  <c r="T2486" i="1" s="1"/>
  <c r="S2490" i="1"/>
  <c r="T2490" i="1" s="1"/>
  <c r="S2488" i="1"/>
  <c r="T2488" i="1" s="1"/>
  <c r="S2492" i="1"/>
  <c r="T2492" i="1" s="1"/>
  <c r="S2487" i="1"/>
  <c r="T2487" i="1" s="1"/>
  <c r="S2491" i="1"/>
  <c r="T2491" i="1" s="1"/>
  <c r="S2489" i="1"/>
  <c r="T2489" i="1" s="1"/>
  <c r="O2831" i="1"/>
  <c r="S55" i="1"/>
  <c r="T55" i="1" s="1"/>
  <c r="S1244" i="1"/>
  <c r="T1244" i="1" s="1"/>
  <c r="S1677" i="1"/>
  <c r="T1677" i="1" s="1"/>
  <c r="S1679" i="1"/>
  <c r="T1679" i="1" s="1"/>
  <c r="S1176" i="1"/>
  <c r="T1176" i="1" s="1"/>
  <c r="R37" i="1"/>
  <c r="S119" i="1"/>
  <c r="T119" i="1" s="1"/>
  <c r="S1641" i="1"/>
  <c r="T1641" i="1" s="1"/>
  <c r="S4495" i="1"/>
  <c r="T4495" i="1" s="1"/>
  <c r="S1055" i="1"/>
  <c r="T1055" i="1" s="1"/>
  <c r="S656" i="1"/>
  <c r="T656" i="1" s="1"/>
  <c r="S990" i="1"/>
  <c r="S1240" i="1"/>
  <c r="T1240" i="1" s="1"/>
  <c r="S4487" i="1"/>
  <c r="S1672" i="1"/>
  <c r="T1672" i="1" s="1"/>
  <c r="S1486" i="1"/>
  <c r="T1486" i="1" s="1"/>
  <c r="O1379" i="1"/>
  <c r="S697" i="1"/>
  <c r="S77" i="1"/>
  <c r="N554" i="33" s="1"/>
  <c r="S1695" i="1"/>
  <c r="T1695" i="1" s="1"/>
  <c r="S4481" i="1"/>
  <c r="R40" i="1"/>
  <c r="O1375" i="1"/>
  <c r="O1381" i="1"/>
  <c r="O1380" i="1"/>
  <c r="O1377" i="1"/>
  <c r="O1378" i="1"/>
  <c r="O2830" i="1"/>
  <c r="O1382" i="1"/>
  <c r="O1376" i="1"/>
  <c r="S1187" i="1"/>
  <c r="T1187" i="1" s="1"/>
  <c r="S4482" i="1"/>
  <c r="S1197" i="1"/>
  <c r="T1197" i="1" s="1"/>
  <c r="S1190" i="1"/>
  <c r="T1190" i="1" s="1"/>
  <c r="S1681" i="1"/>
  <c r="T1681" i="1" s="1"/>
  <c r="S1243" i="1"/>
  <c r="T1243" i="1" s="1"/>
  <c r="S664" i="1"/>
  <c r="T664" i="1" s="1"/>
  <c r="S13" i="1"/>
  <c r="S59" i="1"/>
  <c r="T59" i="1" s="1"/>
  <c r="S1168" i="1"/>
  <c r="T1168" i="1" s="1"/>
  <c r="S700" i="1"/>
  <c r="S1058" i="1"/>
  <c r="T1058" i="1" s="1"/>
  <c r="S1191" i="1"/>
  <c r="T1191" i="1" s="1"/>
  <c r="S1203" i="1"/>
  <c r="T1203" i="1" s="1"/>
  <c r="S1181" i="1"/>
  <c r="T1181" i="1" s="1"/>
  <c r="S1202" i="1"/>
  <c r="T1202" i="1" s="1"/>
  <c r="S111" i="1"/>
  <c r="T111" i="1" s="1"/>
  <c r="S106" i="1"/>
  <c r="N592" i="33" s="1"/>
  <c r="E327" i="33"/>
  <c r="E398" i="33" s="1"/>
  <c r="E330" i="33"/>
  <c r="E401" i="33" s="1"/>
  <c r="E328" i="33"/>
  <c r="E399" i="33" s="1"/>
  <c r="I41" i="1"/>
  <c r="E331" i="33"/>
  <c r="E402" i="33" s="1"/>
  <c r="E329" i="33"/>
  <c r="E400" i="33" s="1"/>
  <c r="E326" i="33"/>
  <c r="E397" i="33" s="1"/>
  <c r="S1686" i="1"/>
  <c r="T1686" i="1" s="1"/>
  <c r="S1166" i="1"/>
  <c r="T1166" i="1" s="1"/>
  <c r="S1195" i="1"/>
  <c r="T1195" i="1" s="1"/>
  <c r="S1196" i="1"/>
  <c r="T1196" i="1" s="1"/>
  <c r="S4408" i="1"/>
  <c r="T4408" i="1" s="1"/>
  <c r="S1059" i="1"/>
  <c r="T1059" i="1" s="1"/>
  <c r="S1161" i="1"/>
  <c r="S1221" i="1"/>
  <c r="T1221" i="1" s="1"/>
  <c r="S1180" i="1"/>
  <c r="T1180" i="1" s="1"/>
  <c r="S1164" i="1"/>
  <c r="S1241" i="1"/>
  <c r="S687" i="1"/>
  <c r="T687" i="1" s="1"/>
  <c r="S1192" i="1"/>
  <c r="T1192" i="1" s="1"/>
  <c r="S67" i="1"/>
  <c r="T67" i="1" s="1"/>
  <c r="S75" i="1"/>
  <c r="T75" i="1" s="1"/>
  <c r="S1495" i="1"/>
  <c r="T1495" i="1" s="1"/>
  <c r="S63" i="1"/>
  <c r="T63" i="1" s="1"/>
  <c r="S96" i="1"/>
  <c r="S1678" i="1"/>
  <c r="T1678" i="1" s="1"/>
  <c r="I36" i="1"/>
  <c r="E332" i="33"/>
  <c r="E403" i="33" s="1"/>
  <c r="S1035" i="1"/>
  <c r="T1035" i="1" s="1"/>
  <c r="S4490" i="1"/>
  <c r="T4490" i="1" s="1"/>
  <c r="S2828" i="1"/>
  <c r="T2828" i="1" s="1"/>
  <c r="S993" i="1"/>
  <c r="S4494" i="1"/>
  <c r="S1182" i="1"/>
  <c r="T1182" i="1" s="1"/>
  <c r="S1689" i="1"/>
  <c r="T1689" i="1" s="1"/>
  <c r="S696" i="1"/>
  <c r="S1036" i="1"/>
  <c r="S1224" i="1"/>
  <c r="T1224" i="1" s="1"/>
  <c r="S1688" i="1"/>
  <c r="T1688" i="1" s="1"/>
  <c r="S1201" i="1"/>
  <c r="T1201" i="1" s="1"/>
  <c r="S1174" i="1"/>
  <c r="T1174" i="1" s="1"/>
  <c r="S4404" i="1"/>
  <c r="T4404" i="1" s="1"/>
  <c r="S989" i="1"/>
  <c r="S112" i="1"/>
  <c r="T112" i="1" s="1"/>
  <c r="S663" i="1"/>
  <c r="T663" i="1" s="1"/>
  <c r="S105" i="1"/>
  <c r="S129" i="1"/>
  <c r="T129" i="1" s="1"/>
  <c r="S110" i="1"/>
  <c r="M690" i="33"/>
  <c r="S1514" i="1"/>
  <c r="S1447" i="1"/>
  <c r="S1443" i="1"/>
  <c r="S1442" i="1"/>
  <c r="S1446" i="1"/>
  <c r="S1444" i="1"/>
  <c r="S1441" i="1"/>
  <c r="S1440" i="1"/>
  <c r="S1445" i="1"/>
  <c r="R36" i="1"/>
  <c r="S1480" i="1"/>
  <c r="T1480" i="1" s="1"/>
  <c r="M688" i="33"/>
  <c r="M691" i="33"/>
  <c r="R38" i="1"/>
  <c r="M689" i="33"/>
  <c r="R149" i="1"/>
  <c r="M327" i="33" s="1"/>
  <c r="M398" i="33" s="1"/>
  <c r="R155" i="1"/>
  <c r="M333" i="33" s="1"/>
  <c r="M404" i="33" s="1"/>
  <c r="R39" i="1"/>
  <c r="R152" i="1"/>
  <c r="M330" i="33" s="1"/>
  <c r="M401" i="33" s="1"/>
  <c r="R154" i="1"/>
  <c r="M695" i="33"/>
  <c r="M693" i="33"/>
  <c r="M692" i="33"/>
  <c r="R35" i="1"/>
  <c r="M694" i="33"/>
  <c r="S1056" i="1"/>
  <c r="S4491" i="1"/>
  <c r="T4491" i="1" s="1"/>
  <c r="S1178" i="1"/>
  <c r="T1178" i="1" s="1"/>
  <c r="S1684" i="1"/>
  <c r="S3700" i="1"/>
  <c r="S1226" i="1"/>
  <c r="T1226" i="1" s="1"/>
  <c r="S698" i="1"/>
  <c r="S996" i="1"/>
  <c r="S4492" i="1"/>
  <c r="T4492" i="1" s="1"/>
  <c r="S1171" i="1"/>
  <c r="T1171" i="1" s="1"/>
  <c r="S1222" i="1"/>
  <c r="T1222" i="1" s="1"/>
  <c r="S1169" i="1"/>
  <c r="S2825" i="1"/>
  <c r="T2825" i="1" s="1"/>
  <c r="S1183" i="1"/>
  <c r="S1170" i="1"/>
  <c r="S694" i="1"/>
  <c r="S1030" i="1"/>
  <c r="T1030" i="1" s="1"/>
  <c r="S3697" i="1"/>
  <c r="T3697" i="1" s="1"/>
  <c r="S1173" i="1"/>
  <c r="S2824" i="1"/>
  <c r="T2824" i="1" s="1"/>
  <c r="S1175" i="1"/>
  <c r="T1175" i="1" s="1"/>
  <c r="S1060" i="1"/>
  <c r="S4496" i="1"/>
  <c r="T4496" i="1" s="1"/>
  <c r="S62" i="1"/>
  <c r="T62" i="1" s="1"/>
  <c r="S175" i="1"/>
  <c r="T175" i="1" s="1"/>
  <c r="S93" i="1"/>
  <c r="S1493" i="1"/>
  <c r="S1503" i="1"/>
  <c r="T1503" i="1" s="1"/>
  <c r="S21" i="1"/>
  <c r="T21" i="1" s="1"/>
  <c r="S647" i="1"/>
  <c r="T647" i="1" s="1"/>
  <c r="S58" i="1"/>
  <c r="T58" i="1" s="1"/>
  <c r="S141" i="1"/>
  <c r="T141" i="1" s="1"/>
  <c r="S60" i="1"/>
  <c r="S1685" i="1"/>
  <c r="R34" i="1"/>
  <c r="S1517" i="1"/>
  <c r="S992" i="1"/>
  <c r="S4484" i="1"/>
  <c r="S1157" i="1"/>
  <c r="S1694" i="1"/>
  <c r="T1694" i="1" s="1"/>
  <c r="S1676" i="1"/>
  <c r="T1676" i="1" s="1"/>
  <c r="S1179" i="1"/>
  <c r="S1165" i="1"/>
  <c r="T1165" i="1" s="1"/>
  <c r="S1193" i="1"/>
  <c r="T1193" i="1" s="1"/>
  <c r="S699" i="1"/>
  <c r="S1054" i="1"/>
  <c r="S4483" i="1"/>
  <c r="S1159" i="1"/>
  <c r="S1198" i="1"/>
  <c r="T1198" i="1" s="1"/>
  <c r="S1186" i="1"/>
  <c r="S1184" i="1"/>
  <c r="T1184" i="1" s="1"/>
  <c r="S1674" i="1"/>
  <c r="S1687" i="1"/>
  <c r="S4403" i="1"/>
  <c r="T4403" i="1" s="1"/>
  <c r="S689" i="1"/>
  <c r="T689" i="1" s="1"/>
  <c r="S1033" i="1"/>
  <c r="T1033" i="1" s="1"/>
  <c r="S4485" i="1"/>
  <c r="S4489" i="1"/>
  <c r="T4489" i="1" s="1"/>
  <c r="S1239" i="1"/>
  <c r="T1239" i="1" s="1"/>
  <c r="S3701" i="1"/>
  <c r="S1189" i="1"/>
  <c r="S1228" i="1"/>
  <c r="S691" i="1"/>
  <c r="T691" i="1" s="1"/>
  <c r="S701" i="1"/>
  <c r="S2827" i="1"/>
  <c r="T2827" i="1" s="1"/>
  <c r="S1223" i="1"/>
  <c r="S3702" i="1"/>
  <c r="T3702" i="1" s="1"/>
  <c r="S89" i="1"/>
  <c r="N566" i="33" s="1"/>
  <c r="S265" i="1"/>
  <c r="S1715" i="1"/>
  <c r="S125" i="1"/>
  <c r="T125" i="1" s="1"/>
  <c r="S1500" i="1"/>
  <c r="T1500" i="1" s="1"/>
  <c r="S650" i="1"/>
  <c r="S61" i="1"/>
  <c r="S48" i="1"/>
  <c r="S1521" i="1"/>
  <c r="T1521" i="1" s="1"/>
  <c r="S80" i="1"/>
  <c r="N557" i="33" s="1"/>
  <c r="S1367" i="1"/>
  <c r="S1484" i="1"/>
  <c r="S1720" i="1"/>
  <c r="N731" i="33" s="1"/>
  <c r="S654" i="1"/>
  <c r="S91" i="1"/>
  <c r="S1518" i="1"/>
  <c r="S1619" i="1"/>
  <c r="S1624" i="1"/>
  <c r="S690" i="1"/>
  <c r="T690" i="1" s="1"/>
  <c r="S131" i="1"/>
  <c r="T131" i="1" s="1"/>
  <c r="S124" i="1"/>
  <c r="S87" i="1"/>
  <c r="T87" i="1" s="1"/>
  <c r="S1482" i="1"/>
  <c r="T1482" i="1" s="1"/>
  <c r="S662" i="1"/>
  <c r="T662" i="1" s="1"/>
  <c r="S1512" i="1"/>
  <c r="S70" i="1"/>
  <c r="T70" i="1" s="1"/>
  <c r="S65" i="1"/>
  <c r="S68" i="1"/>
  <c r="T68" i="1" s="1"/>
  <c r="S1714" i="1"/>
  <c r="T1714" i="1" s="1"/>
  <c r="S1481" i="1"/>
  <c r="T1481" i="1" s="1"/>
  <c r="S180" i="1"/>
  <c r="T180" i="1" s="1"/>
  <c r="S1177" i="1"/>
  <c r="S4409" i="1"/>
  <c r="T4409" i="1" s="1"/>
  <c r="S1160" i="1"/>
  <c r="S4493" i="1"/>
  <c r="S3696" i="1"/>
  <c r="T3696" i="1" s="1"/>
  <c r="S692" i="1"/>
  <c r="T692" i="1" s="1"/>
  <c r="S4407" i="1"/>
  <c r="T4407" i="1" s="1"/>
  <c r="S2831" i="1"/>
  <c r="T2831" i="1" s="1"/>
  <c r="S1675" i="1"/>
  <c r="S1673" i="1"/>
  <c r="T1673" i="1" s="1"/>
  <c r="S83" i="1"/>
  <c r="S117" i="1"/>
  <c r="T117" i="1" s="1"/>
  <c r="S19" i="1"/>
  <c r="T19" i="1" s="1"/>
  <c r="S85" i="1"/>
  <c r="S1376" i="1"/>
  <c r="T1376" i="1" s="1"/>
  <c r="S47" i="1"/>
  <c r="T47" i="1" s="1"/>
  <c r="S24" i="1"/>
  <c r="T24" i="1" s="1"/>
  <c r="S86" i="1"/>
  <c r="S261" i="1"/>
  <c r="T261" i="1" s="1"/>
  <c r="S658" i="1"/>
  <c r="T658" i="1" s="1"/>
  <c r="S1628" i="1"/>
  <c r="T1628" i="1" s="1"/>
  <c r="S1577" i="1"/>
  <c r="S1634" i="1"/>
  <c r="S1568" i="1"/>
  <c r="S1242" i="1"/>
  <c r="T1242" i="1" s="1"/>
  <c r="S1032" i="1"/>
  <c r="T1032" i="1" s="1"/>
  <c r="S1057" i="1"/>
  <c r="S1162" i="1"/>
  <c r="S1200" i="1"/>
  <c r="T1200" i="1" s="1"/>
  <c r="S3699" i="1"/>
  <c r="T3699" i="1" s="1"/>
  <c r="S1194" i="1"/>
  <c r="S1682" i="1"/>
  <c r="S1683" i="1"/>
  <c r="S1185" i="1"/>
  <c r="T1185" i="1" s="1"/>
  <c r="S695" i="1"/>
  <c r="S991" i="1"/>
  <c r="S994" i="1"/>
  <c r="S1163" i="1"/>
  <c r="S1237" i="1"/>
  <c r="S1238" i="1"/>
  <c r="T1238" i="1" s="1"/>
  <c r="S1227" i="1"/>
  <c r="S1188" i="1"/>
  <c r="T1188" i="1" s="1"/>
  <c r="S693" i="1"/>
  <c r="S1053" i="1"/>
  <c r="S1029" i="1"/>
  <c r="T1029" i="1" s="1"/>
  <c r="S1158" i="1"/>
  <c r="S2830" i="1"/>
  <c r="T2830" i="1" s="1"/>
  <c r="S2826" i="1"/>
  <c r="T2826" i="1" s="1"/>
  <c r="S1692" i="1"/>
  <c r="T1692" i="1" s="1"/>
  <c r="S995" i="1"/>
  <c r="S1204" i="1"/>
  <c r="S1172" i="1"/>
  <c r="T1172" i="1" s="1"/>
  <c r="S1225" i="1"/>
  <c r="S3695" i="1"/>
  <c r="S1727" i="1"/>
  <c r="T1727" i="1" s="1"/>
  <c r="S144" i="1"/>
  <c r="T144" i="1" s="1"/>
  <c r="S50" i="1"/>
  <c r="T50" i="1" s="1"/>
  <c r="S262" i="1"/>
  <c r="T262" i="1" s="1"/>
  <c r="S1509" i="1"/>
  <c r="S103" i="1"/>
  <c r="T103" i="1" s="1"/>
  <c r="S10" i="1"/>
  <c r="S1499" i="1"/>
  <c r="T1499" i="1" s="1"/>
  <c r="S667" i="1"/>
  <c r="S263" i="1"/>
  <c r="T263" i="1" s="1"/>
  <c r="S107" i="1"/>
  <c r="S179" i="1"/>
  <c r="T179" i="1" s="1"/>
  <c r="S140" i="1"/>
  <c r="S1723" i="1"/>
  <c r="T1723" i="1" s="1"/>
  <c r="S2829" i="1"/>
  <c r="T2829" i="1" s="1"/>
  <c r="S1691" i="1"/>
  <c r="T1691" i="1" s="1"/>
  <c r="S1516" i="1"/>
  <c r="T1516" i="1" s="1"/>
  <c r="S1627" i="1"/>
  <c r="T1627" i="1" s="1"/>
  <c r="S82" i="1"/>
  <c r="S177" i="1"/>
  <c r="T177" i="1" s="1"/>
  <c r="R148" i="1"/>
  <c r="M326" i="33" s="1"/>
  <c r="M397" i="33" s="1"/>
  <c r="R151" i="1"/>
  <c r="R153" i="1"/>
  <c r="M331" i="33" s="1"/>
  <c r="M402" i="33" s="1"/>
  <c r="R150" i="1"/>
  <c r="M328" i="33" s="1"/>
  <c r="M399" i="33" s="1"/>
  <c r="S1491" i="1"/>
  <c r="T1491" i="1" s="1"/>
  <c r="S126" i="1"/>
  <c r="T126" i="1" s="1"/>
  <c r="S1504" i="1"/>
  <c r="T1504" i="1" s="1"/>
  <c r="S64" i="1"/>
  <c r="S1377" i="1"/>
  <c r="T1377" i="1" s="1"/>
  <c r="S130" i="1"/>
  <c r="S1475" i="1"/>
  <c r="T1475" i="1" s="1"/>
  <c r="S54" i="1"/>
  <c r="T54" i="1" s="1"/>
  <c r="S649" i="1"/>
  <c r="T649" i="1" s="1"/>
  <c r="S1372" i="1"/>
  <c r="S1379" i="1"/>
  <c r="S1371" i="1"/>
  <c r="S1373" i="1"/>
  <c r="S20" i="1"/>
  <c r="T20" i="1" s="1"/>
  <c r="S73" i="1"/>
  <c r="T73" i="1" s="1"/>
  <c r="S137" i="1"/>
  <c r="T137" i="1" s="1"/>
  <c r="S1498" i="1"/>
  <c r="S1728" i="1"/>
  <c r="T1728" i="1" s="1"/>
  <c r="S653" i="1"/>
  <c r="T653" i="1" s="1"/>
  <c r="S71" i="1"/>
  <c r="S127" i="1"/>
  <c r="T127" i="1" s="1"/>
  <c r="S1502" i="1"/>
  <c r="T1502" i="1" s="1"/>
  <c r="S267" i="1"/>
  <c r="T267" i="1" s="1"/>
  <c r="S1501" i="1"/>
  <c r="T1501" i="1" s="1"/>
  <c r="S98" i="1"/>
  <c r="S1483" i="1"/>
  <c r="S1497" i="1"/>
  <c r="S109" i="1"/>
  <c r="T109" i="1" s="1"/>
  <c r="S15" i="1"/>
  <c r="S178" i="1"/>
  <c r="T178" i="1" s="1"/>
  <c r="S181" i="1"/>
  <c r="T181" i="1" s="1"/>
  <c r="S1477" i="1"/>
  <c r="S1508" i="1"/>
  <c r="T1508" i="1" s="1"/>
  <c r="S11" i="1"/>
  <c r="S94" i="1"/>
  <c r="T94" i="1" s="1"/>
  <c r="S113" i="1"/>
  <c r="T113" i="1" s="1"/>
  <c r="S97" i="1"/>
  <c r="T97" i="1" s="1"/>
  <c r="S118" i="1"/>
  <c r="T118" i="1" s="1"/>
  <c r="S114" i="1"/>
  <c r="T114" i="1" s="1"/>
  <c r="S1511" i="1"/>
  <c r="T1511" i="1" s="1"/>
  <c r="S1510" i="1"/>
  <c r="T1510" i="1" s="1"/>
  <c r="S22" i="1"/>
  <c r="T22" i="1" s="1"/>
  <c r="S1580" i="1"/>
  <c r="S1644" i="1"/>
  <c r="S1625" i="1"/>
  <c r="T1625" i="1" s="1"/>
  <c r="S1642" i="1"/>
  <c r="S1515" i="1"/>
  <c r="T1515" i="1" s="1"/>
  <c r="S1529" i="1"/>
  <c r="T1529" i="1" s="1"/>
  <c r="S1618" i="1"/>
  <c r="T1618" i="1" s="1"/>
  <c r="S1615" i="1"/>
  <c r="T1615" i="1" s="1"/>
  <c r="S1639" i="1"/>
  <c r="T1639" i="1" s="1"/>
  <c r="S1565" i="1"/>
  <c r="S1578" i="1"/>
  <c r="S1575" i="1"/>
  <c r="S1626" i="1"/>
  <c r="S1569" i="1"/>
  <c r="S1523" i="1"/>
  <c r="T1523" i="1" s="1"/>
  <c r="S1632" i="1"/>
  <c r="S4406" i="1"/>
  <c r="T4406" i="1" s="1"/>
  <c r="S1031" i="1"/>
  <c r="T1031" i="1" s="1"/>
  <c r="S1726" i="1"/>
  <c r="S76" i="1"/>
  <c r="N553" i="33" s="1"/>
  <c r="S115" i="1"/>
  <c r="T115" i="1" s="1"/>
  <c r="S123" i="1"/>
  <c r="T123" i="1" s="1"/>
  <c r="S46" i="1"/>
  <c r="T46" i="1" s="1"/>
  <c r="S659" i="1"/>
  <c r="S1478" i="1"/>
  <c r="S1507" i="1"/>
  <c r="S1716" i="1"/>
  <c r="S122" i="1"/>
  <c r="T122" i="1" s="1"/>
  <c r="S90" i="1"/>
  <c r="T90" i="1" s="1"/>
  <c r="S72" i="1"/>
  <c r="T72" i="1" s="1"/>
  <c r="S646" i="1"/>
  <c r="T646" i="1" s="1"/>
  <c r="S136" i="1"/>
  <c r="S1494" i="1"/>
  <c r="T1494" i="1" s="1"/>
  <c r="S1476" i="1"/>
  <c r="S78" i="1"/>
  <c r="T78" i="1" s="1"/>
  <c r="S88" i="1"/>
  <c r="S57" i="1"/>
  <c r="S92" i="1"/>
  <c r="S1725" i="1"/>
  <c r="S1690" i="1"/>
  <c r="T1690" i="1" s="1"/>
  <c r="S4486" i="1"/>
  <c r="S1680" i="1"/>
  <c r="T1680" i="1" s="1"/>
  <c r="S1693" i="1"/>
  <c r="T1693" i="1" s="1"/>
  <c r="S1199" i="1"/>
  <c r="S1167" i="1"/>
  <c r="T1167" i="1" s="1"/>
  <c r="S4405" i="1"/>
  <c r="T4405" i="1" s="1"/>
  <c r="S1034" i="1"/>
  <c r="T1034" i="1" s="1"/>
  <c r="S3698" i="1"/>
  <c r="S688" i="1"/>
  <c r="T688" i="1" s="1"/>
  <c r="S4402" i="1"/>
  <c r="S1370" i="1"/>
  <c r="S1381" i="1"/>
  <c r="S1378" i="1"/>
  <c r="T1378" i="1" s="1"/>
  <c r="S1375" i="1"/>
  <c r="S101" i="1"/>
  <c r="N587" i="33" s="1"/>
  <c r="S661" i="1"/>
  <c r="T661" i="1" s="1"/>
  <c r="S84" i="1"/>
  <c r="S95" i="1"/>
  <c r="S143" i="1"/>
  <c r="T143" i="1" s="1"/>
  <c r="S23" i="1"/>
  <c r="T23" i="1" s="1"/>
  <c r="S52" i="1"/>
  <c r="S4488" i="1"/>
  <c r="S1485" i="1"/>
  <c r="T1485" i="1" s="1"/>
  <c r="S264" i="1"/>
  <c r="T264" i="1" s="1"/>
  <c r="S18" i="1"/>
  <c r="S1719" i="1"/>
  <c r="S116" i="1"/>
  <c r="S644" i="1"/>
  <c r="S645" i="1"/>
  <c r="S74" i="1"/>
  <c r="T74" i="1" s="1"/>
  <c r="S1489" i="1"/>
  <c r="T1489" i="1" s="1"/>
  <c r="S1479" i="1"/>
  <c r="S182" i="1"/>
  <c r="T182" i="1" s="1"/>
  <c r="S45" i="1"/>
  <c r="S53" i="1"/>
  <c r="S176" i="1"/>
  <c r="T176" i="1" s="1"/>
  <c r="S25" i="1"/>
  <c r="T25" i="1" s="1"/>
  <c r="S655" i="1"/>
  <c r="S1513" i="1"/>
  <c r="S1717" i="1"/>
  <c r="S1729" i="1"/>
  <c r="T1729" i="1" s="1"/>
  <c r="S128" i="1"/>
  <c r="T128" i="1" s="1"/>
  <c r="S147" i="1"/>
  <c r="T147" i="1" s="1"/>
  <c r="S79" i="1"/>
  <c r="S1492" i="1"/>
  <c r="S12" i="1"/>
  <c r="S1487" i="1"/>
  <c r="T1487" i="1" s="1"/>
  <c r="S69" i="1"/>
  <c r="T69" i="1" s="1"/>
  <c r="S1620" i="1"/>
  <c r="S1530" i="1"/>
  <c r="S1573" i="1"/>
  <c r="S1576" i="1"/>
  <c r="S1571" i="1"/>
  <c r="S1616" i="1"/>
  <c r="S1520" i="1"/>
  <c r="S1622" i="1"/>
  <c r="T1622" i="1" s="1"/>
  <c r="S1621" i="1"/>
  <c r="T1621" i="1" s="1"/>
  <c r="S1633" i="1"/>
  <c r="S1638" i="1"/>
  <c r="S1525" i="1"/>
  <c r="T1525" i="1" s="1"/>
  <c r="S1528" i="1"/>
  <c r="S1637" i="1"/>
  <c r="T1637" i="1" s="1"/>
  <c r="S1519" i="1"/>
  <c r="T1519" i="1" s="1"/>
  <c r="S1566" i="1"/>
  <c r="S1374" i="1"/>
  <c r="S1380" i="1"/>
  <c r="T1380" i="1" s="1"/>
  <c r="S1368" i="1"/>
  <c r="S1369" i="1"/>
  <c r="S1490" i="1"/>
  <c r="S142" i="1"/>
  <c r="T142" i="1" s="1"/>
  <c r="S1722" i="1"/>
  <c r="T1722" i="1" s="1"/>
  <c r="S49" i="1"/>
  <c r="S133" i="1"/>
  <c r="S102" i="1"/>
  <c r="S268" i="1"/>
  <c r="T268" i="1" s="1"/>
  <c r="S99" i="1"/>
  <c r="S8" i="1"/>
  <c r="S660" i="1"/>
  <c r="T660" i="1" s="1"/>
  <c r="S14" i="1"/>
  <c r="S1488" i="1"/>
  <c r="T1488" i="1" s="1"/>
  <c r="S651" i="1"/>
  <c r="S44" i="1"/>
  <c r="S1505" i="1"/>
  <c r="T1505" i="1" s="1"/>
  <c r="S100" i="1"/>
  <c r="S9" i="1"/>
  <c r="S1718" i="1"/>
  <c r="S56" i="1"/>
  <c r="T56" i="1" s="1"/>
  <c r="S1724" i="1"/>
  <c r="T1724" i="1" s="1"/>
  <c r="S108" i="1"/>
  <c r="T108" i="1" s="1"/>
  <c r="S121" i="1"/>
  <c r="T121" i="1" s="1"/>
  <c r="S139" i="1"/>
  <c r="T139" i="1" s="1"/>
  <c r="S266" i="1"/>
  <c r="T266" i="1" s="1"/>
  <c r="S652" i="1"/>
  <c r="T652" i="1" s="1"/>
  <c r="S648" i="1"/>
  <c r="S51" i="1"/>
  <c r="T51" i="1" s="1"/>
  <c r="S81" i="1"/>
  <c r="T81" i="1" s="1"/>
  <c r="S146" i="1"/>
  <c r="S657" i="1"/>
  <c r="T657" i="1" s="1"/>
  <c r="S666" i="1"/>
  <c r="T666" i="1" s="1"/>
  <c r="S1713" i="1"/>
  <c r="S104" i="1"/>
  <c r="S132" i="1"/>
  <c r="S135" i="1"/>
  <c r="S138" i="1"/>
  <c r="T138" i="1" s="1"/>
  <c r="S1572" i="1"/>
  <c r="S1636" i="1"/>
  <c r="T1636" i="1" s="1"/>
  <c r="S1643" i="1"/>
  <c r="S1574" i="1"/>
  <c r="T1574" i="1" s="1"/>
  <c r="S1613" i="1"/>
  <c r="S1579" i="1"/>
  <c r="S1629" i="1"/>
  <c r="T1629" i="1" s="1"/>
  <c r="S1617" i="1"/>
  <c r="T1617" i="1" s="1"/>
  <c r="S1614" i="1"/>
  <c r="T1614" i="1" s="1"/>
  <c r="S1635" i="1"/>
  <c r="T1635" i="1" s="1"/>
  <c r="S1640" i="1"/>
  <c r="S1623" i="1"/>
  <c r="T1623" i="1" s="1"/>
  <c r="S1527" i="1"/>
  <c r="S1631" i="1"/>
  <c r="S1630" i="1"/>
  <c r="T1630" i="1" s="1"/>
  <c r="S1524" i="1"/>
  <c r="T1524" i="1" s="1"/>
  <c r="S702" i="1"/>
  <c r="S1570" i="1"/>
  <c r="S1567" i="1"/>
  <c r="S1526" i="1"/>
  <c r="S1522" i="1"/>
  <c r="T1522" i="1" s="1"/>
  <c r="S134" i="1"/>
  <c r="T134" i="1" s="1"/>
  <c r="U4" i="1"/>
  <c r="S665" i="1"/>
  <c r="T665" i="1" s="1"/>
  <c r="S66" i="1"/>
  <c r="S1506" i="1"/>
  <c r="T1506" i="1" s="1"/>
  <c r="S120" i="1"/>
  <c r="S145" i="1"/>
  <c r="S1496" i="1"/>
  <c r="T1496" i="1" s="1"/>
  <c r="S1382" i="1"/>
  <c r="R41" i="1"/>
  <c r="O1033" i="1"/>
  <c r="N35" i="1"/>
  <c r="J310" i="33" s="1"/>
  <c r="O1034" i="1"/>
  <c r="O2826" i="1"/>
  <c r="O2824" i="1"/>
  <c r="O1035" i="1"/>
  <c r="O1029" i="1"/>
  <c r="O2825" i="1"/>
  <c r="H456" i="33"/>
  <c r="O1031" i="1"/>
  <c r="O1036" i="1"/>
  <c r="O2829" i="1"/>
  <c r="O2827" i="1"/>
  <c r="O2828" i="1"/>
  <c r="O1032" i="1"/>
  <c r="Q35" i="1"/>
  <c r="L34" i="1"/>
  <c r="L164" i="1"/>
  <c r="H454" i="33"/>
  <c r="I450" i="33"/>
  <c r="K453" i="33"/>
  <c r="M158" i="1"/>
  <c r="I452" i="33"/>
  <c r="H453" i="33"/>
  <c r="M160" i="1"/>
  <c r="L455" i="33"/>
  <c r="H333" i="33"/>
  <c r="H404" i="33" s="1"/>
  <c r="K456" i="33"/>
  <c r="Q164" i="1"/>
  <c r="J451" i="33"/>
  <c r="N159" i="1"/>
  <c r="L456" i="33"/>
  <c r="P161" i="1"/>
  <c r="Q159" i="1"/>
  <c r="L453" i="33"/>
  <c r="P160" i="1"/>
  <c r="L449" i="33"/>
  <c r="Q157" i="1"/>
  <c r="I455" i="33"/>
  <c r="L452" i="33"/>
  <c r="M161" i="1"/>
  <c r="M163" i="1"/>
  <c r="Q163" i="1"/>
  <c r="O155" i="1"/>
  <c r="P164" i="1"/>
  <c r="K452" i="33"/>
  <c r="Q161" i="1"/>
  <c r="Q160" i="1"/>
  <c r="O1030" i="1"/>
  <c r="P40" i="1"/>
  <c r="N157" i="1"/>
  <c r="J449" i="33"/>
  <c r="L451" i="33"/>
  <c r="I449" i="33"/>
  <c r="O149" i="1"/>
  <c r="I453" i="33"/>
  <c r="M157" i="1"/>
  <c r="N160" i="1"/>
  <c r="L384" i="33"/>
  <c r="Q162" i="1"/>
  <c r="O153" i="1"/>
  <c r="L160" i="1"/>
  <c r="L454" i="33"/>
  <c r="J456" i="33"/>
  <c r="O154" i="1"/>
  <c r="O150" i="1"/>
  <c r="O151" i="1"/>
  <c r="K449" i="33"/>
  <c r="J452" i="33"/>
  <c r="P157" i="1"/>
  <c r="J382" i="33"/>
  <c r="H450" i="33"/>
  <c r="H452" i="33"/>
  <c r="L158" i="1"/>
  <c r="M159" i="1"/>
  <c r="I451" i="33"/>
  <c r="N164" i="1"/>
  <c r="L162" i="1"/>
  <c r="H331" i="33"/>
  <c r="H402" i="33" s="1"/>
  <c r="J331" i="33"/>
  <c r="J402" i="33" s="1"/>
  <c r="J454" i="33"/>
  <c r="K451" i="33"/>
  <c r="P159" i="1"/>
  <c r="K328" i="33"/>
  <c r="K399" i="33" s="1"/>
  <c r="L161" i="1"/>
  <c r="N162" i="1"/>
  <c r="K331" i="33"/>
  <c r="K402" i="33" s="1"/>
  <c r="K454" i="33"/>
  <c r="K380" i="33"/>
  <c r="P158" i="1"/>
  <c r="K327" i="33"/>
  <c r="K398" i="33" s="1"/>
  <c r="K450" i="33"/>
  <c r="M41" i="1"/>
  <c r="I316" i="33" s="1"/>
  <c r="P162" i="1"/>
  <c r="O152" i="1"/>
  <c r="O148" i="1"/>
  <c r="I454" i="33"/>
  <c r="M162" i="1"/>
  <c r="I331" i="33"/>
  <c r="I402" i="33" s="1"/>
  <c r="N38" i="1"/>
  <c r="J313" i="33" s="1"/>
  <c r="E316" i="33" l="1"/>
  <c r="E311" i="33"/>
  <c r="U901" i="1"/>
  <c r="U899" i="1"/>
  <c r="U896" i="1"/>
  <c r="U902" i="1"/>
  <c r="U898" i="1"/>
  <c r="U897" i="1"/>
  <c r="U903" i="1"/>
  <c r="U900" i="1"/>
  <c r="U854" i="1"/>
  <c r="U856" i="1"/>
  <c r="U831" i="1"/>
  <c r="T1572" i="1"/>
  <c r="T1567" i="1"/>
  <c r="T1566" i="1"/>
  <c r="T1569" i="1"/>
  <c r="T1565" i="1"/>
  <c r="T992" i="1"/>
  <c r="T989" i="1"/>
  <c r="T994" i="1"/>
  <c r="T990" i="1"/>
  <c r="K315" i="33"/>
  <c r="K385" i="33" s="1"/>
  <c r="M315" i="33"/>
  <c r="M385" i="33" s="1"/>
  <c r="M312" i="33"/>
  <c r="M382" i="33" s="1"/>
  <c r="M310" i="33"/>
  <c r="M380" i="33" s="1"/>
  <c r="M314" i="33"/>
  <c r="M384" i="33" s="1"/>
  <c r="M313" i="33"/>
  <c r="M383" i="33" s="1"/>
  <c r="M311" i="33"/>
  <c r="M381" i="33" s="1"/>
  <c r="H309" i="33"/>
  <c r="H379" i="33" s="1"/>
  <c r="L310" i="33"/>
  <c r="L380" i="33" s="1"/>
  <c r="T15" i="1"/>
  <c r="M316" i="33"/>
  <c r="M386" i="33" s="1"/>
  <c r="M309" i="33"/>
  <c r="M379" i="33" s="1"/>
  <c r="T11" i="1"/>
  <c r="J315" i="33"/>
  <c r="J385" i="33" s="1"/>
  <c r="N163" i="1"/>
  <c r="J455" i="33"/>
  <c r="U27" i="1"/>
  <c r="U31" i="1"/>
  <c r="U29" i="1"/>
  <c r="U33" i="1"/>
  <c r="U30" i="1"/>
  <c r="U28" i="1"/>
  <c r="U26" i="1"/>
  <c r="U32" i="1"/>
  <c r="N779" i="33"/>
  <c r="T4487" i="1"/>
  <c r="N781" i="33"/>
  <c r="N780" i="33"/>
  <c r="T4482" i="1"/>
  <c r="N776" i="33"/>
  <c r="T4484" i="1"/>
  <c r="N778" i="33"/>
  <c r="T4488" i="1"/>
  <c r="N782" i="33"/>
  <c r="T4483" i="1"/>
  <c r="N777" i="33"/>
  <c r="T4481" i="1"/>
  <c r="N775" i="33"/>
  <c r="U1028" i="1"/>
  <c r="U1024" i="1"/>
  <c r="U1027" i="1"/>
  <c r="U1021" i="1"/>
  <c r="U1023" i="1"/>
  <c r="U1022" i="1"/>
  <c r="U1026" i="1"/>
  <c r="U1025" i="1"/>
  <c r="S703" i="1"/>
  <c r="S709" i="1"/>
  <c r="T696" i="1"/>
  <c r="T704" i="1" s="1"/>
  <c r="S704" i="1"/>
  <c r="S707" i="1"/>
  <c r="T702" i="1"/>
  <c r="S710" i="1"/>
  <c r="T698" i="1"/>
  <c r="T706" i="1" s="1"/>
  <c r="S706" i="1"/>
  <c r="T700" i="1"/>
  <c r="T708" i="1" s="1"/>
  <c r="S708" i="1"/>
  <c r="T697" i="1"/>
  <c r="T705" i="1" s="1"/>
  <c r="S705" i="1"/>
  <c r="I159" i="1"/>
  <c r="T947" i="1"/>
  <c r="T955" i="1" s="1"/>
  <c r="S955" i="1"/>
  <c r="T946" i="1"/>
  <c r="T954" i="1" s="1"/>
  <c r="S954" i="1"/>
  <c r="T952" i="1"/>
  <c r="T960" i="1" s="1"/>
  <c r="S960" i="1"/>
  <c r="T951" i="1"/>
  <c r="T959" i="1" s="1"/>
  <c r="S959" i="1"/>
  <c r="T950" i="1"/>
  <c r="T958" i="1" s="1"/>
  <c r="S958" i="1"/>
  <c r="T948" i="1"/>
  <c r="T956" i="1" s="1"/>
  <c r="S956" i="1"/>
  <c r="T949" i="1"/>
  <c r="T957" i="1" s="1"/>
  <c r="S957" i="1"/>
  <c r="T1158" i="1"/>
  <c r="T1162" i="1"/>
  <c r="T1163" i="1"/>
  <c r="T1371" i="1"/>
  <c r="T1367" i="1"/>
  <c r="T1370" i="1"/>
  <c r="E4381" i="1"/>
  <c r="E4399" i="1"/>
  <c r="E4476" i="1" s="1"/>
  <c r="E4390" i="1"/>
  <c r="T1444" i="1"/>
  <c r="U1415" i="1"/>
  <c r="U1414" i="1"/>
  <c r="U1423" i="1"/>
  <c r="U1412" i="1"/>
  <c r="U1439" i="1"/>
  <c r="U1402" i="1"/>
  <c r="U1435" i="1"/>
  <c r="U1431" i="1"/>
  <c r="U1407" i="1"/>
  <c r="U1404" i="1"/>
  <c r="U1436" i="1"/>
  <c r="U1432" i="1"/>
  <c r="U1413" i="1"/>
  <c r="U1409" i="1"/>
  <c r="U1406" i="1"/>
  <c r="U1437" i="1"/>
  <c r="U1433" i="1"/>
  <c r="U1411" i="1"/>
  <c r="U1400" i="1"/>
  <c r="U1438" i="1"/>
  <c r="U1434" i="1"/>
  <c r="U1429" i="1"/>
  <c r="U1427" i="1"/>
  <c r="U1425" i="1"/>
  <c r="U1401" i="1"/>
  <c r="U1426" i="1"/>
  <c r="U1408" i="1"/>
  <c r="U1424" i="1"/>
  <c r="U1416" i="1"/>
  <c r="U1420" i="1"/>
  <c r="U1430" i="1"/>
  <c r="U1405" i="1"/>
  <c r="U1417" i="1"/>
  <c r="U1419" i="1"/>
  <c r="U1421" i="1"/>
  <c r="U1403" i="1"/>
  <c r="U1418" i="1"/>
  <c r="U1422" i="1"/>
  <c r="U1428" i="1"/>
  <c r="U1410" i="1"/>
  <c r="U1310" i="1"/>
  <c r="U1318" i="1"/>
  <c r="U1307" i="1"/>
  <c r="U1305" i="1"/>
  <c r="U1309" i="1"/>
  <c r="U1303" i="1"/>
  <c r="U1350" i="1"/>
  <c r="U1295" i="1"/>
  <c r="U1349" i="1"/>
  <c r="U1326" i="1"/>
  <c r="U1347" i="1"/>
  <c r="U1346" i="1"/>
  <c r="U1339" i="1"/>
  <c r="U1335" i="1"/>
  <c r="U1366" i="1"/>
  <c r="U1343" i="1"/>
  <c r="U1338" i="1"/>
  <c r="U1334" i="1"/>
  <c r="U1304" i="1"/>
  <c r="U1302" i="1"/>
  <c r="U1348" i="1"/>
  <c r="U1342" i="1"/>
  <c r="U1337" i="1"/>
  <c r="U1336" i="1"/>
  <c r="U1325" i="1"/>
  <c r="U1362" i="1"/>
  <c r="U1358" i="1"/>
  <c r="U1365" i="1"/>
  <c r="U1361" i="1"/>
  <c r="U1364" i="1"/>
  <c r="U1360" i="1"/>
  <c r="U1363" i="1"/>
  <c r="U1359" i="1"/>
  <c r="U1351" i="1"/>
  <c r="U1355" i="1"/>
  <c r="U1321" i="1"/>
  <c r="U1319" i="1"/>
  <c r="U1329" i="1"/>
  <c r="U1333" i="1"/>
  <c r="U1345" i="1"/>
  <c r="U1296" i="1"/>
  <c r="U1298" i="1"/>
  <c r="U1313" i="1"/>
  <c r="U1317" i="1"/>
  <c r="U1324" i="1"/>
  <c r="U1354" i="1"/>
  <c r="U1323" i="1"/>
  <c r="U1328" i="1"/>
  <c r="U1332" i="1"/>
  <c r="U1322" i="1"/>
  <c r="U1353" i="1"/>
  <c r="U1357" i="1"/>
  <c r="U1327" i="1"/>
  <c r="U1331" i="1"/>
  <c r="U1300" i="1"/>
  <c r="U1299" i="1"/>
  <c r="U1311" i="1"/>
  <c r="U1315" i="1"/>
  <c r="U1352" i="1"/>
  <c r="U1356" i="1"/>
  <c r="U1320" i="1"/>
  <c r="U1330" i="1"/>
  <c r="U1344" i="1"/>
  <c r="U1301" i="1"/>
  <c r="U1306" i="1"/>
  <c r="U1314" i="1"/>
  <c r="U1340" i="1"/>
  <c r="U1341" i="1"/>
  <c r="U1297" i="1"/>
  <c r="U1308" i="1"/>
  <c r="U1312" i="1"/>
  <c r="U1316" i="1"/>
  <c r="U1276" i="1"/>
  <c r="U1272" i="1"/>
  <c r="U1268" i="1"/>
  <c r="U1274" i="1"/>
  <c r="U1270" i="1"/>
  <c r="U1262" i="1"/>
  <c r="U1275" i="1"/>
  <c r="U1273" i="1"/>
  <c r="U1271" i="1"/>
  <c r="U1269" i="1"/>
  <c r="U1265" i="1"/>
  <c r="U1261" i="1"/>
  <c r="U1260" i="1"/>
  <c r="U1267" i="1"/>
  <c r="U1263" i="1"/>
  <c r="U1252" i="1"/>
  <c r="U1254" i="1"/>
  <c r="U1253" i="1"/>
  <c r="U1247" i="1"/>
  <c r="U1251" i="1"/>
  <c r="U1256" i="1"/>
  <c r="U1255" i="1"/>
  <c r="U1246" i="1"/>
  <c r="U1250" i="1"/>
  <c r="U1264" i="1"/>
  <c r="U1259" i="1"/>
  <c r="U1245" i="1"/>
  <c r="U1249" i="1"/>
  <c r="U1266" i="1"/>
  <c r="U1248" i="1"/>
  <c r="U1257" i="1"/>
  <c r="U1258" i="1"/>
  <c r="T1164" i="1"/>
  <c r="U1236" i="1"/>
  <c r="U1220" i="1"/>
  <c r="U1216" i="1"/>
  <c r="U1218" i="1"/>
  <c r="U1214" i="1"/>
  <c r="U1148" i="1"/>
  <c r="U1219" i="1"/>
  <c r="U1213" i="1"/>
  <c r="U1156" i="1"/>
  <c r="U1146" i="1"/>
  <c r="U1144" i="1"/>
  <c r="U1147" i="1"/>
  <c r="U1143" i="1"/>
  <c r="U1217" i="1"/>
  <c r="U1142" i="1"/>
  <c r="U1140" i="1"/>
  <c r="U1139" i="1"/>
  <c r="U1141" i="1"/>
  <c r="U1137" i="1"/>
  <c r="U1215" i="1"/>
  <c r="U1145" i="1"/>
  <c r="U1136" i="1"/>
  <c r="U1149" i="1"/>
  <c r="U1152" i="1"/>
  <c r="U1138" i="1"/>
  <c r="U1134" i="1"/>
  <c r="U1229" i="1"/>
  <c r="U1230" i="1"/>
  <c r="U1231" i="1"/>
  <c r="U1232" i="1"/>
  <c r="U1233" i="1"/>
  <c r="U1234" i="1"/>
  <c r="U1235" i="1"/>
  <c r="U1135" i="1"/>
  <c r="U1150" i="1"/>
  <c r="U1153" i="1"/>
  <c r="U1155" i="1"/>
  <c r="U1133" i="1"/>
  <c r="U1151" i="1"/>
  <c r="U1154" i="1"/>
  <c r="U4006" i="1"/>
  <c r="U4000" i="1"/>
  <c r="U3999" i="1"/>
  <c r="U4004" i="1"/>
  <c r="U4001" i="1"/>
  <c r="U4003" i="1"/>
  <c r="U4005" i="1"/>
  <c r="U4002" i="1"/>
  <c r="U3941" i="1"/>
  <c r="U3940" i="1"/>
  <c r="U3939" i="1"/>
  <c r="U3938" i="1"/>
  <c r="U3937" i="1"/>
  <c r="U3936" i="1"/>
  <c r="U3935" i="1"/>
  <c r="U3934" i="1"/>
  <c r="U3942" i="1"/>
  <c r="U3922" i="1"/>
  <c r="U3921" i="1"/>
  <c r="U3920" i="1"/>
  <c r="U3919" i="1"/>
  <c r="U3918" i="1"/>
  <c r="U3932" i="1"/>
  <c r="U3908" i="1"/>
  <c r="U3933" i="1"/>
  <c r="U3902" i="1"/>
  <c r="U3899" i="1"/>
  <c r="U3895" i="1"/>
  <c r="U3916" i="1"/>
  <c r="U3912" i="1"/>
  <c r="U3906" i="1"/>
  <c r="U3901" i="1"/>
  <c r="U3898" i="1"/>
  <c r="U3896" i="1"/>
  <c r="U3886" i="1"/>
  <c r="U3897" i="1"/>
  <c r="U3889" i="1"/>
  <c r="U3880" i="1"/>
  <c r="U3891" i="1"/>
  <c r="U3879" i="1"/>
  <c r="U3998" i="1"/>
  <c r="U3914" i="1"/>
  <c r="U3910" i="1"/>
  <c r="U3983" i="1"/>
  <c r="U3994" i="1"/>
  <c r="U3904" i="1"/>
  <c r="U3893" i="1"/>
  <c r="U3887" i="1"/>
  <c r="U3926" i="1"/>
  <c r="U3900" i="1"/>
  <c r="U3894" i="1"/>
  <c r="U3881" i="1"/>
  <c r="U3996" i="1"/>
  <c r="U3992" i="1"/>
  <c r="U3991" i="1"/>
  <c r="U3990" i="1"/>
  <c r="U3997" i="1"/>
  <c r="U3995" i="1"/>
  <c r="U3993" i="1"/>
  <c r="U3966" i="1"/>
  <c r="U3888" i="1"/>
  <c r="U3988" i="1"/>
  <c r="U3960" i="1"/>
  <c r="U3962" i="1"/>
  <c r="U3964" i="1"/>
  <c r="U3890" i="1"/>
  <c r="U3930" i="1"/>
  <c r="U3925" i="1"/>
  <c r="U3924" i="1"/>
  <c r="U3965" i="1"/>
  <c r="U3923" i="1"/>
  <c r="U3987" i="1"/>
  <c r="U3961" i="1"/>
  <c r="U3913" i="1"/>
  <c r="U3909" i="1"/>
  <c r="U3929" i="1"/>
  <c r="U3984" i="1"/>
  <c r="U3986" i="1"/>
  <c r="U3905" i="1"/>
  <c r="U3917" i="1"/>
  <c r="U3985" i="1"/>
  <c r="U3927" i="1"/>
  <c r="U3884" i="1"/>
  <c r="U3907" i="1"/>
  <c r="U3883" i="1"/>
  <c r="U3885" i="1"/>
  <c r="U3915" i="1"/>
  <c r="U3989" i="1"/>
  <c r="U3903" i="1"/>
  <c r="U3882" i="1"/>
  <c r="U3911" i="1"/>
  <c r="U3892" i="1"/>
  <c r="U3928" i="1"/>
  <c r="U3963" i="1"/>
  <c r="U3959" i="1"/>
  <c r="U3931" i="1"/>
  <c r="U2919" i="1"/>
  <c r="U2918" i="1"/>
  <c r="U2916" i="1"/>
  <c r="U2912" i="1"/>
  <c r="U2915" i="1"/>
  <c r="U2911" i="1"/>
  <c r="U2958" i="1"/>
  <c r="U2956" i="1"/>
  <c r="U2917" i="1"/>
  <c r="U2951" i="1"/>
  <c r="U2914" i="1"/>
  <c r="U2948" i="1"/>
  <c r="U2946" i="1"/>
  <c r="U2905" i="1"/>
  <c r="U2947" i="1"/>
  <c r="U2913" i="1"/>
  <c r="U2949" i="1"/>
  <c r="U2945" i="1"/>
  <c r="U2959" i="1"/>
  <c r="U2944" i="1"/>
  <c r="U2926" i="1"/>
  <c r="U2924" i="1"/>
  <c r="U2922" i="1"/>
  <c r="U2950" i="1"/>
  <c r="U2942" i="1"/>
  <c r="U2939" i="1"/>
  <c r="U2943" i="1"/>
  <c r="U2967" i="1"/>
  <c r="U2935" i="1"/>
  <c r="U2933" i="1"/>
  <c r="U2929" i="1"/>
  <c r="U2991" i="1"/>
  <c r="U2960" i="1"/>
  <c r="U2931" i="1"/>
  <c r="U2927" i="1"/>
  <c r="U2963" i="1"/>
  <c r="U2961" i="1"/>
  <c r="U2964" i="1"/>
  <c r="U2985" i="1"/>
  <c r="U2936" i="1"/>
  <c r="U2925" i="1"/>
  <c r="U2938" i="1"/>
  <c r="U2909" i="1"/>
  <c r="U2955" i="1"/>
  <c r="U2966" i="1"/>
  <c r="U2934" i="1"/>
  <c r="U2937" i="1"/>
  <c r="U2940" i="1"/>
  <c r="U2962" i="1"/>
  <c r="U2928" i="1"/>
  <c r="U2932" i="1"/>
  <c r="U2989" i="1"/>
  <c r="U2920" i="1"/>
  <c r="U2921" i="1"/>
  <c r="U2941" i="1"/>
  <c r="U2953" i="1"/>
  <c r="U2907" i="1"/>
  <c r="U2908" i="1"/>
  <c r="U2965" i="1"/>
  <c r="U2930" i="1"/>
  <c r="U2987" i="1"/>
  <c r="U2923" i="1"/>
  <c r="U2954" i="1"/>
  <c r="U2910" i="1"/>
  <c r="U2984" i="1"/>
  <c r="U2986" i="1"/>
  <c r="U2988" i="1"/>
  <c r="U2990" i="1"/>
  <c r="U2906" i="1"/>
  <c r="U2952" i="1"/>
  <c r="U2904" i="1"/>
  <c r="U2957" i="1"/>
  <c r="T953" i="1"/>
  <c r="T961" i="1" s="1"/>
  <c r="S961" i="1"/>
  <c r="T930" i="1"/>
  <c r="U952" i="1"/>
  <c r="U960" i="1" s="1"/>
  <c r="U949" i="1"/>
  <c r="U957" i="1" s="1"/>
  <c r="U953" i="1"/>
  <c r="U961" i="1" s="1"/>
  <c r="U951" i="1"/>
  <c r="U959" i="1" s="1"/>
  <c r="U950" i="1"/>
  <c r="U958" i="1" s="1"/>
  <c r="U948" i="1"/>
  <c r="U956" i="1" s="1"/>
  <c r="U946" i="1"/>
  <c r="U954" i="1" s="1"/>
  <c r="U947" i="1"/>
  <c r="U955" i="1" s="1"/>
  <c r="T929" i="1"/>
  <c r="U1052" i="1"/>
  <c r="U1049" i="1"/>
  <c r="U1051" i="1"/>
  <c r="U1046" i="1"/>
  <c r="U1045" i="1"/>
  <c r="U1048" i="1"/>
  <c r="U1050" i="1"/>
  <c r="U1047" i="1"/>
  <c r="T60" i="1"/>
  <c r="T65" i="1"/>
  <c r="U931" i="1"/>
  <c r="U936" i="1"/>
  <c r="U932" i="1"/>
  <c r="U935" i="1"/>
  <c r="U930" i="1"/>
  <c r="U929" i="1"/>
  <c r="U934" i="1"/>
  <c r="U933" i="1"/>
  <c r="U2500" i="1"/>
  <c r="U2499" i="1"/>
  <c r="U2498" i="1"/>
  <c r="U2497" i="1"/>
  <c r="U2496" i="1"/>
  <c r="U2495" i="1"/>
  <c r="U2494" i="1"/>
  <c r="U2501" i="1"/>
  <c r="U2493" i="1"/>
  <c r="U2491" i="1"/>
  <c r="U2487" i="1"/>
  <c r="U2486" i="1"/>
  <c r="U2488" i="1"/>
  <c r="U2489" i="1"/>
  <c r="U2492" i="1"/>
  <c r="U2490" i="1"/>
  <c r="U1373" i="1"/>
  <c r="M452" i="33"/>
  <c r="U1372" i="1"/>
  <c r="R163" i="1"/>
  <c r="T77" i="1"/>
  <c r="M332" i="33"/>
  <c r="M403" i="33" s="1"/>
  <c r="T106" i="1"/>
  <c r="T13" i="1"/>
  <c r="U112" i="1"/>
  <c r="M455" i="33"/>
  <c r="U4487" i="1"/>
  <c r="U1727" i="1"/>
  <c r="T146" i="1"/>
  <c r="T1528" i="1"/>
  <c r="T1620" i="1"/>
  <c r="T45" i="1"/>
  <c r="T4486" i="1"/>
  <c r="T659" i="1"/>
  <c r="T1644" i="1"/>
  <c r="T1477" i="1"/>
  <c r="T1497" i="1"/>
  <c r="T667" i="1"/>
  <c r="T1227" i="1"/>
  <c r="T1682" i="1"/>
  <c r="T1057" i="1"/>
  <c r="N560" i="33"/>
  <c r="T654" i="1"/>
  <c r="T265" i="1"/>
  <c r="T1060" i="1"/>
  <c r="N582" i="33"/>
  <c r="T145" i="1"/>
  <c r="N565" i="33"/>
  <c r="T136" i="1"/>
  <c r="T1580" i="1"/>
  <c r="T71" i="1"/>
  <c r="N559" i="33"/>
  <c r="T107" i="1"/>
  <c r="T1237" i="1"/>
  <c r="T991" i="1"/>
  <c r="N563" i="33"/>
  <c r="T1160" i="1"/>
  <c r="T124" i="1"/>
  <c r="T699" i="1"/>
  <c r="T707" i="1" s="1"/>
  <c r="T1157" i="1"/>
  <c r="T105" i="1"/>
  <c r="T4494" i="1"/>
  <c r="T1241" i="1"/>
  <c r="T1036" i="1"/>
  <c r="U61" i="1"/>
  <c r="U24" i="1"/>
  <c r="U1162" i="1"/>
  <c r="T66" i="1"/>
  <c r="T1570" i="1"/>
  <c r="T1631" i="1"/>
  <c r="T1579" i="1"/>
  <c r="T132" i="1"/>
  <c r="T133" i="1"/>
  <c r="T1490" i="1"/>
  <c r="T1638" i="1"/>
  <c r="T1520" i="1"/>
  <c r="T1573" i="1"/>
  <c r="T1492" i="1"/>
  <c r="T1513" i="1"/>
  <c r="T116" i="1"/>
  <c r="T3698" i="1"/>
  <c r="T1725" i="1"/>
  <c r="T1507" i="1"/>
  <c r="T1632" i="1"/>
  <c r="T1575" i="1"/>
  <c r="T1642" i="1"/>
  <c r="T1483" i="1"/>
  <c r="T64" i="1"/>
  <c r="T1509" i="1"/>
  <c r="T1053" i="1"/>
  <c r="T1634" i="1"/>
  <c r="T1512" i="1"/>
  <c r="T48" i="1"/>
  <c r="N726" i="33"/>
  <c r="T1228" i="1"/>
  <c r="T3701" i="1"/>
  <c r="T1179" i="1"/>
  <c r="T1684" i="1"/>
  <c r="T1440" i="1"/>
  <c r="T1514" i="1"/>
  <c r="T110" i="1"/>
  <c r="T993" i="1"/>
  <c r="T1526" i="1"/>
  <c r="T648" i="1"/>
  <c r="T651" i="1"/>
  <c r="T1571" i="1"/>
  <c r="T1726" i="1"/>
  <c r="T1225" i="1"/>
  <c r="T1204" i="1"/>
  <c r="T1675" i="1"/>
  <c r="T4493" i="1"/>
  <c r="T1619" i="1"/>
  <c r="T1484" i="1"/>
  <c r="T1674" i="1"/>
  <c r="N579" i="33"/>
  <c r="T1170" i="1"/>
  <c r="E381" i="33"/>
  <c r="T1161" i="1"/>
  <c r="E386" i="33"/>
  <c r="E451" i="33"/>
  <c r="U666" i="1"/>
  <c r="U1167" i="1"/>
  <c r="U123" i="1"/>
  <c r="U1504" i="1"/>
  <c r="T1640" i="1"/>
  <c r="T1643" i="1"/>
  <c r="T135" i="1"/>
  <c r="T1713" i="1"/>
  <c r="T1576" i="1"/>
  <c r="N556" i="33"/>
  <c r="T1717" i="1"/>
  <c r="T644" i="1"/>
  <c r="T4402" i="1"/>
  <c r="T1476" i="1"/>
  <c r="N727" i="33"/>
  <c r="T1626" i="1"/>
  <c r="T995" i="1"/>
  <c r="T695" i="1"/>
  <c r="T703" i="1" s="1"/>
  <c r="N562" i="33"/>
  <c r="T1518" i="1"/>
  <c r="T1223" i="1"/>
  <c r="T1054" i="1"/>
  <c r="T1685" i="1"/>
  <c r="T694" i="1"/>
  <c r="T1183" i="1"/>
  <c r="T3700" i="1"/>
  <c r="T1056" i="1"/>
  <c r="T96" i="1"/>
  <c r="N591" i="33"/>
  <c r="U1577" i="1"/>
  <c r="U1195" i="1"/>
  <c r="U73" i="1"/>
  <c r="U1053" i="1"/>
  <c r="T1527" i="1"/>
  <c r="T1613" i="1"/>
  <c r="T44" i="1"/>
  <c r="T49" i="1"/>
  <c r="T1633" i="1"/>
  <c r="T1616" i="1"/>
  <c r="T1530" i="1"/>
  <c r="T655" i="1"/>
  <c r="T53" i="1"/>
  <c r="T1479" i="1"/>
  <c r="T645" i="1"/>
  <c r="T1199" i="1"/>
  <c r="N578" i="33"/>
  <c r="T1478" i="1"/>
  <c r="T1578" i="1"/>
  <c r="T1498" i="1"/>
  <c r="T1372" i="1"/>
  <c r="T130" i="1"/>
  <c r="T140" i="1"/>
  <c r="T3695" i="1"/>
  <c r="T1683" i="1"/>
  <c r="T1568" i="1"/>
  <c r="T1577" i="1"/>
  <c r="T1177" i="1"/>
  <c r="T1624" i="1"/>
  <c r="N568" i="33"/>
  <c r="T61" i="1"/>
  <c r="T650" i="1"/>
  <c r="T701" i="1"/>
  <c r="T4485" i="1"/>
  <c r="T1687" i="1"/>
  <c r="T1186" i="1"/>
  <c r="T1159" i="1"/>
  <c r="T1517" i="1"/>
  <c r="T1493" i="1"/>
  <c r="T1173" i="1"/>
  <c r="T1169" i="1"/>
  <c r="T996" i="1"/>
  <c r="T1442" i="1"/>
  <c r="T80" i="1"/>
  <c r="T1715" i="1"/>
  <c r="U1620" i="1"/>
  <c r="U1237" i="1"/>
  <c r="U1033" i="1"/>
  <c r="U25" i="1"/>
  <c r="U650" i="1"/>
  <c r="R159" i="1"/>
  <c r="T1189" i="1"/>
  <c r="T93" i="1"/>
  <c r="U1226" i="1"/>
  <c r="U85" i="1"/>
  <c r="O562" i="33" s="1"/>
  <c r="U178" i="1"/>
  <c r="U4485" i="1"/>
  <c r="U13" i="1"/>
  <c r="U1692" i="1"/>
  <c r="U702" i="1"/>
  <c r="U1481" i="1"/>
  <c r="U77" i="1"/>
  <c r="U1197" i="1"/>
  <c r="U2827" i="1"/>
  <c r="U1616" i="1"/>
  <c r="U114" i="1"/>
  <c r="U1510" i="1"/>
  <c r="U1565" i="1"/>
  <c r="U1478" i="1"/>
  <c r="U126" i="1"/>
  <c r="U1054" i="1"/>
  <c r="T1441" i="1"/>
  <c r="T10" i="1"/>
  <c r="N725" i="33"/>
  <c r="T1445" i="1"/>
  <c r="T1447" i="1"/>
  <c r="T1446" i="1"/>
  <c r="U1157" i="1"/>
  <c r="U1447" i="1"/>
  <c r="U1446" i="1"/>
  <c r="U1444" i="1"/>
  <c r="U1442" i="1"/>
  <c r="U1441" i="1"/>
  <c r="U1445" i="1"/>
  <c r="U1440" i="1"/>
  <c r="U1443" i="1"/>
  <c r="U134" i="1"/>
  <c r="U11" i="1"/>
  <c r="U1187" i="1"/>
  <c r="U663" i="1"/>
  <c r="U1056" i="1"/>
  <c r="U1168" i="1"/>
  <c r="U1175" i="1"/>
  <c r="U1717" i="1"/>
  <c r="O728" i="33" s="1"/>
  <c r="U1580" i="1"/>
  <c r="U137" i="1"/>
  <c r="U989" i="1"/>
  <c r="M453" i="33"/>
  <c r="T1443" i="1"/>
  <c r="R158" i="1"/>
  <c r="M449" i="33"/>
  <c r="R157" i="1"/>
  <c r="N567" i="33"/>
  <c r="R161" i="1"/>
  <c r="M450" i="33"/>
  <c r="T1716" i="1"/>
  <c r="N695" i="33"/>
  <c r="T41" i="1"/>
  <c r="T79" i="1"/>
  <c r="T91" i="1"/>
  <c r="T1720" i="1"/>
  <c r="S41" i="1"/>
  <c r="S37" i="1"/>
  <c r="T88" i="1"/>
  <c r="N724" i="33"/>
  <c r="N728" i="33"/>
  <c r="T83" i="1"/>
  <c r="N589" i="33"/>
  <c r="T39" i="1"/>
  <c r="M451" i="33"/>
  <c r="N691" i="33"/>
  <c r="N689" i="33"/>
  <c r="S39" i="1"/>
  <c r="N694" i="33"/>
  <c r="N564" i="33"/>
  <c r="R162" i="1"/>
  <c r="T82" i="1"/>
  <c r="M454" i="33"/>
  <c r="R160" i="1"/>
  <c r="T693" i="1"/>
  <c r="U267" i="1"/>
  <c r="U1499" i="1"/>
  <c r="U1497" i="1"/>
  <c r="U1724" i="1"/>
  <c r="U690" i="1"/>
  <c r="U119" i="1"/>
  <c r="U4481" i="1"/>
  <c r="U1223" i="1"/>
  <c r="U1719" i="1"/>
  <c r="O730" i="33" s="1"/>
  <c r="U701" i="1"/>
  <c r="U1489" i="1"/>
  <c r="U1529" i="1"/>
  <c r="U648" i="1"/>
  <c r="U1502" i="1"/>
  <c r="U52" i="1"/>
  <c r="U4405" i="1"/>
  <c r="U1224" i="1"/>
  <c r="U100" i="1"/>
  <c r="O586" i="33" s="1"/>
  <c r="U1479" i="1"/>
  <c r="U1723" i="1"/>
  <c r="U4489" i="1"/>
  <c r="T85" i="1"/>
  <c r="S40" i="1"/>
  <c r="M329" i="33"/>
  <c r="M400" i="33" s="1"/>
  <c r="M456" i="33"/>
  <c r="N593" i="33"/>
  <c r="T86" i="1"/>
  <c r="U1204" i="1"/>
  <c r="U2830" i="1"/>
  <c r="N692" i="33"/>
  <c r="T89" i="1"/>
  <c r="T35" i="1"/>
  <c r="U264" i="1"/>
  <c r="U4403" i="1"/>
  <c r="U84" i="1"/>
  <c r="O561" i="33" s="1"/>
  <c r="U4409" i="1"/>
  <c r="U98" i="1"/>
  <c r="O584" i="33" s="1"/>
  <c r="U1643" i="1"/>
  <c r="U1685" i="1"/>
  <c r="U127" i="1"/>
  <c r="U4488" i="1"/>
  <c r="U1221" i="1"/>
  <c r="U72" i="1"/>
  <c r="U687" i="1"/>
  <c r="U1626" i="1"/>
  <c r="U92" i="1"/>
  <c r="O578" i="33" s="1"/>
  <c r="U1613" i="1"/>
  <c r="U2829" i="1"/>
  <c r="U1368" i="1"/>
  <c r="U1487" i="1"/>
  <c r="T38" i="1"/>
  <c r="T1194" i="1"/>
  <c r="T40" i="1"/>
  <c r="S35" i="1"/>
  <c r="S38" i="1"/>
  <c r="S154" i="1"/>
  <c r="N332" i="33" s="1"/>
  <c r="N403" i="33" s="1"/>
  <c r="U691" i="1"/>
  <c r="U659" i="1"/>
  <c r="U1637" i="1"/>
  <c r="U4482" i="1"/>
  <c r="U2828" i="1"/>
  <c r="U1241" i="1"/>
  <c r="U4495" i="1"/>
  <c r="U1618" i="1"/>
  <c r="U1190" i="1"/>
  <c r="U1714" i="1"/>
  <c r="O725" i="33" s="1"/>
  <c r="U1201" i="1"/>
  <c r="U1641" i="1"/>
  <c r="U1695" i="1"/>
  <c r="U1059" i="1"/>
  <c r="U48" i="1"/>
  <c r="U695" i="1"/>
  <c r="U1194" i="1"/>
  <c r="U1519" i="1"/>
  <c r="U86" i="1"/>
  <c r="O563" i="33" s="1"/>
  <c r="U1182" i="1"/>
  <c r="U18" i="1"/>
  <c r="U1572" i="1"/>
  <c r="U139" i="1"/>
  <c r="U106" i="1"/>
  <c r="U261" i="1"/>
  <c r="U2826" i="1"/>
  <c r="U1381" i="1"/>
  <c r="U93" i="1"/>
  <c r="O579" i="33" s="1"/>
  <c r="T36" i="1"/>
  <c r="S149" i="1"/>
  <c r="N327" i="33" s="1"/>
  <c r="N398" i="33" s="1"/>
  <c r="T92" i="1"/>
  <c r="N688" i="33"/>
  <c r="T76" i="1"/>
  <c r="T101" i="1"/>
  <c r="R164" i="1"/>
  <c r="N558" i="33"/>
  <c r="S36" i="1"/>
  <c r="T1381" i="1"/>
  <c r="N693" i="33"/>
  <c r="N555" i="33"/>
  <c r="T1379" i="1"/>
  <c r="N690" i="33"/>
  <c r="S151" i="1"/>
  <c r="N329" i="33" s="1"/>
  <c r="N400" i="33" s="1"/>
  <c r="N583" i="33"/>
  <c r="T1382" i="1"/>
  <c r="T1374" i="1"/>
  <c r="S155" i="1"/>
  <c r="N333" i="33" s="1"/>
  <c r="N404" i="33" s="1"/>
  <c r="U66" i="1"/>
  <c r="U644" i="1"/>
  <c r="U4490" i="1"/>
  <c r="U661" i="1"/>
  <c r="U1203" i="1"/>
  <c r="U95" i="1"/>
  <c r="O581" i="33" s="1"/>
  <c r="U102" i="1"/>
  <c r="O588" i="33" s="1"/>
  <c r="U1477" i="1"/>
  <c r="U1521" i="1"/>
  <c r="U1619" i="1"/>
  <c r="U125" i="1"/>
  <c r="U1635" i="1"/>
  <c r="U1172" i="1"/>
  <c r="U1228" i="1"/>
  <c r="U23" i="1"/>
  <c r="U83" i="1"/>
  <c r="O560" i="33" s="1"/>
  <c r="U120" i="1"/>
  <c r="U103" i="1"/>
  <c r="U1165" i="1"/>
  <c r="U53" i="1"/>
  <c r="U994" i="1"/>
  <c r="U1475" i="1"/>
  <c r="U1492" i="1"/>
  <c r="U64" i="1"/>
  <c r="U49" i="1"/>
  <c r="U1485" i="1"/>
  <c r="U1689" i="1"/>
  <c r="U1496" i="1"/>
  <c r="U181" i="1"/>
  <c r="U1242" i="1"/>
  <c r="U1684" i="1"/>
  <c r="U1627" i="1"/>
  <c r="U1174" i="1"/>
  <c r="U68" i="1"/>
  <c r="U1516" i="1"/>
  <c r="U129" i="1"/>
  <c r="U1631" i="1"/>
  <c r="U1623" i="1"/>
  <c r="U1057" i="1"/>
  <c r="U1530" i="1"/>
  <c r="U177" i="1"/>
  <c r="U1672" i="1"/>
  <c r="U1639" i="1"/>
  <c r="U1573" i="1"/>
  <c r="U1060" i="1"/>
  <c r="U996" i="1"/>
  <c r="U132" i="1"/>
  <c r="U99" i="1"/>
  <c r="O585" i="33" s="1"/>
  <c r="U115" i="1"/>
  <c r="U692" i="1"/>
  <c r="U1682" i="1"/>
  <c r="U133" i="1"/>
  <c r="U1674" i="1"/>
  <c r="U1378" i="1"/>
  <c r="T1375" i="1"/>
  <c r="T1368" i="1"/>
  <c r="T12" i="1"/>
  <c r="T57" i="1"/>
  <c r="S153" i="1"/>
  <c r="N580" i="33"/>
  <c r="S150" i="1"/>
  <c r="N328" i="33" s="1"/>
  <c r="N399" i="33" s="1"/>
  <c r="N584" i="33"/>
  <c r="T98" i="1"/>
  <c r="T1373" i="1"/>
  <c r="T120" i="1"/>
  <c r="S152" i="1"/>
  <c r="U131" i="1"/>
  <c r="U91" i="1"/>
  <c r="O568" i="33" s="1"/>
  <c r="U1636" i="1"/>
  <c r="U65" i="1"/>
  <c r="U1566" i="1"/>
  <c r="U1170" i="1"/>
  <c r="U995" i="1"/>
  <c r="U1183" i="1"/>
  <c r="U1505" i="1"/>
  <c r="U143" i="1"/>
  <c r="U1569" i="1"/>
  <c r="U664" i="1"/>
  <c r="U1575" i="1"/>
  <c r="U97" i="1"/>
  <c r="U55" i="1"/>
  <c r="U1621" i="1"/>
  <c r="U1371" i="1"/>
  <c r="U1379" i="1"/>
  <c r="U1367" i="1"/>
  <c r="U1370" i="1"/>
  <c r="U9" i="1"/>
  <c r="U4496" i="1"/>
  <c r="U147" i="1"/>
  <c r="U645" i="1"/>
  <c r="U87" i="1"/>
  <c r="O564" i="33" s="1"/>
  <c r="U1675" i="1"/>
  <c r="U992" i="1"/>
  <c r="U2825" i="1"/>
  <c r="U3699" i="1"/>
  <c r="U1676" i="1"/>
  <c r="U1493" i="1"/>
  <c r="U268" i="1"/>
  <c r="U1726" i="1"/>
  <c r="U101" i="1"/>
  <c r="U1058" i="1"/>
  <c r="U78" i="1"/>
  <c r="U694" i="1"/>
  <c r="U1725" i="1"/>
  <c r="U46" i="1"/>
  <c r="U175" i="1"/>
  <c r="U142" i="1"/>
  <c r="U107" i="1"/>
  <c r="O593" i="33" s="1"/>
  <c r="U140" i="1"/>
  <c r="U96" i="1"/>
  <c r="O582" i="33" s="1"/>
  <c r="U1192" i="1"/>
  <c r="U1494" i="1"/>
  <c r="U1514" i="1"/>
  <c r="U1528" i="1"/>
  <c r="U1177" i="1"/>
  <c r="U1032" i="1"/>
  <c r="U1579" i="1"/>
  <c r="U1509" i="1"/>
  <c r="U1688" i="1"/>
  <c r="U1720" i="1"/>
  <c r="O731" i="33" s="1"/>
  <c r="U4408" i="1"/>
  <c r="U21" i="1"/>
  <c r="U82" i="1"/>
  <c r="O559" i="33" s="1"/>
  <c r="U111" i="1"/>
  <c r="U108" i="1"/>
  <c r="U144" i="1"/>
  <c r="U653" i="1"/>
  <c r="U1036" i="1"/>
  <c r="U1574" i="1"/>
  <c r="U1511" i="1"/>
  <c r="U1526" i="1"/>
  <c r="U1513" i="1"/>
  <c r="U1179" i="1"/>
  <c r="U1624" i="1"/>
  <c r="U4484" i="1"/>
  <c r="U4494" i="1"/>
  <c r="U1518" i="1"/>
  <c r="U1186" i="1"/>
  <c r="U1202" i="1"/>
  <c r="U993" i="1"/>
  <c r="U12" i="1"/>
  <c r="U63" i="1"/>
  <c r="U262" i="1"/>
  <c r="U59" i="1"/>
  <c r="U79" i="1"/>
  <c r="O556" i="33" s="1"/>
  <c r="U60" i="1"/>
  <c r="U1628" i="1"/>
  <c r="U1491" i="1"/>
  <c r="U1506" i="1"/>
  <c r="U1694" i="1"/>
  <c r="U1568" i="1"/>
  <c r="U4407" i="1"/>
  <c r="U1500" i="1"/>
  <c r="U1181" i="1"/>
  <c r="U51" i="1"/>
  <c r="U19" i="1"/>
  <c r="U1164" i="1"/>
  <c r="U651" i="1"/>
  <c r="U1576" i="1"/>
  <c r="U1629" i="1"/>
  <c r="U54" i="1"/>
  <c r="U180" i="1"/>
  <c r="U70" i="1"/>
  <c r="U1681" i="1"/>
  <c r="U1382" i="1"/>
  <c r="U1380" i="1"/>
  <c r="U1376" i="1"/>
  <c r="U1677" i="1"/>
  <c r="U1482" i="1"/>
  <c r="U655" i="1"/>
  <c r="U658" i="1"/>
  <c r="U688" i="1"/>
  <c r="U116" i="1"/>
  <c r="U700" i="1"/>
  <c r="U113" i="1"/>
  <c r="U654" i="1"/>
  <c r="U1160" i="1"/>
  <c r="U1490" i="1"/>
  <c r="U1034" i="1"/>
  <c r="U1691" i="1"/>
  <c r="U1690" i="1"/>
  <c r="U1644" i="1"/>
  <c r="U1693" i="1"/>
  <c r="U1614" i="1"/>
  <c r="U3695" i="1"/>
  <c r="U697" i="1"/>
  <c r="U47" i="1"/>
  <c r="U146" i="1"/>
  <c r="U74" i="1"/>
  <c r="U1158" i="1"/>
  <c r="U1495" i="1"/>
  <c r="U1476" i="1"/>
  <c r="U1625" i="1"/>
  <c r="U1680" i="1"/>
  <c r="U3701" i="1"/>
  <c r="U4402" i="1"/>
  <c r="U1638" i="1"/>
  <c r="U1486" i="1"/>
  <c r="U990" i="1"/>
  <c r="U263" i="1"/>
  <c r="U1503" i="1"/>
  <c r="U105" i="1"/>
  <c r="O591" i="33" s="1"/>
  <c r="U1718" i="1"/>
  <c r="U1630" i="1"/>
  <c r="U660" i="1"/>
  <c r="U1728" i="1"/>
  <c r="U20" i="1"/>
  <c r="U62" i="1"/>
  <c r="U657" i="1"/>
  <c r="U1180" i="1"/>
  <c r="U1527" i="1"/>
  <c r="U3698" i="1"/>
  <c r="U1238" i="1"/>
  <c r="U121" i="1"/>
  <c r="U110" i="1"/>
  <c r="U1159" i="1"/>
  <c r="U1225" i="1"/>
  <c r="U1227" i="1"/>
  <c r="U4486" i="1"/>
  <c r="U90" i="1"/>
  <c r="O567" i="33" s="1"/>
  <c r="U141" i="1"/>
  <c r="U80" i="1"/>
  <c r="O557" i="33" s="1"/>
  <c r="U1161" i="1"/>
  <c r="U1030" i="1"/>
  <c r="U4406" i="1"/>
  <c r="U1484" i="1"/>
  <c r="U71" i="1"/>
  <c r="U1642" i="1"/>
  <c r="U58" i="1"/>
  <c r="U1198" i="1"/>
  <c r="U662" i="1"/>
  <c r="U696" i="1"/>
  <c r="U81" i="1"/>
  <c r="U136" i="1"/>
  <c r="U1622" i="1"/>
  <c r="U1525" i="1"/>
  <c r="U1523" i="1"/>
  <c r="U1634" i="1"/>
  <c r="U1184" i="1"/>
  <c r="U1515" i="1"/>
  <c r="U1615" i="1"/>
  <c r="U1517" i="1"/>
  <c r="U1567" i="1"/>
  <c r="U1716" i="1"/>
  <c r="O727" i="33" s="1"/>
  <c r="U1171" i="1"/>
  <c r="U1524" i="1"/>
  <c r="U104" i="1"/>
  <c r="U69" i="1"/>
  <c r="U1501" i="1"/>
  <c r="U10" i="1"/>
  <c r="U57" i="1"/>
  <c r="U1633" i="1"/>
  <c r="U1173" i="1"/>
  <c r="U1498" i="1"/>
  <c r="U1031" i="1"/>
  <c r="U1243" i="1"/>
  <c r="U8" i="1"/>
  <c r="U1715" i="1"/>
  <c r="O726" i="33" s="1"/>
  <c r="U4492" i="1"/>
  <c r="U176" i="1"/>
  <c r="U138" i="1"/>
  <c r="U1199" i="1"/>
  <c r="U1369" i="1"/>
  <c r="U1374" i="1"/>
  <c r="U1377" i="1"/>
  <c r="U135" i="1"/>
  <c r="U182" i="1"/>
  <c r="U1169" i="1"/>
  <c r="U1683" i="1"/>
  <c r="U88" i="1"/>
  <c r="O565" i="33" s="1"/>
  <c r="U117" i="1"/>
  <c r="U1632" i="1"/>
  <c r="U3696" i="1"/>
  <c r="U76" i="1"/>
  <c r="O553" i="33" s="1"/>
  <c r="U118" i="1"/>
  <c r="U2824" i="1"/>
  <c r="U1522" i="1"/>
  <c r="U698" i="1"/>
  <c r="U693" i="1"/>
  <c r="U22" i="1"/>
  <c r="U94" i="1"/>
  <c r="O580" i="33" s="1"/>
  <c r="U1196" i="1"/>
  <c r="U1188" i="1"/>
  <c r="U1178" i="1"/>
  <c r="U1029" i="1"/>
  <c r="U1176" i="1"/>
  <c r="U3700" i="1"/>
  <c r="U1722" i="1"/>
  <c r="U109" i="1"/>
  <c r="V4" i="1"/>
  <c r="U1163" i="1"/>
  <c r="U646" i="1"/>
  <c r="U1679" i="1"/>
  <c r="U1055" i="1"/>
  <c r="U1570" i="1"/>
  <c r="U3697" i="1"/>
  <c r="U649" i="1"/>
  <c r="U1166" i="1"/>
  <c r="T9" i="1"/>
  <c r="T8" i="1"/>
  <c r="T18" i="1"/>
  <c r="T34" i="1" s="1"/>
  <c r="S34" i="1"/>
  <c r="N309" i="33" s="1"/>
  <c r="T52" i="1"/>
  <c r="S148" i="1"/>
  <c r="N561" i="33"/>
  <c r="T84" i="1"/>
  <c r="U45" i="1"/>
  <c r="U1191" i="1"/>
  <c r="U1240" i="1"/>
  <c r="U1571" i="1"/>
  <c r="U1617" i="1"/>
  <c r="U1520" i="1"/>
  <c r="U15" i="1"/>
  <c r="U1507" i="1"/>
  <c r="U266" i="1"/>
  <c r="U14" i="1"/>
  <c r="U1640" i="1"/>
  <c r="U56" i="1"/>
  <c r="U1488" i="1"/>
  <c r="U1222" i="1"/>
  <c r="U667" i="1"/>
  <c r="U124" i="1"/>
  <c r="U44" i="1"/>
  <c r="U1200" i="1"/>
  <c r="U4483" i="1"/>
  <c r="U991" i="1"/>
  <c r="U2831" i="1"/>
  <c r="U1678" i="1"/>
  <c r="U1512" i="1"/>
  <c r="U652" i="1"/>
  <c r="U67" i="1"/>
  <c r="U699" i="1"/>
  <c r="U1185" i="1"/>
  <c r="U4404" i="1"/>
  <c r="U3702" i="1"/>
  <c r="U1578" i="1"/>
  <c r="U128" i="1"/>
  <c r="U1729" i="1"/>
  <c r="U665" i="1"/>
  <c r="U1673" i="1"/>
  <c r="U4493" i="1"/>
  <c r="U1687" i="1"/>
  <c r="U1189" i="1"/>
  <c r="U130" i="1"/>
  <c r="U122" i="1"/>
  <c r="U647" i="1"/>
  <c r="U89" i="1"/>
  <c r="O566" i="33" s="1"/>
  <c r="U1239" i="1"/>
  <c r="U4491" i="1"/>
  <c r="U1686" i="1"/>
  <c r="U1193" i="1"/>
  <c r="U179" i="1"/>
  <c r="U1035" i="1"/>
  <c r="U1508" i="1"/>
  <c r="U1480" i="1"/>
  <c r="U1244" i="1"/>
  <c r="U75" i="1"/>
  <c r="U50" i="1"/>
  <c r="U689" i="1"/>
  <c r="U656" i="1"/>
  <c r="U1713" i="1"/>
  <c r="O724" i="33" s="1"/>
  <c r="U145" i="1"/>
  <c r="U1483" i="1"/>
  <c r="U265" i="1"/>
  <c r="U1375" i="1"/>
  <c r="T100" i="1"/>
  <c r="N586" i="33"/>
  <c r="N585" i="33"/>
  <c r="T99" i="1"/>
  <c r="T14" i="1"/>
  <c r="N590" i="33"/>
  <c r="T104" i="1"/>
  <c r="T1718" i="1"/>
  <c r="N729" i="33"/>
  <c r="N588" i="33"/>
  <c r="T102" i="1"/>
  <c r="T1369" i="1"/>
  <c r="N730" i="33"/>
  <c r="T1719" i="1"/>
  <c r="T95" i="1"/>
  <c r="N581" i="33"/>
  <c r="J380" i="33"/>
  <c r="J450" i="33"/>
  <c r="N158" i="1"/>
  <c r="T37" i="1"/>
  <c r="H449" i="33"/>
  <c r="L157" i="1"/>
  <c r="Q158" i="1"/>
  <c r="L450" i="33"/>
  <c r="O158" i="1"/>
  <c r="O161" i="1"/>
  <c r="P163" i="1"/>
  <c r="O157" i="1"/>
  <c r="O164" i="1"/>
  <c r="O162" i="1"/>
  <c r="O160" i="1"/>
  <c r="K455" i="33"/>
  <c r="I386" i="33"/>
  <c r="I456" i="33"/>
  <c r="M164" i="1"/>
  <c r="J383" i="33"/>
  <c r="J453" i="33"/>
  <c r="N161" i="1"/>
  <c r="V856" i="1" l="1"/>
  <c r="N311" i="33"/>
  <c r="N381" i="33" s="1"/>
  <c r="N313" i="33"/>
  <c r="N383" i="33" s="1"/>
  <c r="N310" i="33"/>
  <c r="N380" i="33" s="1"/>
  <c r="N315" i="33"/>
  <c r="N385" i="33" s="1"/>
  <c r="N312" i="33"/>
  <c r="N382" i="33" s="1"/>
  <c r="N314" i="33"/>
  <c r="N384" i="33" s="1"/>
  <c r="N316" i="33"/>
  <c r="N386" i="33" s="1"/>
  <c r="V33" i="1"/>
  <c r="V28" i="1"/>
  <c r="V26" i="1"/>
  <c r="V30" i="1"/>
  <c r="V32" i="1"/>
  <c r="V29" i="1"/>
  <c r="V31" i="1"/>
  <c r="V27" i="1"/>
  <c r="O777" i="33"/>
  <c r="O776" i="33"/>
  <c r="O780" i="33"/>
  <c r="O775" i="33"/>
  <c r="O779" i="33"/>
  <c r="O782" i="33"/>
  <c r="O781" i="33"/>
  <c r="O778" i="33"/>
  <c r="V1028" i="1"/>
  <c r="V1025" i="1"/>
  <c r="V1027" i="1"/>
  <c r="V1022" i="1"/>
  <c r="V1026" i="1"/>
  <c r="V1024" i="1"/>
  <c r="V1021" i="1"/>
  <c r="V1023" i="1"/>
  <c r="U704" i="1"/>
  <c r="U706" i="1"/>
  <c r="U708" i="1"/>
  <c r="U710" i="1"/>
  <c r="U707" i="1"/>
  <c r="U705" i="1"/>
  <c r="T709" i="1"/>
  <c r="U703" i="1"/>
  <c r="U709" i="1"/>
  <c r="T710" i="1"/>
  <c r="V1423" i="1"/>
  <c r="V1411" i="1"/>
  <c r="V1413" i="1"/>
  <c r="V1409" i="1"/>
  <c r="V1407" i="1"/>
  <c r="V1415" i="1"/>
  <c r="V1436" i="1"/>
  <c r="V1432" i="1"/>
  <c r="V1417" i="1"/>
  <c r="V1439" i="1"/>
  <c r="V1437" i="1"/>
  <c r="V1433" i="1"/>
  <c r="V1419" i="1"/>
  <c r="V1412" i="1"/>
  <c r="V1438" i="1"/>
  <c r="V1434" i="1"/>
  <c r="V1429" i="1"/>
  <c r="V1427" i="1"/>
  <c r="V1425" i="1"/>
  <c r="V1421" i="1"/>
  <c r="V1414" i="1"/>
  <c r="V1435" i="1"/>
  <c r="V1431" i="1"/>
  <c r="V1401" i="1"/>
  <c r="V1428" i="1"/>
  <c r="V1408" i="1"/>
  <c r="V1410" i="1"/>
  <c r="V1430" i="1"/>
  <c r="V1403" i="1"/>
  <c r="V1416" i="1"/>
  <c r="V1420" i="1"/>
  <c r="V1424" i="1"/>
  <c r="V1426" i="1"/>
  <c r="V1404" i="1"/>
  <c r="V1406" i="1"/>
  <c r="V1418" i="1"/>
  <c r="V1422" i="1"/>
  <c r="V1402" i="1"/>
  <c r="V1400" i="1"/>
  <c r="V1405" i="1"/>
  <c r="V1318" i="1"/>
  <c r="V1302" i="1"/>
  <c r="V1316" i="1"/>
  <c r="V1312" i="1"/>
  <c r="V1342" i="1"/>
  <c r="V1314" i="1"/>
  <c r="V1310" i="1"/>
  <c r="V1297" i="1"/>
  <c r="V1295" i="1"/>
  <c r="V1350" i="1"/>
  <c r="V1334" i="1"/>
  <c r="V1341" i="1"/>
  <c r="V1325" i="1"/>
  <c r="V1365" i="1"/>
  <c r="V1364" i="1"/>
  <c r="V1363" i="1"/>
  <c r="V1362" i="1"/>
  <c r="V1361" i="1"/>
  <c r="V1360" i="1"/>
  <c r="V1359" i="1"/>
  <c r="V1358" i="1"/>
  <c r="V1317" i="1"/>
  <c r="V1315" i="1"/>
  <c r="V1313" i="1"/>
  <c r="V1311" i="1"/>
  <c r="V1320" i="1"/>
  <c r="V1319" i="1"/>
  <c r="V1366" i="1"/>
  <c r="V1356" i="1"/>
  <c r="V1354" i="1"/>
  <c r="V1352" i="1"/>
  <c r="V1351" i="1"/>
  <c r="V1326" i="1"/>
  <c r="V1357" i="1"/>
  <c r="V1355" i="1"/>
  <c r="V1353" i="1"/>
  <c r="V1322" i="1"/>
  <c r="V1324" i="1"/>
  <c r="V1330" i="1"/>
  <c r="V1337" i="1"/>
  <c r="V1298" i="1"/>
  <c r="V1348" i="1"/>
  <c r="V1303" i="1"/>
  <c r="V1321" i="1"/>
  <c r="V1328" i="1"/>
  <c r="V1332" i="1"/>
  <c r="V1345" i="1"/>
  <c r="V1300" i="1"/>
  <c r="V1335" i="1"/>
  <c r="V1339" i="1"/>
  <c r="V1340" i="1"/>
  <c r="V1299" i="1"/>
  <c r="V1346" i="1"/>
  <c r="V1296" i="1"/>
  <c r="V1323" i="1"/>
  <c r="V1343" i="1"/>
  <c r="V1327" i="1"/>
  <c r="V1331" i="1"/>
  <c r="V1336" i="1"/>
  <c r="V1301" i="1"/>
  <c r="V1347" i="1"/>
  <c r="V1306" i="1"/>
  <c r="V1307" i="1"/>
  <c r="V1309" i="1"/>
  <c r="V1344" i="1"/>
  <c r="V1329" i="1"/>
  <c r="V1333" i="1"/>
  <c r="V1338" i="1"/>
  <c r="V1349" i="1"/>
  <c r="V1308" i="1"/>
  <c r="V1304" i="1"/>
  <c r="V1305" i="1"/>
  <c r="V1273" i="1"/>
  <c r="V1269" i="1"/>
  <c r="V1275" i="1"/>
  <c r="V1271" i="1"/>
  <c r="V1260" i="1"/>
  <c r="V1276" i="1"/>
  <c r="V1252" i="1"/>
  <c r="V1274" i="1"/>
  <c r="V1272" i="1"/>
  <c r="V1270" i="1"/>
  <c r="V1268" i="1"/>
  <c r="V1256" i="1"/>
  <c r="V1255" i="1"/>
  <c r="V1258" i="1"/>
  <c r="V1251" i="1"/>
  <c r="V1250" i="1"/>
  <c r="V1249" i="1"/>
  <c r="V1248" i="1"/>
  <c r="V1247" i="1"/>
  <c r="V1246" i="1"/>
  <c r="V1245" i="1"/>
  <c r="V1259" i="1"/>
  <c r="V1266" i="1"/>
  <c r="V1253" i="1"/>
  <c r="V1267" i="1"/>
  <c r="V1257" i="1"/>
  <c r="V1254" i="1"/>
  <c r="V1262" i="1"/>
  <c r="V1264" i="1"/>
  <c r="V1263" i="1"/>
  <c r="V1261" i="1"/>
  <c r="V1265" i="1"/>
  <c r="V1236" i="1"/>
  <c r="V1234" i="1"/>
  <c r="V1230" i="1"/>
  <c r="V1232" i="1"/>
  <c r="V1233" i="1"/>
  <c r="V1229" i="1"/>
  <c r="V1147" i="1"/>
  <c r="V1146" i="1"/>
  <c r="V1145" i="1"/>
  <c r="V1144" i="1"/>
  <c r="V1143" i="1"/>
  <c r="V1142" i="1"/>
  <c r="V1156" i="1"/>
  <c r="V1235" i="1"/>
  <c r="V1153" i="1"/>
  <c r="V1149" i="1"/>
  <c r="V1154" i="1"/>
  <c r="V1150" i="1"/>
  <c r="V1140" i="1"/>
  <c r="V1155" i="1"/>
  <c r="V1151" i="1"/>
  <c r="V1141" i="1"/>
  <c r="V1231" i="1"/>
  <c r="V1220" i="1"/>
  <c r="V1136" i="1"/>
  <c r="V1133" i="1"/>
  <c r="V1134" i="1"/>
  <c r="V1148" i="1"/>
  <c r="V1152" i="1"/>
  <c r="V1135" i="1"/>
  <c r="V1216" i="1"/>
  <c r="V1219" i="1"/>
  <c r="V1137" i="1"/>
  <c r="V1138" i="1"/>
  <c r="V1214" i="1"/>
  <c r="V1218" i="1"/>
  <c r="V1139" i="1"/>
  <c r="V1213" i="1"/>
  <c r="V1217" i="1"/>
  <c r="V1215" i="1"/>
  <c r="V4006" i="1"/>
  <c r="V4003" i="1"/>
  <c r="V4005" i="1"/>
  <c r="V4000" i="1"/>
  <c r="V3999" i="1"/>
  <c r="V4001" i="1"/>
  <c r="V4002" i="1"/>
  <c r="V4004" i="1"/>
  <c r="V3942" i="1"/>
  <c r="V3941" i="1"/>
  <c r="V3937" i="1"/>
  <c r="V3940" i="1"/>
  <c r="V3936" i="1"/>
  <c r="V3926" i="1"/>
  <c r="V3939" i="1"/>
  <c r="V3938" i="1"/>
  <c r="V3935" i="1"/>
  <c r="V3934" i="1"/>
  <c r="V3920" i="1"/>
  <c r="V3910" i="1"/>
  <c r="V3924" i="1"/>
  <c r="V3922" i="1"/>
  <c r="V3918" i="1"/>
  <c r="V3933" i="1"/>
  <c r="V3921" i="1"/>
  <c r="V3919" i="1"/>
  <c r="V3902" i="1"/>
  <c r="V3900" i="1"/>
  <c r="V3896" i="1"/>
  <c r="V3886" i="1"/>
  <c r="V3899" i="1"/>
  <c r="V3897" i="1"/>
  <c r="V3894" i="1"/>
  <c r="V3966" i="1"/>
  <c r="V3895" i="1"/>
  <c r="V3883" i="1"/>
  <c r="V3879" i="1"/>
  <c r="V3901" i="1"/>
  <c r="V3898" i="1"/>
  <c r="V3885" i="1"/>
  <c r="V3880" i="1"/>
  <c r="V3960" i="1"/>
  <c r="V3990" i="1"/>
  <c r="V3995" i="1"/>
  <c r="V3881" i="1"/>
  <c r="V3964" i="1"/>
  <c r="V3997" i="1"/>
  <c r="V3993" i="1"/>
  <c r="V3928" i="1"/>
  <c r="V3998" i="1"/>
  <c r="V3962" i="1"/>
  <c r="V3996" i="1"/>
  <c r="V3994" i="1"/>
  <c r="V3988" i="1"/>
  <c r="V3888" i="1"/>
  <c r="V3983" i="1"/>
  <c r="V3913" i="1"/>
  <c r="V3890" i="1"/>
  <c r="V3911" i="1"/>
  <c r="V3925" i="1"/>
  <c r="V3931" i="1"/>
  <c r="V3985" i="1"/>
  <c r="V3986" i="1"/>
  <c r="V3984" i="1"/>
  <c r="V3989" i="1"/>
  <c r="V3991" i="1"/>
  <c r="V3961" i="1"/>
  <c r="V3905" i="1"/>
  <c r="V3917" i="1"/>
  <c r="V3927" i="1"/>
  <c r="V3889" i="1"/>
  <c r="V3907" i="1"/>
  <c r="V3914" i="1"/>
  <c r="V3906" i="1"/>
  <c r="V3929" i="1"/>
  <c r="V3909" i="1"/>
  <c r="V3932" i="1"/>
  <c r="V3965" i="1"/>
  <c r="V3923" i="1"/>
  <c r="V3892" i="1"/>
  <c r="V3963" i="1"/>
  <c r="V3959" i="1"/>
  <c r="V3893" i="1"/>
  <c r="V3992" i="1"/>
  <c r="V3887" i="1"/>
  <c r="V3916" i="1"/>
  <c r="V3904" i="1"/>
  <c r="V3987" i="1"/>
  <c r="V3884" i="1"/>
  <c r="V3903" i="1"/>
  <c r="V3891" i="1"/>
  <c r="V3882" i="1"/>
  <c r="V3915" i="1"/>
  <c r="V3912" i="1"/>
  <c r="V3908" i="1"/>
  <c r="V3930" i="1"/>
  <c r="V2918" i="1"/>
  <c r="V2917" i="1"/>
  <c r="V2911" i="1"/>
  <c r="V2919" i="1"/>
  <c r="V2950" i="1"/>
  <c r="V2949" i="1"/>
  <c r="V2948" i="1"/>
  <c r="V2959" i="1"/>
  <c r="V2947" i="1"/>
  <c r="V2943" i="1"/>
  <c r="V2953" i="1"/>
  <c r="V2945" i="1"/>
  <c r="V2946" i="1"/>
  <c r="V2954" i="1"/>
  <c r="V2935" i="1"/>
  <c r="V2927" i="1"/>
  <c r="V2991" i="1"/>
  <c r="V2989" i="1"/>
  <c r="V2987" i="1"/>
  <c r="V2985" i="1"/>
  <c r="V2951" i="1"/>
  <c r="V2944" i="1"/>
  <c r="V2960" i="1"/>
  <c r="V2942" i="1"/>
  <c r="V2967" i="1"/>
  <c r="V2904" i="1"/>
  <c r="V2988" i="1"/>
  <c r="V2920" i="1"/>
  <c r="V2936" i="1"/>
  <c r="V2931" i="1"/>
  <c r="V2938" i="1"/>
  <c r="V2905" i="1"/>
  <c r="V2958" i="1"/>
  <c r="V2910" i="1"/>
  <c r="V2915" i="1"/>
  <c r="V2966" i="1"/>
  <c r="V2965" i="1"/>
  <c r="V2963" i="1"/>
  <c r="V2930" i="1"/>
  <c r="V2961" i="1"/>
  <c r="V2937" i="1"/>
  <c r="V2984" i="1"/>
  <c r="V2933" i="1"/>
  <c r="V2924" i="1"/>
  <c r="V2941" i="1"/>
  <c r="V2906" i="1"/>
  <c r="V2913" i="1"/>
  <c r="V2916" i="1"/>
  <c r="V2962" i="1"/>
  <c r="V2928" i="1"/>
  <c r="V2932" i="1"/>
  <c r="V2990" i="1"/>
  <c r="V2952" i="1"/>
  <c r="V2964" i="1"/>
  <c r="V2926" i="1"/>
  <c r="V2925" i="1"/>
  <c r="V2939" i="1"/>
  <c r="V2955" i="1"/>
  <c r="V2923" i="1"/>
  <c r="V2929" i="1"/>
  <c r="V2957" i="1"/>
  <c r="V2912" i="1"/>
  <c r="V2986" i="1"/>
  <c r="V2921" i="1"/>
  <c r="V2907" i="1"/>
  <c r="V2956" i="1"/>
  <c r="V2908" i="1"/>
  <c r="V2914" i="1"/>
  <c r="V2934" i="1"/>
  <c r="V2940" i="1"/>
  <c r="V2922" i="1"/>
  <c r="V2909" i="1"/>
  <c r="V950" i="1"/>
  <c r="V958" i="1" s="1"/>
  <c r="V947" i="1"/>
  <c r="V955" i="1" s="1"/>
  <c r="V948" i="1"/>
  <c r="V956" i="1" s="1"/>
  <c r="V946" i="1"/>
  <c r="V954" i="1" s="1"/>
  <c r="V952" i="1"/>
  <c r="V960" i="1" s="1"/>
  <c r="V953" i="1"/>
  <c r="V961" i="1" s="1"/>
  <c r="V949" i="1"/>
  <c r="V957" i="1" s="1"/>
  <c r="V951" i="1"/>
  <c r="V959" i="1" s="1"/>
  <c r="V1052" i="1"/>
  <c r="V1046" i="1"/>
  <c r="V1047" i="1"/>
  <c r="V1048" i="1"/>
  <c r="V1049" i="1"/>
  <c r="V1051" i="1"/>
  <c r="V1050" i="1"/>
  <c r="V1045" i="1"/>
  <c r="V930" i="1"/>
  <c r="V932" i="1"/>
  <c r="V934" i="1"/>
  <c r="V936" i="1"/>
  <c r="V929" i="1"/>
  <c r="V935" i="1"/>
  <c r="V931" i="1"/>
  <c r="V933" i="1"/>
  <c r="V2501" i="1"/>
  <c r="V2493" i="1"/>
  <c r="V2498" i="1"/>
  <c r="V2494" i="1"/>
  <c r="V2495" i="1"/>
  <c r="V2497" i="1"/>
  <c r="V2500" i="1"/>
  <c r="V2496" i="1"/>
  <c r="V2499" i="1"/>
  <c r="V2488" i="1"/>
  <c r="V2490" i="1"/>
  <c r="V2489" i="1"/>
  <c r="V2492" i="1"/>
  <c r="V2486" i="1"/>
  <c r="V2491" i="1"/>
  <c r="V2487" i="1"/>
  <c r="V1200" i="1"/>
  <c r="U38" i="1"/>
  <c r="V1674" i="1"/>
  <c r="V1638" i="1"/>
  <c r="V1223" i="1"/>
  <c r="U40" i="1"/>
  <c r="N326" i="33"/>
  <c r="N397" i="33" s="1"/>
  <c r="O558" i="33"/>
  <c r="O587" i="33"/>
  <c r="N330" i="33"/>
  <c r="N401" i="33" s="1"/>
  <c r="O592" i="33"/>
  <c r="O729" i="33"/>
  <c r="T153" i="1"/>
  <c r="T162" i="1" s="1"/>
  <c r="O554" i="33"/>
  <c r="U34" i="1"/>
  <c r="O590" i="33"/>
  <c r="U41" i="1"/>
  <c r="O583" i="33"/>
  <c r="V1172" i="1"/>
  <c r="V105" i="1"/>
  <c r="P591" i="33" s="1"/>
  <c r="V1189" i="1"/>
  <c r="T151" i="1"/>
  <c r="T160" i="1" s="1"/>
  <c r="V1447" i="1"/>
  <c r="V1442" i="1"/>
  <c r="V1446" i="1"/>
  <c r="V1440" i="1"/>
  <c r="V1441" i="1"/>
  <c r="V1445" i="1"/>
  <c r="V1443" i="1"/>
  <c r="V1444" i="1"/>
  <c r="V1370" i="1"/>
  <c r="S160" i="1"/>
  <c r="N453" i="33"/>
  <c r="S161" i="1"/>
  <c r="S163" i="1"/>
  <c r="N452" i="33"/>
  <c r="T150" i="1"/>
  <c r="T159" i="1" s="1"/>
  <c r="T152" i="1"/>
  <c r="T161" i="1" s="1"/>
  <c r="T155" i="1"/>
  <c r="T164" i="1" s="1"/>
  <c r="T154" i="1"/>
  <c r="T163" i="1" s="1"/>
  <c r="T149" i="1"/>
  <c r="T158" i="1" s="1"/>
  <c r="O691" i="33"/>
  <c r="O690" i="33"/>
  <c r="O692" i="33"/>
  <c r="U154" i="1"/>
  <c r="O332" i="33" s="1"/>
  <c r="O403" i="33" s="1"/>
  <c r="O695" i="33"/>
  <c r="N449" i="33"/>
  <c r="N456" i="33"/>
  <c r="S158" i="1"/>
  <c r="N450" i="33"/>
  <c r="N455" i="33"/>
  <c r="U153" i="1"/>
  <c r="O331" i="33" s="1"/>
  <c r="O402" i="33" s="1"/>
  <c r="U152" i="1"/>
  <c r="O330" i="33" s="1"/>
  <c r="O401" i="33" s="1"/>
  <c r="U155" i="1"/>
  <c r="O333" i="33" s="1"/>
  <c r="O404" i="33" s="1"/>
  <c r="O694" i="33"/>
  <c r="U37" i="1"/>
  <c r="O688" i="33"/>
  <c r="U36" i="1"/>
  <c r="O693" i="33"/>
  <c r="T148" i="1"/>
  <c r="T157" i="1" s="1"/>
  <c r="U35" i="1"/>
  <c r="V1475" i="1"/>
  <c r="V58" i="1"/>
  <c r="V1624" i="1"/>
  <c r="V992" i="1"/>
  <c r="N451" i="33"/>
  <c r="S164" i="1"/>
  <c r="V660" i="1"/>
  <c r="S159" i="1"/>
  <c r="V4408" i="1"/>
  <c r="V1500" i="1"/>
  <c r="V4487" i="1"/>
  <c r="V654" i="1"/>
  <c r="V182" i="1"/>
  <c r="V1725" i="1"/>
  <c r="V67" i="1"/>
  <c r="V76" i="1"/>
  <c r="P553" i="33" s="1"/>
  <c r="V1161" i="1"/>
  <c r="V1228" i="1"/>
  <c r="V4405" i="1"/>
  <c r="V1199" i="1"/>
  <c r="V1565" i="1"/>
  <c r="V1171" i="1"/>
  <c r="V1030" i="1"/>
  <c r="V10" i="1"/>
  <c r="V1503" i="1"/>
  <c r="V96" i="1"/>
  <c r="V1244" i="1"/>
  <c r="V1518" i="1"/>
  <c r="V1689" i="1"/>
  <c r="V4407" i="1"/>
  <c r="V88" i="1"/>
  <c r="P565" i="33" s="1"/>
  <c r="V1672" i="1"/>
  <c r="V66" i="1"/>
  <c r="V130" i="1"/>
  <c r="V4409" i="1"/>
  <c r="V989" i="1"/>
  <c r="V1179" i="1"/>
  <c r="V693" i="1"/>
  <c r="V1579" i="1"/>
  <c r="V1620" i="1"/>
  <c r="V1477" i="1"/>
  <c r="V1176" i="1"/>
  <c r="V656" i="1"/>
  <c r="V65" i="1"/>
  <c r="V87" i="1"/>
  <c r="P564" i="33" s="1"/>
  <c r="V137" i="1"/>
  <c r="V1033" i="1"/>
  <c r="V21" i="1"/>
  <c r="V659" i="1"/>
  <c r="V1243" i="1"/>
  <c r="V1693" i="1"/>
  <c r="V116" i="1"/>
  <c r="V1632" i="1"/>
  <c r="V8" i="1"/>
  <c r="V1678" i="1"/>
  <c r="V1202" i="1"/>
  <c r="V991" i="1"/>
  <c r="V1640" i="1"/>
  <c r="V64" i="1"/>
  <c r="V1204" i="1"/>
  <c r="V1167" i="1"/>
  <c r="V1480" i="1"/>
  <c r="V1619" i="1"/>
  <c r="V1380" i="1"/>
  <c r="V1376" i="1"/>
  <c r="V1372" i="1"/>
  <c r="V1368" i="1"/>
  <c r="V690" i="1"/>
  <c r="V700" i="1"/>
  <c r="V1722" i="1"/>
  <c r="V48" i="1"/>
  <c r="V15" i="1"/>
  <c r="V688" i="1"/>
  <c r="V91" i="1"/>
  <c r="V181" i="1"/>
  <c r="V134" i="1"/>
  <c r="V178" i="1"/>
  <c r="V23" i="1"/>
  <c r="V77" i="1"/>
  <c r="P554" i="33" s="1"/>
  <c r="V104" i="1"/>
  <c r="P590" i="33" s="1"/>
  <c r="V265" i="1"/>
  <c r="V655" i="1"/>
  <c r="V1159" i="1"/>
  <c r="V1644" i="1"/>
  <c r="V1580" i="1"/>
  <c r="V1527" i="1"/>
  <c r="V1682" i="1"/>
  <c r="V1242" i="1"/>
  <c r="V2830" i="1"/>
  <c r="V1631" i="1"/>
  <c r="V4402" i="1"/>
  <c r="V4481" i="1"/>
  <c r="V1642" i="1"/>
  <c r="V1056" i="1"/>
  <c r="V695" i="1"/>
  <c r="V51" i="1"/>
  <c r="V147" i="1"/>
  <c r="V1192" i="1"/>
  <c r="V1523" i="1"/>
  <c r="V648" i="1"/>
  <c r="V652" i="1"/>
  <c r="V1625" i="1"/>
  <c r="V20" i="1"/>
  <c r="V55" i="1"/>
  <c r="V49" i="1"/>
  <c r="V651" i="1"/>
  <c r="V653" i="1"/>
  <c r="V1193" i="1"/>
  <c r="V1524" i="1"/>
  <c r="V1180" i="1"/>
  <c r="V1183" i="1"/>
  <c r="V1635" i="1"/>
  <c r="V3702" i="1"/>
  <c r="V3697" i="1"/>
  <c r="V4404" i="1"/>
  <c r="V1677" i="1"/>
  <c r="V1054" i="1"/>
  <c r="V56" i="1"/>
  <c r="V122" i="1"/>
  <c r="V1676" i="1"/>
  <c r="V93" i="1"/>
  <c r="V2828" i="1"/>
  <c r="V1488" i="1"/>
  <c r="V1529" i="1"/>
  <c r="V1634" i="1"/>
  <c r="V1507" i="1"/>
  <c r="V118" i="1"/>
  <c r="V1513" i="1"/>
  <c r="V1569" i="1"/>
  <c r="V1197" i="1"/>
  <c r="V1177" i="1"/>
  <c r="V2831" i="1"/>
  <c r="V1530" i="1"/>
  <c r="V175" i="1"/>
  <c r="V180" i="1"/>
  <c r="V1224" i="1"/>
  <c r="V90" i="1"/>
  <c r="P567" i="33" s="1"/>
  <c r="V124" i="1"/>
  <c r="V1201" i="1"/>
  <c r="V12" i="1"/>
  <c r="V3696" i="1"/>
  <c r="V650" i="1"/>
  <c r="V53" i="1"/>
  <c r="V1719" i="1"/>
  <c r="P730" i="33" s="1"/>
  <c r="V1614" i="1"/>
  <c r="V4484" i="1"/>
  <c r="V1511" i="1"/>
  <c r="V1617" i="1"/>
  <c r="V133" i="1"/>
  <c r="V1630" i="1"/>
  <c r="V1222" i="1"/>
  <c r="V1498" i="1"/>
  <c r="V132" i="1"/>
  <c r="V176" i="1"/>
  <c r="V1053" i="1"/>
  <c r="V1639" i="1"/>
  <c r="V1382" i="1"/>
  <c r="V1379" i="1"/>
  <c r="V1369" i="1"/>
  <c r="V698" i="1"/>
  <c r="V24" i="1"/>
  <c r="V25" i="1"/>
  <c r="V691" i="1"/>
  <c r="V78" i="1"/>
  <c r="P555" i="33" s="1"/>
  <c r="V111" i="1"/>
  <c r="V89" i="1"/>
  <c r="P566" i="33" s="1"/>
  <c r="V22" i="1"/>
  <c r="V75" i="1"/>
  <c r="V141" i="1"/>
  <c r="V140" i="1"/>
  <c r="V658" i="1"/>
  <c r="V1163" i="1"/>
  <c r="V1493" i="1"/>
  <c r="V1575" i="1"/>
  <c r="V1679" i="1"/>
  <c r="V1519" i="1"/>
  <c r="V1633" i="1"/>
  <c r="V1629" i="1"/>
  <c r="V4494" i="1"/>
  <c r="V4492" i="1"/>
  <c r="V2827" i="1"/>
  <c r="V1226" i="1"/>
  <c r="V79" i="1"/>
  <c r="V85" i="1"/>
  <c r="P562" i="33" s="1"/>
  <c r="V18" i="1"/>
  <c r="V1164" i="1"/>
  <c r="V1487" i="1"/>
  <c r="V1628" i="1"/>
  <c r="V644" i="1"/>
  <c r="V1492" i="1"/>
  <c r="V1377" i="1"/>
  <c r="V1378" i="1"/>
  <c r="V687" i="1"/>
  <c r="V1723" i="1"/>
  <c r="V1728" i="1"/>
  <c r="V19" i="1"/>
  <c r="V138" i="1"/>
  <c r="V108" i="1"/>
  <c r="V696" i="1"/>
  <c r="V268" i="1"/>
  <c r="V263" i="1"/>
  <c r="V115" i="1"/>
  <c r="V1195" i="1"/>
  <c r="V1483" i="1"/>
  <c r="V646" i="1"/>
  <c r="V4496" i="1"/>
  <c r="V3700" i="1"/>
  <c r="V125" i="1"/>
  <c r="V1729" i="1"/>
  <c r="V267" i="1"/>
  <c r="V261" i="1"/>
  <c r="V663" i="1"/>
  <c r="V1494" i="1"/>
  <c r="V1574" i="1"/>
  <c r="V1238" i="1"/>
  <c r="V1716" i="1"/>
  <c r="P727" i="33" s="1"/>
  <c r="V114" i="1"/>
  <c r="V68" i="1"/>
  <c r="V1720" i="1"/>
  <c r="V1158" i="1"/>
  <c r="V1495" i="1"/>
  <c r="V1486" i="1"/>
  <c r="V1516" i="1"/>
  <c r="V1715" i="1"/>
  <c r="P726" i="33" s="1"/>
  <c r="V101" i="1"/>
  <c r="P587" i="33" s="1"/>
  <c r="V995" i="1"/>
  <c r="V1502" i="1"/>
  <c r="V1512" i="1"/>
  <c r="V1509" i="1"/>
  <c r="V1035" i="1"/>
  <c r="V1491" i="1"/>
  <c r="V144" i="1"/>
  <c r="V1058" i="1"/>
  <c r="V1566" i="1"/>
  <c r="V95" i="1"/>
  <c r="P581" i="33" s="1"/>
  <c r="V1225" i="1"/>
  <c r="V4489" i="1"/>
  <c r="V11" i="1"/>
  <c r="V4495" i="1"/>
  <c r="V3701" i="1"/>
  <c r="V1621" i="1"/>
  <c r="V1241" i="1"/>
  <c r="V100" i="1"/>
  <c r="P586" i="33" s="1"/>
  <c r="V117" i="1"/>
  <c r="V1683" i="1"/>
  <c r="V92" i="1"/>
  <c r="P578" i="33" s="1"/>
  <c r="V1695" i="1"/>
  <c r="V657" i="1"/>
  <c r="V44" i="1"/>
  <c r="V1029" i="1"/>
  <c r="V1168" i="1"/>
  <c r="V1032" i="1"/>
  <c r="V97" i="1"/>
  <c r="P583" i="33" s="1"/>
  <c r="V1059" i="1"/>
  <c r="V13" i="1"/>
  <c r="V1198" i="1"/>
  <c r="V4493" i="1"/>
  <c r="V1688" i="1"/>
  <c r="V990" i="1"/>
  <c r="V1508" i="1"/>
  <c r="V3699" i="1"/>
  <c r="V1724" i="1"/>
  <c r="V1381" i="1"/>
  <c r="V1373" i="1"/>
  <c r="V52" i="1"/>
  <c r="V57" i="1"/>
  <c r="V82" i="1"/>
  <c r="P559" i="33" s="1"/>
  <c r="V109" i="1"/>
  <c r="V179" i="1"/>
  <c r="V1636" i="1"/>
  <c r="V1191" i="1"/>
  <c r="V1036" i="1"/>
  <c r="V1515" i="1"/>
  <c r="V69" i="1"/>
  <c r="V1157" i="1"/>
  <c r="V1623" i="1"/>
  <c r="V1520" i="1"/>
  <c r="V119" i="1"/>
  <c r="V1196" i="1"/>
  <c r="V1490" i="1"/>
  <c r="V1578" i="1"/>
  <c r="V1684" i="1"/>
  <c r="V2826" i="1"/>
  <c r="V98" i="1"/>
  <c r="V1571" i="1"/>
  <c r="V1615" i="1"/>
  <c r="V63" i="1"/>
  <c r="V1643" i="1"/>
  <c r="V4490" i="1"/>
  <c r="V1517" i="1"/>
  <c r="V1227" i="1"/>
  <c r="V1681" i="1"/>
  <c r="V84" i="1"/>
  <c r="V1713" i="1"/>
  <c r="P724" i="33" s="1"/>
  <c r="V1694" i="1"/>
  <c r="V994" i="1"/>
  <c r="V4483" i="1"/>
  <c r="V1221" i="1"/>
  <c r="V1501" i="1"/>
  <c r="V1184" i="1"/>
  <c r="V81" i="1"/>
  <c r="P558" i="33" s="1"/>
  <c r="V135" i="1"/>
  <c r="V4485" i="1"/>
  <c r="V1690" i="1"/>
  <c r="V1691" i="1"/>
  <c r="V145" i="1"/>
  <c r="V120" i="1"/>
  <c r="V1680" i="1"/>
  <c r="V1375" i="1"/>
  <c r="V123" i="1"/>
  <c r="V1726" i="1"/>
  <c r="V74" i="1"/>
  <c r="V266" i="1"/>
  <c r="V697" i="1"/>
  <c r="V146" i="1"/>
  <c r="V996" i="1"/>
  <c r="V645" i="1"/>
  <c r="V1240" i="1"/>
  <c r="V1577" i="1"/>
  <c r="V1714" i="1"/>
  <c r="P725" i="33" s="1"/>
  <c r="V1675" i="1"/>
  <c r="V694" i="1"/>
  <c r="V113" i="1"/>
  <c r="V1162" i="1"/>
  <c r="V1482" i="1"/>
  <c r="V1718" i="1"/>
  <c r="P729" i="33" s="1"/>
  <c r="V699" i="1"/>
  <c r="V1727" i="1"/>
  <c r="V50" i="1"/>
  <c r="V262" i="1"/>
  <c r="V665" i="1"/>
  <c r="V1185" i="1"/>
  <c r="V1687" i="1"/>
  <c r="V1484" i="1"/>
  <c r="V1481" i="1"/>
  <c r="V1616" i="1"/>
  <c r="V1685" i="1"/>
  <c r="V1034" i="1"/>
  <c r="V1510" i="1"/>
  <c r="V1622" i="1"/>
  <c r="V1504" i="1"/>
  <c r="V1055" i="1"/>
  <c r="V664" i="1"/>
  <c r="V1568" i="1"/>
  <c r="V4482" i="1"/>
  <c r="V4488" i="1"/>
  <c r="V1692" i="1"/>
  <c r="V177" i="1"/>
  <c r="V701" i="1"/>
  <c r="V1057" i="1"/>
  <c r="V1570" i="1"/>
  <c r="V1686" i="1"/>
  <c r="V1194" i="1"/>
  <c r="V1175" i="1"/>
  <c r="V60" i="1"/>
  <c r="V1166" i="1"/>
  <c r="V1476" i="1"/>
  <c r="V666" i="1"/>
  <c r="V1618" i="1"/>
  <c r="V1237" i="1"/>
  <c r="V136" i="1"/>
  <c r="V143" i="1"/>
  <c r="V1170" i="1"/>
  <c r="V1626" i="1"/>
  <c r="V1374" i="1"/>
  <c r="V1371" i="1"/>
  <c r="V99" i="1"/>
  <c r="P585" i="33" s="1"/>
  <c r="V106" i="1"/>
  <c r="P592" i="33" s="1"/>
  <c r="V121" i="1"/>
  <c r="V139" i="1"/>
  <c r="V72" i="1"/>
  <c r="V70" i="1"/>
  <c r="V661" i="1"/>
  <c r="V1497" i="1"/>
  <c r="V1528" i="1"/>
  <c r="V1182" i="1"/>
  <c r="V1576" i="1"/>
  <c r="V3695" i="1"/>
  <c r="V4486" i="1"/>
  <c r="V1169" i="1"/>
  <c r="V45" i="1"/>
  <c r="V1506" i="1"/>
  <c r="V1485" i="1"/>
  <c r="V689" i="1"/>
  <c r="W4" i="1"/>
  <c r="V102" i="1"/>
  <c r="P588" i="33" s="1"/>
  <c r="V1188" i="1"/>
  <c r="V1525" i="1"/>
  <c r="V1489" i="1"/>
  <c r="V2829" i="1"/>
  <c r="V1173" i="1"/>
  <c r="V662" i="1"/>
  <c r="V129" i="1"/>
  <c r="V1174" i="1"/>
  <c r="V1160" i="1"/>
  <c r="O689" i="33"/>
  <c r="V1496" i="1"/>
  <c r="V1641" i="1"/>
  <c r="V54" i="1"/>
  <c r="V126" i="1"/>
  <c r="V1187" i="1"/>
  <c r="V94" i="1"/>
  <c r="P580" i="33" s="1"/>
  <c r="V1165" i="1"/>
  <c r="V1190" i="1"/>
  <c r="V993" i="1"/>
  <c r="V14" i="1"/>
  <c r="V1613" i="1"/>
  <c r="V1567" i="1"/>
  <c r="V1673" i="1"/>
  <c r="V1186" i="1"/>
  <c r="V649" i="1"/>
  <c r="V1514" i="1"/>
  <c r="V110" i="1"/>
  <c r="V4491" i="1"/>
  <c r="V264" i="1"/>
  <c r="V142" i="1"/>
  <c r="V692" i="1"/>
  <c r="V1367" i="1"/>
  <c r="V112" i="1"/>
  <c r="V1573" i="1"/>
  <c r="V86" i="1"/>
  <c r="P563" i="33" s="1"/>
  <c r="V73" i="1"/>
  <c r="V1499" i="1"/>
  <c r="V1526" i="1"/>
  <c r="V1178" i="1"/>
  <c r="V61" i="1"/>
  <c r="V59" i="1"/>
  <c r="V1522" i="1"/>
  <c r="V3698" i="1"/>
  <c r="V1505" i="1"/>
  <c r="V1637" i="1"/>
  <c r="V103" i="1"/>
  <c r="P589" i="33" s="1"/>
  <c r="V2825" i="1"/>
  <c r="V4406" i="1"/>
  <c r="V1521" i="1"/>
  <c r="V83" i="1"/>
  <c r="P560" i="33" s="1"/>
  <c r="V1060" i="1"/>
  <c r="V4403" i="1"/>
  <c r="V1239" i="1"/>
  <c r="V80" i="1"/>
  <c r="V702" i="1"/>
  <c r="V47" i="1"/>
  <c r="V1572" i="1"/>
  <c r="V1478" i="1"/>
  <c r="V62" i="1"/>
  <c r="V1479" i="1"/>
  <c r="V71" i="1"/>
  <c r="V667" i="1"/>
  <c r="V46" i="1"/>
  <c r="V9" i="1"/>
  <c r="V128" i="1"/>
  <c r="V1203" i="1"/>
  <c r="V127" i="1"/>
  <c r="V1717" i="1"/>
  <c r="P728" i="33" s="1"/>
  <c r="V1627" i="1"/>
  <c r="V107" i="1"/>
  <c r="P593" i="33" s="1"/>
  <c r="V647" i="1"/>
  <c r="V2824" i="1"/>
  <c r="V1181" i="1"/>
  <c r="V131" i="1"/>
  <c r="V1031" i="1"/>
  <c r="O555" i="33"/>
  <c r="U150" i="1"/>
  <c r="N331" i="33"/>
  <c r="N402" i="33" s="1"/>
  <c r="S162" i="1"/>
  <c r="N454" i="33"/>
  <c r="U148" i="1"/>
  <c r="O326" i="33" s="1"/>
  <c r="O397" i="33" s="1"/>
  <c r="N379" i="33"/>
  <c r="S157" i="1"/>
  <c r="U149" i="1"/>
  <c r="O589" i="33"/>
  <c r="U151" i="1"/>
  <c r="O329" i="33" s="1"/>
  <c r="O400" i="33" s="1"/>
  <c r="U39" i="1"/>
  <c r="O314" i="33" s="1"/>
  <c r="W830" i="1" l="1"/>
  <c r="W852" i="1"/>
  <c r="W855" i="1"/>
  <c r="W856" i="1"/>
  <c r="O310" i="33"/>
  <c r="O380" i="33" s="1"/>
  <c r="O316" i="33"/>
  <c r="O386" i="33" s="1"/>
  <c r="O309" i="33"/>
  <c r="O379" i="33" s="1"/>
  <c r="O312" i="33"/>
  <c r="O382" i="33" s="1"/>
  <c r="O315" i="33"/>
  <c r="O385" i="33" s="1"/>
  <c r="O313" i="33"/>
  <c r="O383" i="33" s="1"/>
  <c r="O311" i="33"/>
  <c r="O381" i="33" s="1"/>
  <c r="P782" i="33"/>
  <c r="W29" i="1"/>
  <c r="W27" i="1"/>
  <c r="W31" i="1"/>
  <c r="W33" i="1"/>
  <c r="W28" i="1"/>
  <c r="W30" i="1"/>
  <c r="W26" i="1"/>
  <c r="W32" i="1"/>
  <c r="P779" i="33"/>
  <c r="P780" i="33"/>
  <c r="P775" i="33"/>
  <c r="P776" i="33"/>
  <c r="P778" i="33"/>
  <c r="P777" i="33"/>
  <c r="P781" i="33"/>
  <c r="W1028" i="1"/>
  <c r="W1024" i="1"/>
  <c r="W1027" i="1"/>
  <c r="W1026" i="1"/>
  <c r="W1021" i="1"/>
  <c r="W1025" i="1"/>
  <c r="W1022" i="1"/>
  <c r="W1023" i="1"/>
  <c r="V710" i="1"/>
  <c r="V706" i="1"/>
  <c r="V707" i="1"/>
  <c r="V708" i="1"/>
  <c r="V705" i="1"/>
  <c r="V704" i="1"/>
  <c r="V709" i="1"/>
  <c r="V703" i="1"/>
  <c r="W1412" i="1"/>
  <c r="W1407" i="1"/>
  <c r="W1413" i="1"/>
  <c r="W1421" i="1"/>
  <c r="W1419" i="1"/>
  <c r="W1417" i="1"/>
  <c r="W1415" i="1"/>
  <c r="W1404" i="1"/>
  <c r="W1439" i="1"/>
  <c r="W1437" i="1"/>
  <c r="W1433" i="1"/>
  <c r="W1423" i="1"/>
  <c r="W1406" i="1"/>
  <c r="W1438" i="1"/>
  <c r="W1434" i="1"/>
  <c r="W1414" i="1"/>
  <c r="W1411" i="1"/>
  <c r="W1400" i="1"/>
  <c r="W1435" i="1"/>
  <c r="W1431" i="1"/>
  <c r="W1402" i="1"/>
  <c r="W1436" i="1"/>
  <c r="W1432" i="1"/>
  <c r="W1428" i="1"/>
  <c r="W1430" i="1"/>
  <c r="W1401" i="1"/>
  <c r="W1427" i="1"/>
  <c r="W1408" i="1"/>
  <c r="W1409" i="1"/>
  <c r="W1424" i="1"/>
  <c r="W1426" i="1"/>
  <c r="W1410" i="1"/>
  <c r="W1418" i="1"/>
  <c r="W1422" i="1"/>
  <c r="W1429" i="1"/>
  <c r="W1405" i="1"/>
  <c r="W1416" i="1"/>
  <c r="W1425" i="1"/>
  <c r="W1420" i="1"/>
  <c r="W1403" i="1"/>
  <c r="W1310" i="1"/>
  <c r="W1309" i="1"/>
  <c r="W1308" i="1"/>
  <c r="W1306" i="1"/>
  <c r="W1304" i="1"/>
  <c r="W1350" i="1"/>
  <c r="W1307" i="1"/>
  <c r="W1305" i="1"/>
  <c r="W1302" i="1"/>
  <c r="W1303" i="1"/>
  <c r="W1348" i="1"/>
  <c r="W1342" i="1"/>
  <c r="W1318" i="1"/>
  <c r="W1346" i="1"/>
  <c r="W1340" i="1"/>
  <c r="W1338" i="1"/>
  <c r="W1334" i="1"/>
  <c r="W1326" i="1"/>
  <c r="W1297" i="1"/>
  <c r="W1347" i="1"/>
  <c r="W1337" i="1"/>
  <c r="W1296" i="1"/>
  <c r="W1341" i="1"/>
  <c r="W1336" i="1"/>
  <c r="W1366" i="1"/>
  <c r="W1295" i="1"/>
  <c r="W1349" i="1"/>
  <c r="W1345" i="1"/>
  <c r="W1339" i="1"/>
  <c r="W1335" i="1"/>
  <c r="W1365" i="1"/>
  <c r="W1361" i="1"/>
  <c r="W1364" i="1"/>
  <c r="W1360" i="1"/>
  <c r="W1363" i="1"/>
  <c r="W1359" i="1"/>
  <c r="W1325" i="1"/>
  <c r="W1362" i="1"/>
  <c r="W1358" i="1"/>
  <c r="W1324" i="1"/>
  <c r="W1351" i="1"/>
  <c r="W1355" i="1"/>
  <c r="W1320" i="1"/>
  <c r="W1330" i="1"/>
  <c r="W1343" i="1"/>
  <c r="W1301" i="1"/>
  <c r="W1313" i="1"/>
  <c r="W1317" i="1"/>
  <c r="W1354" i="1"/>
  <c r="W1321" i="1"/>
  <c r="W1319" i="1"/>
  <c r="W1329" i="1"/>
  <c r="W1333" i="1"/>
  <c r="W1353" i="1"/>
  <c r="W1357" i="1"/>
  <c r="W1323" i="1"/>
  <c r="W1328" i="1"/>
  <c r="W1332" i="1"/>
  <c r="W1311" i="1"/>
  <c r="W1315" i="1"/>
  <c r="W1322" i="1"/>
  <c r="W1352" i="1"/>
  <c r="W1356" i="1"/>
  <c r="W1327" i="1"/>
  <c r="W1331" i="1"/>
  <c r="W1300" i="1"/>
  <c r="W1299" i="1"/>
  <c r="W1314" i="1"/>
  <c r="W1344" i="1"/>
  <c r="W1298" i="1"/>
  <c r="W1312" i="1"/>
  <c r="W1316" i="1"/>
  <c r="W1276" i="1"/>
  <c r="W1274" i="1"/>
  <c r="W1270" i="1"/>
  <c r="W1272" i="1"/>
  <c r="W1268" i="1"/>
  <c r="W1275" i="1"/>
  <c r="W1273" i="1"/>
  <c r="W1271" i="1"/>
  <c r="W1269" i="1"/>
  <c r="W1261" i="1"/>
  <c r="W1260" i="1"/>
  <c r="W1254" i="1"/>
  <c r="W1253" i="1"/>
  <c r="W1252" i="1"/>
  <c r="W1259" i="1"/>
  <c r="W1248" i="1"/>
  <c r="W1265" i="1"/>
  <c r="W1247" i="1"/>
  <c r="W1251" i="1"/>
  <c r="W1257" i="1"/>
  <c r="W1264" i="1"/>
  <c r="W1255" i="1"/>
  <c r="W1267" i="1"/>
  <c r="W1262" i="1"/>
  <c r="W1246" i="1"/>
  <c r="W1250" i="1"/>
  <c r="W1258" i="1"/>
  <c r="W1245" i="1"/>
  <c r="W1249" i="1"/>
  <c r="W1256" i="1"/>
  <c r="W1266" i="1"/>
  <c r="W1263" i="1"/>
  <c r="W1220" i="1"/>
  <c r="W1236" i="1"/>
  <c r="W1219" i="1"/>
  <c r="W1218" i="1"/>
  <c r="W1217" i="1"/>
  <c r="W1216" i="1"/>
  <c r="W1215" i="1"/>
  <c r="W1148" i="1"/>
  <c r="W1213" i="1"/>
  <c r="W1147" i="1"/>
  <c r="W1146" i="1"/>
  <c r="W1156" i="1"/>
  <c r="W1143" i="1"/>
  <c r="W1140" i="1"/>
  <c r="W1142" i="1"/>
  <c r="W1141" i="1"/>
  <c r="W1145" i="1"/>
  <c r="W1144" i="1"/>
  <c r="W1214" i="1"/>
  <c r="W1134" i="1"/>
  <c r="W1139" i="1"/>
  <c r="W1135" i="1"/>
  <c r="W1136" i="1"/>
  <c r="W1149" i="1"/>
  <c r="W1150" i="1"/>
  <c r="W1151" i="1"/>
  <c r="W1152" i="1"/>
  <c r="W1153" i="1"/>
  <c r="W1154" i="1"/>
  <c r="W1155" i="1"/>
  <c r="W1229" i="1"/>
  <c r="W1230" i="1"/>
  <c r="W1231" i="1"/>
  <c r="W1232" i="1"/>
  <c r="W1233" i="1"/>
  <c r="W1234" i="1"/>
  <c r="W1235" i="1"/>
  <c r="W1138" i="1"/>
  <c r="W1133" i="1"/>
  <c r="W1137" i="1"/>
  <c r="W4006" i="1"/>
  <c r="W4000" i="1"/>
  <c r="W3999" i="1"/>
  <c r="W4005" i="1"/>
  <c r="W4001" i="1"/>
  <c r="W4003" i="1"/>
  <c r="W4002" i="1"/>
  <c r="W4004" i="1"/>
  <c r="W3942" i="1"/>
  <c r="W3940" i="1"/>
  <c r="W3936" i="1"/>
  <c r="W3939" i="1"/>
  <c r="W3935" i="1"/>
  <c r="W3938" i="1"/>
  <c r="W3934" i="1"/>
  <c r="W3910" i="1"/>
  <c r="W3926" i="1"/>
  <c r="W3919" i="1"/>
  <c r="W3921" i="1"/>
  <c r="W3906" i="1"/>
  <c r="W3904" i="1"/>
  <c r="W3901" i="1"/>
  <c r="W3897" i="1"/>
  <c r="W3941" i="1"/>
  <c r="W3937" i="1"/>
  <c r="W3902" i="1"/>
  <c r="W3899" i="1"/>
  <c r="W3896" i="1"/>
  <c r="W3894" i="1"/>
  <c r="W3886" i="1"/>
  <c r="W3925" i="1"/>
  <c r="W3922" i="1"/>
  <c r="W3918" i="1"/>
  <c r="W3909" i="1"/>
  <c r="W3908" i="1"/>
  <c r="W3898" i="1"/>
  <c r="W3891" i="1"/>
  <c r="W3900" i="1"/>
  <c r="W3893" i="1"/>
  <c r="W3990" i="1"/>
  <c r="W3887" i="1"/>
  <c r="W3884" i="1"/>
  <c r="W3966" i="1"/>
  <c r="W3998" i="1"/>
  <c r="W3996" i="1"/>
  <c r="W3895" i="1"/>
  <c r="W3889" i="1"/>
  <c r="W3882" i="1"/>
  <c r="W3994" i="1"/>
  <c r="W3920" i="1"/>
  <c r="W3961" i="1"/>
  <c r="W3991" i="1"/>
  <c r="W3965" i="1"/>
  <c r="W3997" i="1"/>
  <c r="W3995" i="1"/>
  <c r="W3993" i="1"/>
  <c r="W3992" i="1"/>
  <c r="W3984" i="1"/>
  <c r="W3989" i="1"/>
  <c r="W3888" i="1"/>
  <c r="W3923" i="1"/>
  <c r="W3917" i="1"/>
  <c r="W3927" i="1"/>
  <c r="W3890" i="1"/>
  <c r="W3881" i="1"/>
  <c r="W3912" i="1"/>
  <c r="W3916" i="1"/>
  <c r="W3987" i="1"/>
  <c r="W3963" i="1"/>
  <c r="W3985" i="1"/>
  <c r="W3986" i="1"/>
  <c r="W3983" i="1"/>
  <c r="W3964" i="1"/>
  <c r="W3883" i="1"/>
  <c r="W3907" i="1"/>
  <c r="W3928" i="1"/>
  <c r="W3931" i="1"/>
  <c r="W3930" i="1"/>
  <c r="W3933" i="1"/>
  <c r="W3959" i="1"/>
  <c r="W3988" i="1"/>
  <c r="W3913" i="1"/>
  <c r="W3892" i="1"/>
  <c r="W3903" i="1"/>
  <c r="W3915" i="1"/>
  <c r="W3929" i="1"/>
  <c r="W3924" i="1"/>
  <c r="W3880" i="1"/>
  <c r="W3911" i="1"/>
  <c r="W3962" i="1"/>
  <c r="W3879" i="1"/>
  <c r="W3914" i="1"/>
  <c r="W3960" i="1"/>
  <c r="W3885" i="1"/>
  <c r="W3905" i="1"/>
  <c r="W3932" i="1"/>
  <c r="W2919" i="1"/>
  <c r="W2917" i="1"/>
  <c r="W2915" i="1"/>
  <c r="W2911" i="1"/>
  <c r="W2959" i="1"/>
  <c r="W2913" i="1"/>
  <c r="W2951" i="1"/>
  <c r="W2916" i="1"/>
  <c r="W2914" i="1"/>
  <c r="W2912" i="1"/>
  <c r="W2935" i="1"/>
  <c r="W2944" i="1"/>
  <c r="W2958" i="1"/>
  <c r="W2957" i="1"/>
  <c r="W2949" i="1"/>
  <c r="W2918" i="1"/>
  <c r="W2946" i="1"/>
  <c r="W2943" i="1"/>
  <c r="W2927" i="1"/>
  <c r="W2948" i="1"/>
  <c r="W2947" i="1"/>
  <c r="W2955" i="1"/>
  <c r="W2967" i="1"/>
  <c r="W2950" i="1"/>
  <c r="W2945" i="1"/>
  <c r="W2991" i="1"/>
  <c r="W2924" i="1"/>
  <c r="W2920" i="1"/>
  <c r="W2923" i="1"/>
  <c r="W2990" i="1"/>
  <c r="W2988" i="1"/>
  <c r="W2986" i="1"/>
  <c r="W2984" i="1"/>
  <c r="W2956" i="1"/>
  <c r="W2926" i="1"/>
  <c r="W2922" i="1"/>
  <c r="W2987" i="1"/>
  <c r="W2989" i="1"/>
  <c r="W2925" i="1"/>
  <c r="W2921" i="1"/>
  <c r="W2985" i="1"/>
  <c r="W2960" i="1"/>
  <c r="W2965" i="1"/>
  <c r="W2961" i="1"/>
  <c r="W2940" i="1"/>
  <c r="W2928" i="1"/>
  <c r="W2932" i="1"/>
  <c r="W2929" i="1"/>
  <c r="W2910" i="1"/>
  <c r="W2966" i="1"/>
  <c r="W2934" i="1"/>
  <c r="W2941" i="1"/>
  <c r="W2953" i="1"/>
  <c r="W2906" i="1"/>
  <c r="W2930" i="1"/>
  <c r="W2962" i="1"/>
  <c r="W2963" i="1"/>
  <c r="W2907" i="1"/>
  <c r="W2908" i="1"/>
  <c r="W2905" i="1"/>
  <c r="W2952" i="1"/>
  <c r="W2964" i="1"/>
  <c r="W2904" i="1"/>
  <c r="W2936" i="1"/>
  <c r="W2938" i="1"/>
  <c r="W2939" i="1"/>
  <c r="W2909" i="1"/>
  <c r="W2942" i="1"/>
  <c r="W2937" i="1"/>
  <c r="W2931" i="1"/>
  <c r="W2954" i="1"/>
  <c r="W2933" i="1"/>
  <c r="W953" i="1"/>
  <c r="W961" i="1" s="1"/>
  <c r="W948" i="1"/>
  <c r="W956" i="1" s="1"/>
  <c r="W952" i="1"/>
  <c r="W960" i="1" s="1"/>
  <c r="W950" i="1"/>
  <c r="W958" i="1" s="1"/>
  <c r="W951" i="1"/>
  <c r="W959" i="1" s="1"/>
  <c r="W949" i="1"/>
  <c r="W957" i="1" s="1"/>
  <c r="W946" i="1"/>
  <c r="W954" i="1" s="1"/>
  <c r="W947" i="1"/>
  <c r="W955" i="1" s="1"/>
  <c r="W1052" i="1"/>
  <c r="W1051" i="1"/>
  <c r="W1049" i="1"/>
  <c r="W1047" i="1"/>
  <c r="W1045" i="1"/>
  <c r="W1050" i="1"/>
  <c r="W1048" i="1"/>
  <c r="W1046" i="1"/>
  <c r="W929" i="1"/>
  <c r="W930" i="1"/>
  <c r="W931" i="1"/>
  <c r="W932" i="1"/>
  <c r="W933" i="1"/>
  <c r="W934" i="1"/>
  <c r="W935" i="1"/>
  <c r="W936" i="1"/>
  <c r="W2493" i="1"/>
  <c r="W2497" i="1"/>
  <c r="W2500" i="1"/>
  <c r="W2491" i="1"/>
  <c r="W2489" i="1"/>
  <c r="W2487" i="1"/>
  <c r="W2501" i="1"/>
  <c r="W2499" i="1"/>
  <c r="W2495" i="1"/>
  <c r="W2498" i="1"/>
  <c r="W2496" i="1"/>
  <c r="W2492" i="1"/>
  <c r="W2490" i="1"/>
  <c r="W2488" i="1"/>
  <c r="W2486" i="1"/>
  <c r="W2494" i="1"/>
  <c r="W1373" i="1"/>
  <c r="P584" i="33"/>
  <c r="P568" i="33"/>
  <c r="P561" i="33"/>
  <c r="P731" i="33"/>
  <c r="P556" i="33"/>
  <c r="P582" i="33"/>
  <c r="P557" i="33"/>
  <c r="P579" i="33"/>
  <c r="O456" i="33"/>
  <c r="O455" i="33"/>
  <c r="V41" i="1"/>
  <c r="P316" i="33" s="1"/>
  <c r="U161" i="1"/>
  <c r="W1481" i="1"/>
  <c r="W1369" i="1"/>
  <c r="W1446" i="1"/>
  <c r="W1442" i="1"/>
  <c r="W1447" i="1"/>
  <c r="W1440" i="1"/>
  <c r="W1443" i="1"/>
  <c r="W1441" i="1"/>
  <c r="W1444" i="1"/>
  <c r="W1445" i="1"/>
  <c r="W693" i="1"/>
  <c r="W4409" i="1"/>
  <c r="W48" i="1"/>
  <c r="W1510" i="1"/>
  <c r="W1727" i="1"/>
  <c r="U163" i="1"/>
  <c r="O453" i="33"/>
  <c r="U164" i="1"/>
  <c r="W1189" i="1"/>
  <c r="W77" i="1"/>
  <c r="Q554" i="33" s="1"/>
  <c r="W1575" i="1"/>
  <c r="W994" i="1"/>
  <c r="W1033" i="1"/>
  <c r="W147" i="1"/>
  <c r="W83" i="1"/>
  <c r="Q560" i="33" s="1"/>
  <c r="W181" i="1"/>
  <c r="W688" i="1"/>
  <c r="W1370" i="1"/>
  <c r="W1374" i="1"/>
  <c r="W3699" i="1"/>
  <c r="W657" i="1"/>
  <c r="W1178" i="1"/>
  <c r="W1482" i="1"/>
  <c r="W98" i="1"/>
  <c r="Q584" i="33" s="1"/>
  <c r="W1725" i="1"/>
  <c r="W694" i="1"/>
  <c r="W1367" i="1"/>
  <c r="W4408" i="1"/>
  <c r="W1674" i="1"/>
  <c r="W1672" i="1"/>
  <c r="W1496" i="1"/>
  <c r="W1244" i="1"/>
  <c r="W1174" i="1"/>
  <c r="W85" i="1"/>
  <c r="Q562" i="33" s="1"/>
  <c r="W123" i="1"/>
  <c r="W80" i="1"/>
  <c r="Q557" i="33" s="1"/>
  <c r="W1377" i="1"/>
  <c r="W1379" i="1"/>
  <c r="V35" i="1"/>
  <c r="P694" i="33"/>
  <c r="V39" i="1"/>
  <c r="P692" i="33"/>
  <c r="W3695" i="1"/>
  <c r="W1676" i="1"/>
  <c r="W1194" i="1"/>
  <c r="W1689" i="1"/>
  <c r="W1477" i="1"/>
  <c r="W1029" i="1"/>
  <c r="W115" i="1"/>
  <c r="W97" i="1"/>
  <c r="W111" i="1"/>
  <c r="W1376" i="1"/>
  <c r="V154" i="1"/>
  <c r="V149" i="1"/>
  <c r="V40" i="1"/>
  <c r="O449" i="33"/>
  <c r="V150" i="1"/>
  <c r="P328" i="33" s="1"/>
  <c r="P399" i="33" s="1"/>
  <c r="V36" i="1"/>
  <c r="V151" i="1"/>
  <c r="V148" i="1"/>
  <c r="V34" i="1"/>
  <c r="P309" i="33" s="1"/>
  <c r="O452" i="33"/>
  <c r="V155" i="1"/>
  <c r="U157" i="1"/>
  <c r="P690" i="33"/>
  <c r="O384" i="33"/>
  <c r="U162" i="1"/>
  <c r="O450" i="33"/>
  <c r="O327" i="33"/>
  <c r="O398" i="33" s="1"/>
  <c r="W692" i="1"/>
  <c r="W687" i="1"/>
  <c r="W1726" i="1"/>
  <c r="W67" i="1"/>
  <c r="W75" i="1"/>
  <c r="W143" i="1"/>
  <c r="W64" i="1"/>
  <c r="W94" i="1"/>
  <c r="Q580" i="33" s="1"/>
  <c r="W124" i="1"/>
  <c r="W178" i="1"/>
  <c r="W89" i="1"/>
  <c r="Q566" i="33" s="1"/>
  <c r="W49" i="1"/>
  <c r="W114" i="1"/>
  <c r="W142" i="1"/>
  <c r="W82" i="1"/>
  <c r="Q559" i="33" s="1"/>
  <c r="W110" i="1"/>
  <c r="W55" i="1"/>
  <c r="W117" i="1"/>
  <c r="W264" i="1"/>
  <c r="W265" i="1"/>
  <c r="W1060" i="1"/>
  <c r="W1644" i="1"/>
  <c r="W655" i="1"/>
  <c r="W991" i="1"/>
  <c r="W1031" i="1"/>
  <c r="W1053" i="1"/>
  <c r="W1059" i="1"/>
  <c r="W1176" i="1"/>
  <c r="W1221" i="1"/>
  <c r="W1227" i="1"/>
  <c r="W1479" i="1"/>
  <c r="W658" i="1"/>
  <c r="W1498" i="1"/>
  <c r="W1188" i="1"/>
  <c r="W1494" i="1"/>
  <c r="W1576" i="1"/>
  <c r="W1695" i="1"/>
  <c r="W1159" i="1"/>
  <c r="W1493" i="1"/>
  <c r="W1525" i="1"/>
  <c r="W1627" i="1"/>
  <c r="W1158" i="1"/>
  <c r="W1528" i="1"/>
  <c r="W1690" i="1"/>
  <c r="W1508" i="1"/>
  <c r="W1625" i="1"/>
  <c r="W1691" i="1"/>
  <c r="W1522" i="1"/>
  <c r="W1626" i="1"/>
  <c r="W2830" i="1"/>
  <c r="W3697" i="1"/>
  <c r="W702" i="1"/>
  <c r="W700" i="1"/>
  <c r="W695" i="1"/>
  <c r="W701" i="1"/>
  <c r="W690" i="1"/>
  <c r="W689" i="1"/>
  <c r="W1728" i="1"/>
  <c r="W131" i="1"/>
  <c r="W107" i="1"/>
  <c r="W66" i="1"/>
  <c r="W108" i="1"/>
  <c r="W140" i="1"/>
  <c r="W44" i="1"/>
  <c r="W262" i="1"/>
  <c r="W113" i="1"/>
  <c r="W180" i="1"/>
  <c r="W91" i="1"/>
  <c r="Q568" i="33" s="1"/>
  <c r="W263" i="1"/>
  <c r="W59" i="1"/>
  <c r="W145" i="1"/>
  <c r="W268" i="1"/>
  <c r="W652" i="1"/>
  <c r="W1514" i="1"/>
  <c r="W662" i="1"/>
  <c r="W995" i="1"/>
  <c r="W1035" i="1"/>
  <c r="W1172" i="1"/>
  <c r="W1179" i="1"/>
  <c r="W1225" i="1"/>
  <c r="W1480" i="1"/>
  <c r="W1164" i="1"/>
  <c r="W1160" i="1"/>
  <c r="W1513" i="1"/>
  <c r="W1624" i="1"/>
  <c r="W992" i="1"/>
  <c r="W1497" i="1"/>
  <c r="W1579" i="1"/>
  <c r="W661" i="1"/>
  <c r="W1492" i="1"/>
  <c r="W653" i="1"/>
  <c r="W1573" i="1"/>
  <c r="W1641" i="1"/>
  <c r="W1527" i="1"/>
  <c r="W3701" i="1"/>
  <c r="W3702" i="1"/>
  <c r="W4402" i="1"/>
  <c r="W4484" i="1"/>
  <c r="W4405" i="1"/>
  <c r="W4485" i="1"/>
  <c r="W2827" i="1"/>
  <c r="W4403" i="1"/>
  <c r="W1717" i="1"/>
  <c r="Q728" i="33" s="1"/>
  <c r="W1200" i="1"/>
  <c r="W1500" i="1"/>
  <c r="W1568" i="1"/>
  <c r="W1714" i="1"/>
  <c r="Q725" i="33" s="1"/>
  <c r="W1517" i="1"/>
  <c r="W1487" i="1"/>
  <c r="W1483" i="1"/>
  <c r="W10" i="1"/>
  <c r="W73" i="1"/>
  <c r="W72" i="1"/>
  <c r="W21" i="1"/>
  <c r="W1238" i="1"/>
  <c r="W1198" i="1"/>
  <c r="W1503" i="1"/>
  <c r="W1566" i="1"/>
  <c r="W1716" i="1"/>
  <c r="Q727" i="33" s="1"/>
  <c r="W1516" i="1"/>
  <c r="W648" i="1"/>
  <c r="W12" i="1"/>
  <c r="W93" i="1"/>
  <c r="Q579" i="33" s="1"/>
  <c r="W13" i="1"/>
  <c r="W70" i="1"/>
  <c r="W103" i="1"/>
  <c r="Q589" i="33" s="1"/>
  <c r="W4490" i="1"/>
  <c r="W1501" i="1"/>
  <c r="W1243" i="1"/>
  <c r="W138" i="1"/>
  <c r="W1502" i="1"/>
  <c r="W1171" i="1"/>
  <c r="W1631" i="1"/>
  <c r="W1187" i="1"/>
  <c r="W1183" i="1"/>
  <c r="W646" i="1"/>
  <c r="W132" i="1"/>
  <c r="W1633" i="1"/>
  <c r="W61" i="1"/>
  <c r="W696" i="1"/>
  <c r="W1729" i="1"/>
  <c r="W76" i="1"/>
  <c r="Q553" i="33" s="1"/>
  <c r="W128" i="1"/>
  <c r="W266" i="1"/>
  <c r="W129" i="1"/>
  <c r="W87" i="1"/>
  <c r="Q564" i="33" s="1"/>
  <c r="W78" i="1"/>
  <c r="Q555" i="33" s="1"/>
  <c r="W267" i="1"/>
  <c r="W1180" i="1"/>
  <c r="W651" i="1"/>
  <c r="W1030" i="1"/>
  <c r="W1056" i="1"/>
  <c r="W1177" i="1"/>
  <c r="W1475" i="1"/>
  <c r="W654" i="1"/>
  <c r="W665" i="1"/>
  <c r="W1523" i="1"/>
  <c r="W146" i="1"/>
  <c r="W1623" i="1"/>
  <c r="W1190" i="1"/>
  <c r="W1574" i="1"/>
  <c r="W1157" i="1"/>
  <c r="W1580" i="1"/>
  <c r="W1637" i="1"/>
  <c r="W1622" i="1"/>
  <c r="W4406" i="1"/>
  <c r="W1618" i="1"/>
  <c r="W1682" i="1"/>
  <c r="W1489" i="1"/>
  <c r="W1484" i="1"/>
  <c r="W14" i="1"/>
  <c r="W104" i="1"/>
  <c r="Q590" i="33" s="1"/>
  <c r="W20" i="1"/>
  <c r="W1168" i="1"/>
  <c r="W1241" i="1"/>
  <c r="W1640" i="1"/>
  <c r="W1499" i="1"/>
  <c r="W1169" i="1"/>
  <c r="W1520" i="1"/>
  <c r="W86" i="1"/>
  <c r="W88" i="1"/>
  <c r="Q565" i="33" s="1"/>
  <c r="W100" i="1"/>
  <c r="Q586" i="33" s="1"/>
  <c r="W1203" i="1"/>
  <c r="W1237" i="1"/>
  <c r="W122" i="1"/>
  <c r="W1615" i="1"/>
  <c r="W1614" i="1"/>
  <c r="W1686" i="1"/>
  <c r="W1186" i="1"/>
  <c r="W1181" i="1"/>
  <c r="W137" i="1"/>
  <c r="W1619" i="1"/>
  <c r="W1242" i="1"/>
  <c r="W101" i="1"/>
  <c r="W1723" i="1"/>
  <c r="W60" i="1"/>
  <c r="W65" i="1"/>
  <c r="W656" i="1"/>
  <c r="W1055" i="1"/>
  <c r="W1693" i="1"/>
  <c r="W1511" i="1"/>
  <c r="W1713" i="1"/>
  <c r="W2831" i="1"/>
  <c r="W3700" i="1"/>
  <c r="W4494" i="1"/>
  <c r="W1166" i="1"/>
  <c r="W645" i="1"/>
  <c r="W136" i="1"/>
  <c r="W1675" i="1"/>
  <c r="W120" i="1"/>
  <c r="W1240" i="1"/>
  <c r="W4407" i="1"/>
  <c r="W1182" i="1"/>
  <c r="W698" i="1"/>
  <c r="W699" i="1"/>
  <c r="W1724" i="1"/>
  <c r="X4" i="1"/>
  <c r="W79" i="1"/>
  <c r="Q556" i="33" s="1"/>
  <c r="W46" i="1"/>
  <c r="W92" i="1"/>
  <c r="Q578" i="33" s="1"/>
  <c r="W130" i="1"/>
  <c r="W51" i="1"/>
  <c r="W53" i="1"/>
  <c r="W141" i="1"/>
  <c r="W109" i="1"/>
  <c r="W127" i="1"/>
  <c r="W1228" i="1"/>
  <c r="W664" i="1"/>
  <c r="W1032" i="1"/>
  <c r="W1057" i="1"/>
  <c r="W1204" i="1"/>
  <c r="W1476" i="1"/>
  <c r="W996" i="1"/>
  <c r="W1192" i="1"/>
  <c r="W1526" i="1"/>
  <c r="W663" i="1"/>
  <c r="W1506" i="1"/>
  <c r="W1688" i="1"/>
  <c r="W1643" i="1"/>
  <c r="W1628" i="1"/>
  <c r="W1161" i="1"/>
  <c r="W1720" i="1"/>
  <c r="Q731" i="33" s="1"/>
  <c r="W4488" i="1"/>
  <c r="W3696" i="1"/>
  <c r="W1578" i="1"/>
  <c r="W4482" i="1"/>
  <c r="W4491" i="1"/>
  <c r="W2825" i="1"/>
  <c r="W4492" i="1"/>
  <c r="W2829" i="1"/>
  <c r="W1638" i="1"/>
  <c r="W1504" i="1"/>
  <c r="W1197" i="1"/>
  <c r="W1635" i="1"/>
  <c r="W1488" i="1"/>
  <c r="W135" i="1"/>
  <c r="W133" i="1"/>
  <c r="W24" i="1"/>
  <c r="W19" i="1"/>
  <c r="W1505" i="1"/>
  <c r="W644" i="1"/>
  <c r="W1683" i="1"/>
  <c r="W1681" i="1"/>
  <c r="W11" i="1"/>
  <c r="W9" i="1"/>
  <c r="W84" i="1"/>
  <c r="Q561" i="33" s="1"/>
  <c r="W68" i="1"/>
  <c r="W52" i="1"/>
  <c r="W4493" i="1"/>
  <c r="W1569" i="1"/>
  <c r="W1715" i="1"/>
  <c r="Q726" i="33" s="1"/>
  <c r="W1201" i="1"/>
  <c r="W1519" i="1"/>
  <c r="W1185" i="1"/>
  <c r="W1165" i="1"/>
  <c r="W1239" i="1"/>
  <c r="W106" i="1"/>
  <c r="Q592" i="33" s="1"/>
  <c r="W697" i="1"/>
  <c r="W25" i="1"/>
  <c r="W993" i="1"/>
  <c r="W1224" i="1"/>
  <c r="W1195" i="1"/>
  <c r="W1634" i="1"/>
  <c r="W1617" i="1"/>
  <c r="W90" i="1"/>
  <c r="W22" i="1"/>
  <c r="W1199" i="1"/>
  <c r="W105" i="1"/>
  <c r="Q591" i="33" s="1"/>
  <c r="W1630" i="1"/>
  <c r="W1170" i="1"/>
  <c r="W1718" i="1"/>
  <c r="Q729" i="33" s="1"/>
  <c r="W1722" i="1"/>
  <c r="W15" i="1"/>
  <c r="W139" i="1"/>
  <c r="W50" i="1"/>
  <c r="W96" i="1"/>
  <c r="Q582" i="33" s="1"/>
  <c r="W182" i="1"/>
  <c r="W57" i="1"/>
  <c r="W63" i="1"/>
  <c r="W175" i="1"/>
  <c r="W1679" i="1"/>
  <c r="W666" i="1"/>
  <c r="W1034" i="1"/>
  <c r="W1173" i="1"/>
  <c r="W1223" i="1"/>
  <c r="W1478" i="1"/>
  <c r="W1196" i="1"/>
  <c r="W1620" i="1"/>
  <c r="W1191" i="1"/>
  <c r="W1524" i="1"/>
  <c r="W1692" i="1"/>
  <c r="W1507" i="1"/>
  <c r="W1694" i="1"/>
  <c r="W1491" i="1"/>
  <c r="W1687" i="1"/>
  <c r="W1193" i="1"/>
  <c r="W2824" i="1"/>
  <c r="W3698" i="1"/>
  <c r="W4486" i="1"/>
  <c r="W4483" i="1"/>
  <c r="W4495" i="1"/>
  <c r="W1632" i="1"/>
  <c r="W1567" i="1"/>
  <c r="W95" i="1"/>
  <c r="W1167" i="1"/>
  <c r="W1521" i="1"/>
  <c r="W1486" i="1"/>
  <c r="W650" i="1"/>
  <c r="W54" i="1"/>
  <c r="W56" i="1"/>
  <c r="W23" i="1"/>
  <c r="W18" i="1"/>
  <c r="W1570" i="1"/>
  <c r="W1685" i="1"/>
  <c r="W1677" i="1"/>
  <c r="W1616" i="1"/>
  <c r="W1680" i="1"/>
  <c r="W125" i="1"/>
  <c r="W58" i="1"/>
  <c r="W134" i="1"/>
  <c r="W118" i="1"/>
  <c r="W1673" i="1"/>
  <c r="W1202" i="1"/>
  <c r="W647" i="1"/>
  <c r="W1571" i="1"/>
  <c r="W1613" i="1"/>
  <c r="W1515" i="1"/>
  <c r="W1184" i="1"/>
  <c r="W1684" i="1"/>
  <c r="W69" i="1"/>
  <c r="W177" i="1"/>
  <c r="W112" i="1"/>
  <c r="W119" i="1"/>
  <c r="W261" i="1"/>
  <c r="W179" i="1"/>
  <c r="W1175" i="1"/>
  <c r="W1490" i="1"/>
  <c r="W1529" i="1"/>
  <c r="W1162" i="1"/>
  <c r="W1577" i="1"/>
  <c r="W1719" i="1"/>
  <c r="Q730" i="33" s="1"/>
  <c r="W2826" i="1"/>
  <c r="W4496" i="1"/>
  <c r="W4404" i="1"/>
  <c r="W4487" i="1"/>
  <c r="W4489" i="1"/>
  <c r="W4481" i="1"/>
  <c r="W1565" i="1"/>
  <c r="W1485" i="1"/>
  <c r="W71" i="1"/>
  <c r="W74" i="1"/>
  <c r="W1642" i="1"/>
  <c r="W1629" i="1"/>
  <c r="W116" i="1"/>
  <c r="W102" i="1"/>
  <c r="Q588" i="33" s="1"/>
  <c r="W649" i="1"/>
  <c r="W8" i="1"/>
  <c r="W1518" i="1"/>
  <c r="P688" i="33"/>
  <c r="P695" i="33"/>
  <c r="V38" i="1"/>
  <c r="P313" i="33" s="1"/>
  <c r="O328" i="33"/>
  <c r="O399" i="33" s="1"/>
  <c r="O451" i="33"/>
  <c r="U159" i="1"/>
  <c r="V152" i="1"/>
  <c r="W2828" i="1"/>
  <c r="W1495" i="1"/>
  <c r="W990" i="1"/>
  <c r="W989" i="1"/>
  <c r="W45" i="1"/>
  <c r="W144" i="1"/>
  <c r="W1375" i="1"/>
  <c r="W1371" i="1"/>
  <c r="U158" i="1"/>
  <c r="V37" i="1"/>
  <c r="P312" i="33" s="1"/>
  <c r="W1621" i="1"/>
  <c r="W1678" i="1"/>
  <c r="W1572" i="1"/>
  <c r="W1226" i="1"/>
  <c r="W1058" i="1"/>
  <c r="W1036" i="1"/>
  <c r="W81" i="1"/>
  <c r="Q558" i="33" s="1"/>
  <c r="W62" i="1"/>
  <c r="W47" i="1"/>
  <c r="W691" i="1"/>
  <c r="W1368" i="1"/>
  <c r="W1380" i="1"/>
  <c r="U160" i="1"/>
  <c r="V153" i="1"/>
  <c r="W1639" i="1"/>
  <c r="W659" i="1"/>
  <c r="W1512" i="1"/>
  <c r="W1530" i="1"/>
  <c r="W1636" i="1"/>
  <c r="W1163" i="1"/>
  <c r="W1509" i="1"/>
  <c r="W667" i="1"/>
  <c r="W1222" i="1"/>
  <c r="W1054" i="1"/>
  <c r="W660" i="1"/>
  <c r="W176" i="1"/>
  <c r="W121" i="1"/>
  <c r="W126" i="1"/>
  <c r="W99" i="1"/>
  <c r="Q585" i="33" s="1"/>
  <c r="W1378" i="1"/>
  <c r="W1372" i="1"/>
  <c r="W1382" i="1"/>
  <c r="W1381" i="1"/>
  <c r="O454" i="33"/>
  <c r="P691" i="33"/>
  <c r="P693" i="33"/>
  <c r="P689" i="33"/>
  <c r="X857" i="1" l="1"/>
  <c r="X851" i="1"/>
  <c r="X853" i="1"/>
  <c r="P314" i="33"/>
  <c r="P384" i="33" s="1"/>
  <c r="P311" i="33"/>
  <c r="P381" i="33" s="1"/>
  <c r="P315" i="33"/>
  <c r="P385" i="33" s="1"/>
  <c r="P310" i="33"/>
  <c r="P380" i="33" s="1"/>
  <c r="X26" i="1"/>
  <c r="Y26" i="1" s="1"/>
  <c r="X30" i="1"/>
  <c r="Y30" i="1" s="1"/>
  <c r="X33" i="1"/>
  <c r="Y33" i="1" s="1"/>
  <c r="X28" i="1"/>
  <c r="Y28" i="1" s="1"/>
  <c r="X32" i="1"/>
  <c r="Y32" i="1" s="1"/>
  <c r="X31" i="1"/>
  <c r="Y31" i="1" s="1"/>
  <c r="X29" i="1"/>
  <c r="Y29" i="1" s="1"/>
  <c r="X27" i="1"/>
  <c r="Y27" i="1" s="1"/>
  <c r="Q782" i="33"/>
  <c r="Q781" i="33"/>
  <c r="Q780" i="33"/>
  <c r="Q776" i="33"/>
  <c r="Q777" i="33"/>
  <c r="Q778" i="33"/>
  <c r="Q779" i="33"/>
  <c r="Q775" i="33"/>
  <c r="X1028" i="1"/>
  <c r="Y1028" i="1" s="1"/>
  <c r="X1023" i="1"/>
  <c r="Y1023" i="1" s="1"/>
  <c r="X1026" i="1"/>
  <c r="Y1026" i="1" s="1"/>
  <c r="X1021" i="1"/>
  <c r="Y1021" i="1" s="1"/>
  <c r="X1022" i="1"/>
  <c r="Y1022" i="1" s="1"/>
  <c r="X1024" i="1"/>
  <c r="Y1024" i="1" s="1"/>
  <c r="X1025" i="1"/>
  <c r="Y1025" i="1" s="1"/>
  <c r="X1027" i="1"/>
  <c r="Y1027" i="1" s="1"/>
  <c r="W706" i="1"/>
  <c r="W703" i="1"/>
  <c r="W704" i="1"/>
  <c r="W710" i="1"/>
  <c r="W707" i="1"/>
  <c r="W709" i="1"/>
  <c r="W705" i="1"/>
  <c r="W708" i="1"/>
  <c r="X1415" i="1"/>
  <c r="Y1415" i="1" s="1"/>
  <c r="X1407" i="1"/>
  <c r="Y1407" i="1" s="1"/>
  <c r="X1431" i="1"/>
  <c r="Y1431" i="1" s="1"/>
  <c r="X1423" i="1"/>
  <c r="Y1423" i="1" s="1"/>
  <c r="X1416" i="1"/>
  <c r="Y1416" i="1" s="1"/>
  <c r="X1418" i="1"/>
  <c r="Y1418" i="1" s="1"/>
  <c r="X1420" i="1"/>
  <c r="Y1420" i="1" s="1"/>
  <c r="X1403" i="1"/>
  <c r="Y1403" i="1" s="1"/>
  <c r="X1422" i="1"/>
  <c r="Y1422" i="1" s="1"/>
  <c r="X1408" i="1"/>
  <c r="Y1408" i="1" s="1"/>
  <c r="X1405" i="1"/>
  <c r="Y1405" i="1" s="1"/>
  <c r="X1439" i="1"/>
  <c r="Y1439" i="1" s="1"/>
  <c r="X1426" i="1"/>
  <c r="Y1426" i="1" s="1"/>
  <c r="X1428" i="1"/>
  <c r="Y1428" i="1" s="1"/>
  <c r="X1436" i="1"/>
  <c r="Y1436" i="1" s="1"/>
  <c r="X1425" i="1"/>
  <c r="Y1425" i="1" s="1"/>
  <c r="X1434" i="1"/>
  <c r="Y1434" i="1" s="1"/>
  <c r="X1410" i="1"/>
  <c r="Y1410" i="1" s="1"/>
  <c r="X1427" i="1"/>
  <c r="Y1427" i="1" s="1"/>
  <c r="X1400" i="1"/>
  <c r="Y1400" i="1" s="1"/>
  <c r="X1413" i="1"/>
  <c r="Y1413" i="1" s="1"/>
  <c r="X1430" i="1"/>
  <c r="Y1430" i="1" s="1"/>
  <c r="X1411" i="1"/>
  <c r="Y1411" i="1" s="1"/>
  <c r="X1435" i="1"/>
  <c r="Y1435" i="1" s="1"/>
  <c r="X1401" i="1"/>
  <c r="Y1401" i="1" s="1"/>
  <c r="X1433" i="1"/>
  <c r="Y1433" i="1" s="1"/>
  <c r="X1409" i="1"/>
  <c r="Y1409" i="1" s="1"/>
  <c r="X1414" i="1"/>
  <c r="Y1414" i="1" s="1"/>
  <c r="X1429" i="1"/>
  <c r="Y1429" i="1" s="1"/>
  <c r="X1437" i="1"/>
  <c r="Y1437" i="1" s="1"/>
  <c r="X1406" i="1"/>
  <c r="Y1406" i="1" s="1"/>
  <c r="X1417" i="1"/>
  <c r="Y1417" i="1" s="1"/>
  <c r="X1419" i="1"/>
  <c r="Y1419" i="1" s="1"/>
  <c r="X1421" i="1"/>
  <c r="Y1421" i="1" s="1"/>
  <c r="X1424" i="1"/>
  <c r="Y1424" i="1" s="1"/>
  <c r="X1432" i="1"/>
  <c r="Y1432" i="1" s="1"/>
  <c r="X1438" i="1"/>
  <c r="Y1438" i="1" s="1"/>
  <c r="X1402" i="1"/>
  <c r="Y1402" i="1" s="1"/>
  <c r="X1412" i="1"/>
  <c r="Y1412" i="1" s="1"/>
  <c r="X1404" i="1"/>
  <c r="Y1404" i="1" s="1"/>
  <c r="X1318" i="1"/>
  <c r="Y1318" i="1" s="1"/>
  <c r="X1310" i="1"/>
  <c r="Y1310" i="1" s="1"/>
  <c r="X1302" i="1"/>
  <c r="Y1302" i="1" s="1"/>
  <c r="X1298" i="1"/>
  <c r="Y1298" i="1" s="1"/>
  <c r="X1334" i="1"/>
  <c r="Y1334" i="1" s="1"/>
  <c r="X1358" i="1"/>
  <c r="Y1358" i="1" s="1"/>
  <c r="X1350" i="1"/>
  <c r="Y1350" i="1" s="1"/>
  <c r="X1342" i="1"/>
  <c r="Y1342" i="1" s="1"/>
  <c r="X1326" i="1"/>
  <c r="Y1326" i="1" s="1"/>
  <c r="X1366" i="1"/>
  <c r="Y1366" i="1" s="1"/>
  <c r="X1362" i="1"/>
  <c r="Y1362" i="1" s="1"/>
  <c r="X1322" i="1"/>
  <c r="Y1322" i="1" s="1"/>
  <c r="X1351" i="1"/>
  <c r="Y1351" i="1" s="1"/>
  <c r="X1355" i="1"/>
  <c r="Y1355" i="1" s="1"/>
  <c r="X1363" i="1"/>
  <c r="Y1363" i="1" s="1"/>
  <c r="X1330" i="1"/>
  <c r="Y1330" i="1" s="1"/>
  <c r="X1338" i="1"/>
  <c r="Y1338" i="1" s="1"/>
  <c r="X1300" i="1"/>
  <c r="Y1300" i="1" s="1"/>
  <c r="X1299" i="1"/>
  <c r="Y1299" i="1" s="1"/>
  <c r="X1347" i="1"/>
  <c r="Y1347" i="1" s="1"/>
  <c r="X1313" i="1"/>
  <c r="Y1313" i="1" s="1"/>
  <c r="X1317" i="1"/>
  <c r="Y1317" i="1" s="1"/>
  <c r="X1324" i="1"/>
  <c r="Y1324" i="1" s="1"/>
  <c r="X1354" i="1"/>
  <c r="Y1354" i="1" s="1"/>
  <c r="X1360" i="1"/>
  <c r="Y1360" i="1" s="1"/>
  <c r="X1361" i="1"/>
  <c r="Y1361" i="1" s="1"/>
  <c r="X1319" i="1"/>
  <c r="Y1319" i="1" s="1"/>
  <c r="X1320" i="1"/>
  <c r="Y1320" i="1" s="1"/>
  <c r="X1329" i="1"/>
  <c r="Y1329" i="1" s="1"/>
  <c r="X1333" i="1"/>
  <c r="Y1333" i="1" s="1"/>
  <c r="X1344" i="1"/>
  <c r="Y1344" i="1" s="1"/>
  <c r="X1353" i="1"/>
  <c r="Y1353" i="1" s="1"/>
  <c r="X1357" i="1"/>
  <c r="Y1357" i="1" s="1"/>
  <c r="X1364" i="1"/>
  <c r="Y1364" i="1" s="1"/>
  <c r="X1321" i="1"/>
  <c r="Y1321" i="1" s="1"/>
  <c r="X1365" i="1"/>
  <c r="Y1365" i="1" s="1"/>
  <c r="X1328" i="1"/>
  <c r="Y1328" i="1" s="1"/>
  <c r="X1332" i="1"/>
  <c r="Y1332" i="1" s="1"/>
  <c r="X1345" i="1"/>
  <c r="Y1345" i="1" s="1"/>
  <c r="X1336" i="1"/>
  <c r="Y1336" i="1" s="1"/>
  <c r="X1340" i="1"/>
  <c r="Y1340" i="1" s="1"/>
  <c r="X1341" i="1"/>
  <c r="Y1341" i="1" s="1"/>
  <c r="X1349" i="1"/>
  <c r="Y1349" i="1" s="1"/>
  <c r="X1295" i="1"/>
  <c r="Y1295" i="1" s="1"/>
  <c r="X1297" i="1"/>
  <c r="Y1297" i="1" s="1"/>
  <c r="X1303" i="1"/>
  <c r="Y1303" i="1" s="1"/>
  <c r="X1311" i="1"/>
  <c r="Y1311" i="1" s="1"/>
  <c r="X1315" i="1"/>
  <c r="Y1315" i="1" s="1"/>
  <c r="X1352" i="1"/>
  <c r="Y1352" i="1" s="1"/>
  <c r="X1356" i="1"/>
  <c r="Y1356" i="1" s="1"/>
  <c r="X1359" i="1"/>
  <c r="Y1359" i="1" s="1"/>
  <c r="X1325" i="1"/>
  <c r="Y1325" i="1" s="1"/>
  <c r="X1323" i="1"/>
  <c r="Y1323" i="1" s="1"/>
  <c r="X1327" i="1"/>
  <c r="Y1327" i="1" s="1"/>
  <c r="X1331" i="1"/>
  <c r="Y1331" i="1" s="1"/>
  <c r="X1335" i="1"/>
  <c r="Y1335" i="1" s="1"/>
  <c r="X1339" i="1"/>
  <c r="Y1339" i="1" s="1"/>
  <c r="X1348" i="1"/>
  <c r="Y1348" i="1" s="1"/>
  <c r="X1304" i="1"/>
  <c r="Y1304" i="1" s="1"/>
  <c r="X1308" i="1"/>
  <c r="Y1308" i="1" s="1"/>
  <c r="X1305" i="1"/>
  <c r="Y1305" i="1" s="1"/>
  <c r="X1314" i="1"/>
  <c r="Y1314" i="1" s="1"/>
  <c r="X1309" i="1"/>
  <c r="Y1309" i="1" s="1"/>
  <c r="X1343" i="1"/>
  <c r="Y1343" i="1" s="1"/>
  <c r="X1337" i="1"/>
  <c r="Y1337" i="1" s="1"/>
  <c r="X1301" i="1"/>
  <c r="Y1301" i="1" s="1"/>
  <c r="X1346" i="1"/>
  <c r="Y1346" i="1" s="1"/>
  <c r="X1296" i="1"/>
  <c r="Y1296" i="1" s="1"/>
  <c r="X1306" i="1"/>
  <c r="Y1306" i="1" s="1"/>
  <c r="X1307" i="1"/>
  <c r="Y1307" i="1" s="1"/>
  <c r="X1312" i="1"/>
  <c r="Y1312" i="1" s="1"/>
  <c r="X1316" i="1"/>
  <c r="Y1316" i="1" s="1"/>
  <c r="X1268" i="1"/>
  <c r="Y1268" i="1" s="1"/>
  <c r="X1260" i="1"/>
  <c r="Y1260" i="1" s="1"/>
  <c r="X1267" i="1"/>
  <c r="Y1267" i="1" s="1"/>
  <c r="X1263" i="1"/>
  <c r="Y1263" i="1" s="1"/>
  <c r="X1252" i="1"/>
  <c r="Y1252" i="1" s="1"/>
  <c r="X1276" i="1"/>
  <c r="Y1276" i="1" s="1"/>
  <c r="X1262" i="1"/>
  <c r="Y1262" i="1" s="1"/>
  <c r="X1255" i="1"/>
  <c r="Y1255" i="1" s="1"/>
  <c r="X1248" i="1"/>
  <c r="Y1248" i="1" s="1"/>
  <c r="X1266" i="1"/>
  <c r="Y1266" i="1" s="1"/>
  <c r="X1271" i="1"/>
  <c r="Y1271" i="1" s="1"/>
  <c r="X1264" i="1"/>
  <c r="Y1264" i="1" s="1"/>
  <c r="X1261" i="1"/>
  <c r="Y1261" i="1" s="1"/>
  <c r="X1265" i="1"/>
  <c r="Y1265" i="1" s="1"/>
  <c r="X1272" i="1"/>
  <c r="Y1272" i="1" s="1"/>
  <c r="X1258" i="1"/>
  <c r="Y1258" i="1" s="1"/>
  <c r="X1247" i="1"/>
  <c r="Y1247" i="1" s="1"/>
  <c r="X1251" i="1"/>
  <c r="Y1251" i="1" s="1"/>
  <c r="X1273" i="1"/>
  <c r="Y1273" i="1" s="1"/>
  <c r="X1270" i="1"/>
  <c r="Y1270" i="1" s="1"/>
  <c r="X1246" i="1"/>
  <c r="Y1246" i="1" s="1"/>
  <c r="X1250" i="1"/>
  <c r="Y1250" i="1" s="1"/>
  <c r="X1254" i="1"/>
  <c r="Y1254" i="1" s="1"/>
  <c r="X1275" i="1"/>
  <c r="Y1275" i="1" s="1"/>
  <c r="X1259" i="1"/>
  <c r="Y1259" i="1" s="1"/>
  <c r="X1274" i="1"/>
  <c r="Y1274" i="1" s="1"/>
  <c r="X1257" i="1"/>
  <c r="Y1257" i="1" s="1"/>
  <c r="X1245" i="1"/>
  <c r="Y1245" i="1" s="1"/>
  <c r="X1249" i="1"/>
  <c r="Y1249" i="1" s="1"/>
  <c r="X1256" i="1"/>
  <c r="Y1256" i="1" s="1"/>
  <c r="X1253" i="1"/>
  <c r="Y1253" i="1" s="1"/>
  <c r="X1269" i="1"/>
  <c r="Y1269" i="1" s="1"/>
  <c r="X1236" i="1"/>
  <c r="Y1236" i="1" s="1"/>
  <c r="X1220" i="1"/>
  <c r="Y1220" i="1" s="1"/>
  <c r="X1156" i="1"/>
  <c r="Y1156" i="1" s="1"/>
  <c r="X1140" i="1"/>
  <c r="Y1140" i="1" s="1"/>
  <c r="X1148" i="1"/>
  <c r="Y1148" i="1" s="1"/>
  <c r="X1138" i="1"/>
  <c r="Y1138" i="1" s="1"/>
  <c r="X1136" i="1"/>
  <c r="Y1136" i="1" s="1"/>
  <c r="X1137" i="1"/>
  <c r="Y1137" i="1" s="1"/>
  <c r="X1146" i="1"/>
  <c r="Y1146" i="1" s="1"/>
  <c r="X1143" i="1"/>
  <c r="Y1143" i="1" s="1"/>
  <c r="X1150" i="1"/>
  <c r="Y1150" i="1" s="1"/>
  <c r="X1154" i="1"/>
  <c r="Y1154" i="1" s="1"/>
  <c r="X1214" i="1"/>
  <c r="Y1214" i="1" s="1"/>
  <c r="X1218" i="1"/>
  <c r="Y1218" i="1" s="1"/>
  <c r="X1232" i="1"/>
  <c r="Y1232" i="1" s="1"/>
  <c r="X1142" i="1"/>
  <c r="Y1142" i="1" s="1"/>
  <c r="X1144" i="1"/>
  <c r="Y1144" i="1" s="1"/>
  <c r="X1145" i="1"/>
  <c r="Y1145" i="1" s="1"/>
  <c r="X1134" i="1"/>
  <c r="Y1134" i="1" s="1"/>
  <c r="X1152" i="1"/>
  <c r="Y1152" i="1" s="1"/>
  <c r="X1216" i="1"/>
  <c r="Y1216" i="1" s="1"/>
  <c r="X1230" i="1"/>
  <c r="Y1230" i="1" s="1"/>
  <c r="X1234" i="1"/>
  <c r="Y1234" i="1" s="1"/>
  <c r="X1229" i="1"/>
  <c r="Y1229" i="1" s="1"/>
  <c r="X1233" i="1"/>
  <c r="Y1233" i="1" s="1"/>
  <c r="X1135" i="1"/>
  <c r="Y1135" i="1" s="1"/>
  <c r="X1139" i="1"/>
  <c r="Y1139" i="1" s="1"/>
  <c r="X1147" i="1"/>
  <c r="Y1147" i="1" s="1"/>
  <c r="X1133" i="1"/>
  <c r="Y1133" i="1" s="1"/>
  <c r="X1141" i="1"/>
  <c r="Y1141" i="1" s="1"/>
  <c r="X1151" i="1"/>
  <c r="Y1151" i="1" s="1"/>
  <c r="X1155" i="1"/>
  <c r="Y1155" i="1" s="1"/>
  <c r="X1215" i="1"/>
  <c r="Y1215" i="1" s="1"/>
  <c r="X1219" i="1"/>
  <c r="Y1219" i="1" s="1"/>
  <c r="X1149" i="1"/>
  <c r="Y1149" i="1" s="1"/>
  <c r="X1153" i="1"/>
  <c r="Y1153" i="1" s="1"/>
  <c r="X1213" i="1"/>
  <c r="Y1213" i="1" s="1"/>
  <c r="X1217" i="1"/>
  <c r="Y1217" i="1" s="1"/>
  <c r="X1235" i="1"/>
  <c r="Y1235" i="1" s="1"/>
  <c r="X1231" i="1"/>
  <c r="Y1231" i="1" s="1"/>
  <c r="X4006" i="1"/>
  <c r="Y4006" i="1" s="1"/>
  <c r="X4004" i="1"/>
  <c r="Y4004" i="1" s="1"/>
  <c r="X3999" i="1"/>
  <c r="Y3999" i="1" s="1"/>
  <c r="X4002" i="1"/>
  <c r="Y4002" i="1" s="1"/>
  <c r="X4001" i="1"/>
  <c r="Y4001" i="1" s="1"/>
  <c r="X4003" i="1"/>
  <c r="Y4003" i="1" s="1"/>
  <c r="X4005" i="1"/>
  <c r="Y4005" i="1" s="1"/>
  <c r="X4000" i="1"/>
  <c r="Y4000" i="1" s="1"/>
  <c r="X3934" i="1"/>
  <c r="Y3934" i="1" s="1"/>
  <c r="X3932" i="1"/>
  <c r="Y3932" i="1" s="1"/>
  <c r="X3942" i="1"/>
  <c r="Y3942" i="1" s="1"/>
  <c r="X3926" i="1"/>
  <c r="Y3926" i="1" s="1"/>
  <c r="X3918" i="1"/>
  <c r="Y3918" i="1" s="1"/>
  <c r="X3925" i="1"/>
  <c r="Y3925" i="1" s="1"/>
  <c r="X3930" i="1"/>
  <c r="Y3930" i="1" s="1"/>
  <c r="X3894" i="1"/>
  <c r="Y3894" i="1" s="1"/>
  <c r="X3931" i="1"/>
  <c r="Y3931" i="1" s="1"/>
  <c r="X3914" i="1"/>
  <c r="Y3914" i="1" s="1"/>
  <c r="X3910" i="1"/>
  <c r="Y3910" i="1" s="1"/>
  <c r="X3902" i="1"/>
  <c r="Y3902" i="1" s="1"/>
  <c r="X3886" i="1"/>
  <c r="Y3886" i="1" s="1"/>
  <c r="X3990" i="1"/>
  <c r="Y3990" i="1" s="1"/>
  <c r="X3882" i="1"/>
  <c r="Y3882" i="1" s="1"/>
  <c r="X3966" i="1"/>
  <c r="Y3966" i="1" s="1"/>
  <c r="X3890" i="1"/>
  <c r="X3965" i="1"/>
  <c r="Y3965" i="1" s="1"/>
  <c r="X3892" i="1"/>
  <c r="Y3892" i="1" s="1"/>
  <c r="X3917" i="1"/>
  <c r="Y3917" i="1" s="1"/>
  <c r="X3913" i="1"/>
  <c r="Y3913" i="1" s="1"/>
  <c r="X3884" i="1"/>
  <c r="Y3884" i="1" s="1"/>
  <c r="X3959" i="1"/>
  <c r="Y3959" i="1" s="1"/>
  <c r="X3998" i="1"/>
  <c r="Y3998" i="1" s="1"/>
  <c r="X3983" i="1"/>
  <c r="Y3983" i="1" s="1"/>
  <c r="X3963" i="1"/>
  <c r="Y3963" i="1" s="1"/>
  <c r="X3997" i="1"/>
  <c r="Y3997" i="1" s="1"/>
  <c r="X3991" i="1"/>
  <c r="Y3991" i="1" s="1"/>
  <c r="X3987" i="1"/>
  <c r="Y3987" i="1" s="1"/>
  <c r="X3881" i="1"/>
  <c r="Y3881" i="1" s="1"/>
  <c r="X3996" i="1"/>
  <c r="Y3996" i="1" s="1"/>
  <c r="X3880" i="1"/>
  <c r="Y3880" i="1" s="1"/>
  <c r="X3911" i="1"/>
  <c r="Y3911" i="1" s="1"/>
  <c r="X3879" i="1"/>
  <c r="Y3879" i="1" s="1"/>
  <c r="X3893" i="1"/>
  <c r="Y3893" i="1" s="1"/>
  <c r="X3903" i="1"/>
  <c r="Y3903" i="1" s="1"/>
  <c r="X3935" i="1"/>
  <c r="Y3935" i="1" s="1"/>
  <c r="X3940" i="1"/>
  <c r="Y3940" i="1" s="1"/>
  <c r="X3993" i="1"/>
  <c r="Y3993" i="1" s="1"/>
  <c r="X3985" i="1"/>
  <c r="Y3985" i="1" s="1"/>
  <c r="X3994" i="1"/>
  <c r="Y3994" i="1" s="1"/>
  <c r="X3961" i="1"/>
  <c r="Y3961" i="1" s="1"/>
  <c r="X3984" i="1"/>
  <c r="Y3984" i="1" s="1"/>
  <c r="X3988" i="1"/>
  <c r="Y3988" i="1" s="1"/>
  <c r="X3912" i="1"/>
  <c r="Y3912" i="1" s="1"/>
  <c r="X3915" i="1"/>
  <c r="Y3915" i="1" s="1"/>
  <c r="X3960" i="1"/>
  <c r="Y3960" i="1" s="1"/>
  <c r="X3962" i="1"/>
  <c r="Y3962" i="1" s="1"/>
  <c r="X3964" i="1"/>
  <c r="Y3964" i="1" s="1"/>
  <c r="X3895" i="1"/>
  <c r="Y3895" i="1" s="1"/>
  <c r="X3887" i="1"/>
  <c r="Y3887" i="1" s="1"/>
  <c r="X3891" i="1"/>
  <c r="Y3891" i="1" s="1"/>
  <c r="X3897" i="1"/>
  <c r="Y3897" i="1" s="1"/>
  <c r="X3941" i="1"/>
  <c r="Y3941" i="1" s="1"/>
  <c r="X3904" i="1"/>
  <c r="Y3904" i="1" s="1"/>
  <c r="X3908" i="1"/>
  <c r="Y3908" i="1" s="1"/>
  <c r="X3919" i="1"/>
  <c r="Y3919" i="1" s="1"/>
  <c r="X3922" i="1"/>
  <c r="Y3922" i="1" s="1"/>
  <c r="X3924" i="1"/>
  <c r="Y3924" i="1" s="1"/>
  <c r="X3939" i="1"/>
  <c r="Y3939" i="1" s="1"/>
  <c r="X3989" i="1"/>
  <c r="Y3989" i="1" s="1"/>
  <c r="X3916" i="1"/>
  <c r="Y3916" i="1" s="1"/>
  <c r="X3900" i="1"/>
  <c r="Y3900" i="1" s="1"/>
  <c r="X3986" i="1"/>
  <c r="Y3986" i="1" s="1"/>
  <c r="X3896" i="1"/>
  <c r="Y3896" i="1" s="1"/>
  <c r="X3901" i="1"/>
  <c r="Y3901" i="1" s="1"/>
  <c r="X3937" i="1"/>
  <c r="Y3937" i="1" s="1"/>
  <c r="X3921" i="1"/>
  <c r="Y3921" i="1" s="1"/>
  <c r="X3938" i="1"/>
  <c r="Y3938" i="1" s="1"/>
  <c r="X3898" i="1"/>
  <c r="Y3898" i="1" s="1"/>
  <c r="X3889" i="1"/>
  <c r="Y3889" i="1" s="1"/>
  <c r="X3899" i="1"/>
  <c r="Y3899" i="1" s="1"/>
  <c r="X3920" i="1"/>
  <c r="Y3920" i="1" s="1"/>
  <c r="X3928" i="1"/>
  <c r="Y3928" i="1" s="1"/>
  <c r="X3906" i="1"/>
  <c r="Y3906" i="1" s="1"/>
  <c r="X3929" i="1"/>
  <c r="Y3929" i="1" s="1"/>
  <c r="X3888" i="1"/>
  <c r="Y3888" i="1" s="1"/>
  <c r="X3992" i="1"/>
  <c r="Y3992" i="1" s="1"/>
  <c r="X3905" i="1"/>
  <c r="Y3905" i="1" s="1"/>
  <c r="X3927" i="1"/>
  <c r="Y3927" i="1" s="1"/>
  <c r="X3933" i="1"/>
  <c r="Y3933" i="1" s="1"/>
  <c r="X3995" i="1"/>
  <c r="Y3995" i="1" s="1"/>
  <c r="X3923" i="1"/>
  <c r="Y3923" i="1" s="1"/>
  <c r="X3907" i="1"/>
  <c r="Y3907" i="1" s="1"/>
  <c r="X3883" i="1"/>
  <c r="Y3883" i="1" s="1"/>
  <c r="X3885" i="1"/>
  <c r="Y3885" i="1" s="1"/>
  <c r="X3909" i="1"/>
  <c r="Y3909" i="1" s="1"/>
  <c r="X3936" i="1"/>
  <c r="Y3936" i="1" s="1"/>
  <c r="Y3890" i="1"/>
  <c r="X2911" i="1"/>
  <c r="Y2911" i="1" s="1"/>
  <c r="X2910" i="1"/>
  <c r="Y2910" i="1" s="1"/>
  <c r="X2906" i="1"/>
  <c r="Y2906" i="1" s="1"/>
  <c r="X2943" i="1"/>
  <c r="Y2943" i="1" s="1"/>
  <c r="X2919" i="1"/>
  <c r="Y2919" i="1" s="1"/>
  <c r="X2959" i="1"/>
  <c r="Y2959" i="1" s="1"/>
  <c r="X2941" i="1"/>
  <c r="Y2941" i="1" s="1"/>
  <c r="X2951" i="1"/>
  <c r="Y2951" i="1" s="1"/>
  <c r="X2953" i="1"/>
  <c r="Y2953" i="1" s="1"/>
  <c r="X2935" i="1"/>
  <c r="Y2935" i="1" s="1"/>
  <c r="X2933" i="1"/>
  <c r="Y2933" i="1" s="1"/>
  <c r="X2929" i="1"/>
  <c r="Y2929" i="1" s="1"/>
  <c r="X2927" i="1"/>
  <c r="Y2927" i="1" s="1"/>
  <c r="X2991" i="1"/>
  <c r="Y2991" i="1" s="1"/>
  <c r="X2967" i="1"/>
  <c r="Y2967" i="1" s="1"/>
  <c r="X2964" i="1"/>
  <c r="Y2964" i="1" s="1"/>
  <c r="X2961" i="1"/>
  <c r="Y2961" i="1" s="1"/>
  <c r="X2909" i="1"/>
  <c r="Y2909" i="1" s="1"/>
  <c r="X2954" i="1"/>
  <c r="Y2954" i="1" s="1"/>
  <c r="X2939" i="1"/>
  <c r="Y2939" i="1" s="1"/>
  <c r="X2934" i="1"/>
  <c r="Y2934" i="1" s="1"/>
  <c r="X2930" i="1"/>
  <c r="Y2930" i="1" s="1"/>
  <c r="X2965" i="1"/>
  <c r="Y2965" i="1" s="1"/>
  <c r="X2938" i="1"/>
  <c r="Y2938" i="1" s="1"/>
  <c r="X2962" i="1"/>
  <c r="Y2962" i="1" s="1"/>
  <c r="X2937" i="1"/>
  <c r="Y2937" i="1" s="1"/>
  <c r="X2940" i="1"/>
  <c r="Y2940" i="1" s="1"/>
  <c r="X2904" i="1"/>
  <c r="Y2904" i="1" s="1"/>
  <c r="X2987" i="1"/>
  <c r="Y2987" i="1" s="1"/>
  <c r="X2936" i="1"/>
  <c r="Y2936" i="1" s="1"/>
  <c r="X2924" i="1"/>
  <c r="Y2924" i="1" s="1"/>
  <c r="X2949" i="1"/>
  <c r="Y2949" i="1" s="1"/>
  <c r="X2950" i="1"/>
  <c r="Y2950" i="1" s="1"/>
  <c r="X2944" i="1"/>
  <c r="Y2944" i="1" s="1"/>
  <c r="X2918" i="1"/>
  <c r="Y2918" i="1" s="1"/>
  <c r="X2912" i="1"/>
  <c r="Y2912" i="1" s="1"/>
  <c r="X2916" i="1"/>
  <c r="Y2916" i="1" s="1"/>
  <c r="X2928" i="1"/>
  <c r="Y2928" i="1" s="1"/>
  <c r="X2932" i="1"/>
  <c r="Y2932" i="1" s="1"/>
  <c r="X2963" i="1"/>
  <c r="Y2963" i="1" s="1"/>
  <c r="X2960" i="1"/>
  <c r="Y2960" i="1" s="1"/>
  <c r="X2920" i="1"/>
  <c r="Y2920" i="1" s="1"/>
  <c r="X2984" i="1"/>
  <c r="Y2984" i="1" s="1"/>
  <c r="X2986" i="1"/>
  <c r="Y2986" i="1" s="1"/>
  <c r="X2988" i="1"/>
  <c r="Y2988" i="1" s="1"/>
  <c r="X2990" i="1"/>
  <c r="Y2990" i="1" s="1"/>
  <c r="X2945" i="1"/>
  <c r="Y2945" i="1" s="1"/>
  <c r="X2942" i="1"/>
  <c r="Y2942" i="1" s="1"/>
  <c r="X2958" i="1"/>
  <c r="Y2958" i="1" s="1"/>
  <c r="X2914" i="1"/>
  <c r="Y2914" i="1" s="1"/>
  <c r="X2966" i="1"/>
  <c r="Y2966" i="1" s="1"/>
  <c r="X2952" i="1"/>
  <c r="Y2952" i="1" s="1"/>
  <c r="X2931" i="1"/>
  <c r="Y2931" i="1" s="1"/>
  <c r="X2989" i="1"/>
  <c r="Y2989" i="1" s="1"/>
  <c r="X2947" i="1"/>
  <c r="Y2947" i="1" s="1"/>
  <c r="X2905" i="1"/>
  <c r="Y2905" i="1" s="1"/>
  <c r="X2957" i="1"/>
  <c r="Y2957" i="1" s="1"/>
  <c r="X2913" i="1"/>
  <c r="Y2913" i="1" s="1"/>
  <c r="X2925" i="1"/>
  <c r="Y2925" i="1" s="1"/>
  <c r="X2915" i="1"/>
  <c r="Y2915" i="1" s="1"/>
  <c r="X2908" i="1"/>
  <c r="Y2908" i="1" s="1"/>
  <c r="X2985" i="1"/>
  <c r="Y2985" i="1" s="1"/>
  <c r="X2921" i="1"/>
  <c r="Y2921" i="1" s="1"/>
  <c r="X2946" i="1"/>
  <c r="Y2946" i="1" s="1"/>
  <c r="X2948" i="1"/>
  <c r="Y2948" i="1" s="1"/>
  <c r="X2956" i="1"/>
  <c r="Y2956" i="1" s="1"/>
  <c r="X2922" i="1"/>
  <c r="Y2922" i="1" s="1"/>
  <c r="X2923" i="1"/>
  <c r="Y2923" i="1" s="1"/>
  <c r="X2917" i="1"/>
  <c r="Y2917" i="1" s="1"/>
  <c r="X2926" i="1"/>
  <c r="Y2926" i="1" s="1"/>
  <c r="X2907" i="1"/>
  <c r="Y2907" i="1" s="1"/>
  <c r="X2955" i="1"/>
  <c r="Y2955" i="1" s="1"/>
  <c r="X951" i="1"/>
  <c r="X946" i="1"/>
  <c r="X949" i="1"/>
  <c r="X947" i="1"/>
  <c r="X953" i="1"/>
  <c r="X948" i="1"/>
  <c r="X950" i="1"/>
  <c r="X952" i="1"/>
  <c r="X1052" i="1"/>
  <c r="Y1052" i="1" s="1"/>
  <c r="X1048" i="1"/>
  <c r="Y1048" i="1" s="1"/>
  <c r="X1049" i="1"/>
  <c r="Y1049" i="1" s="1"/>
  <c r="X1051" i="1"/>
  <c r="Y1051" i="1" s="1"/>
  <c r="X1050" i="1"/>
  <c r="Y1050" i="1" s="1"/>
  <c r="X1045" i="1"/>
  <c r="Y1045" i="1" s="1"/>
  <c r="X1047" i="1"/>
  <c r="Y1047" i="1" s="1"/>
  <c r="X1046" i="1"/>
  <c r="Y1046" i="1" s="1"/>
  <c r="X930" i="1"/>
  <c r="X934" i="1"/>
  <c r="Y934" i="1" s="1"/>
  <c r="X932" i="1"/>
  <c r="Y932" i="1" s="1"/>
  <c r="X931" i="1"/>
  <c r="Y931" i="1" s="1"/>
  <c r="X929" i="1"/>
  <c r="X933" i="1"/>
  <c r="Y933" i="1" s="1"/>
  <c r="X936" i="1"/>
  <c r="Y936" i="1" s="1"/>
  <c r="X935" i="1"/>
  <c r="X2493" i="1"/>
  <c r="Y2493" i="1" s="1"/>
  <c r="X2501" i="1"/>
  <c r="Y2501" i="1" s="1"/>
  <c r="X2494" i="1"/>
  <c r="Y2494" i="1" s="1"/>
  <c r="X2500" i="1"/>
  <c r="Y2500" i="1" s="1"/>
  <c r="X2490" i="1"/>
  <c r="Y2490" i="1" s="1"/>
  <c r="X2487" i="1"/>
  <c r="Y2487" i="1" s="1"/>
  <c r="X2489" i="1"/>
  <c r="Y2489" i="1" s="1"/>
  <c r="X2498" i="1"/>
  <c r="Y2498" i="1" s="1"/>
  <c r="X2499" i="1"/>
  <c r="Y2499" i="1" s="1"/>
  <c r="X2488" i="1"/>
  <c r="Y2488" i="1" s="1"/>
  <c r="X2497" i="1"/>
  <c r="Y2497" i="1" s="1"/>
  <c r="X2486" i="1"/>
  <c r="Y2486" i="1" s="1"/>
  <c r="X2492" i="1"/>
  <c r="Y2492" i="1" s="1"/>
  <c r="X2491" i="1"/>
  <c r="Y2491" i="1" s="1"/>
  <c r="X2495" i="1"/>
  <c r="Y2495" i="1" s="1"/>
  <c r="X2496" i="1"/>
  <c r="Y2496" i="1" s="1"/>
  <c r="Q581" i="33"/>
  <c r="Q593" i="33"/>
  <c r="P332" i="33"/>
  <c r="P403" i="33" s="1"/>
  <c r="Q583" i="33"/>
  <c r="Q587" i="33"/>
  <c r="Q724" i="33"/>
  <c r="P329" i="33"/>
  <c r="P400" i="33" s="1"/>
  <c r="P327" i="33"/>
  <c r="P398" i="33" s="1"/>
  <c r="Q567" i="33"/>
  <c r="Q563" i="33"/>
  <c r="P386" i="33"/>
  <c r="P456" i="33"/>
  <c r="P452" i="33"/>
  <c r="X1447" i="1"/>
  <c r="X1440" i="1"/>
  <c r="X1444" i="1"/>
  <c r="X1443" i="1"/>
  <c r="X1445" i="1"/>
  <c r="X1441" i="1"/>
  <c r="X1446" i="1"/>
  <c r="X1442" i="1"/>
  <c r="W34" i="1"/>
  <c r="P450" i="33"/>
  <c r="V157" i="1"/>
  <c r="V159" i="1"/>
  <c r="W41" i="1"/>
  <c r="V163" i="1"/>
  <c r="P379" i="33"/>
  <c r="P455" i="33"/>
  <c r="Q694" i="33"/>
  <c r="V158" i="1"/>
  <c r="P451" i="33"/>
  <c r="W153" i="1"/>
  <c r="Q331" i="33" s="1"/>
  <c r="Q402" i="33" s="1"/>
  <c r="Q689" i="33"/>
  <c r="W35" i="1"/>
  <c r="W36" i="1"/>
  <c r="W38" i="1"/>
  <c r="V164" i="1"/>
  <c r="P333" i="33"/>
  <c r="P404" i="33" s="1"/>
  <c r="P326" i="33"/>
  <c r="P397" i="33" s="1"/>
  <c r="P449" i="33"/>
  <c r="Q688" i="33"/>
  <c r="X1374" i="1"/>
  <c r="X1372" i="1"/>
  <c r="X1378" i="1"/>
  <c r="Y1378" i="1" s="1"/>
  <c r="X1367" i="1"/>
  <c r="X690" i="1"/>
  <c r="Y690" i="1" s="1"/>
  <c r="X692" i="1"/>
  <c r="Y692" i="1" s="1"/>
  <c r="X1726" i="1"/>
  <c r="Y1726" i="1" s="1"/>
  <c r="X1728" i="1"/>
  <c r="Y1728" i="1" s="1"/>
  <c r="X45" i="1"/>
  <c r="X49" i="1"/>
  <c r="X77" i="1"/>
  <c r="X81" i="1"/>
  <c r="X109" i="1"/>
  <c r="Y109" i="1" s="1"/>
  <c r="X113" i="1"/>
  <c r="Y113" i="1" s="1"/>
  <c r="X141" i="1"/>
  <c r="Y141" i="1" s="1"/>
  <c r="X145" i="1"/>
  <c r="Y145" i="1" s="1"/>
  <c r="X177" i="1"/>
  <c r="Y177" i="1" s="1"/>
  <c r="X181" i="1"/>
  <c r="Y181" i="1" s="1"/>
  <c r="X19" i="1"/>
  <c r="X23" i="1"/>
  <c r="X64" i="1"/>
  <c r="Y64" i="1" s="1"/>
  <c r="X96" i="1"/>
  <c r="X128" i="1"/>
  <c r="Y128" i="1" s="1"/>
  <c r="X51" i="1"/>
  <c r="X68" i="1"/>
  <c r="Y68" i="1" s="1"/>
  <c r="X83" i="1"/>
  <c r="X100" i="1"/>
  <c r="X115" i="1"/>
  <c r="Y115" i="1" s="1"/>
  <c r="X132" i="1"/>
  <c r="Y132" i="1" s="1"/>
  <c r="X147" i="1"/>
  <c r="Y147" i="1" s="1"/>
  <c r="X263" i="1"/>
  <c r="Y263" i="1" s="1"/>
  <c r="X267" i="1"/>
  <c r="Y267" i="1" s="1"/>
  <c r="X67" i="1"/>
  <c r="Y67" i="1" s="1"/>
  <c r="X61" i="1"/>
  <c r="Y61" i="1" s="1"/>
  <c r="X268" i="1"/>
  <c r="Y268" i="1" s="1"/>
  <c r="X9" i="1"/>
  <c r="X86" i="1"/>
  <c r="X131" i="1"/>
  <c r="Y131" i="1" s="1"/>
  <c r="X654" i="1"/>
  <c r="Y654" i="1" s="1"/>
  <c r="X658" i="1"/>
  <c r="Y658" i="1" s="1"/>
  <c r="X137" i="1"/>
  <c r="Y137" i="1" s="1"/>
  <c r="X650" i="1"/>
  <c r="Y650" i="1" s="1"/>
  <c r="X665" i="1"/>
  <c r="Y665" i="1" s="1"/>
  <c r="X1157" i="1"/>
  <c r="X1161" i="1"/>
  <c r="X1189" i="1"/>
  <c r="X1193" i="1"/>
  <c r="X1491" i="1"/>
  <c r="Y1491" i="1" s="1"/>
  <c r="X1495" i="1"/>
  <c r="Y1495" i="1" s="1"/>
  <c r="X1523" i="1"/>
  <c r="Y1523" i="1" s="1"/>
  <c r="X1527" i="1"/>
  <c r="Y1527" i="1" s="1"/>
  <c r="X1573" i="1"/>
  <c r="Y1573" i="1" s="1"/>
  <c r="X1577" i="1"/>
  <c r="Y1577" i="1" s="1"/>
  <c r="X1621" i="1"/>
  <c r="Y1621" i="1" s="1"/>
  <c r="X1625" i="1"/>
  <c r="Y1625" i="1" s="1"/>
  <c r="X1688" i="1"/>
  <c r="X1692" i="1"/>
  <c r="X1181" i="1"/>
  <c r="Y1181" i="1" s="1"/>
  <c r="X1185" i="1"/>
  <c r="Y1185" i="1" s="1"/>
  <c r="X1237" i="1"/>
  <c r="Y1237" i="1" s="1"/>
  <c r="X1241" i="1"/>
  <c r="Y1241" i="1" s="1"/>
  <c r="X1483" i="1"/>
  <c r="Y1483" i="1" s="1"/>
  <c r="X1487" i="1"/>
  <c r="Y1487" i="1" s="1"/>
  <c r="X649" i="1"/>
  <c r="Y649" i="1" s="1"/>
  <c r="X666" i="1"/>
  <c r="Y666" i="1" s="1"/>
  <c r="X993" i="1"/>
  <c r="X1031" i="1"/>
  <c r="Y1031" i="1" s="1"/>
  <c r="X1035" i="1"/>
  <c r="Y1035" i="1" s="1"/>
  <c r="X1056" i="1"/>
  <c r="Y1056" i="1" s="1"/>
  <c r="X1172" i="1"/>
  <c r="Y1172" i="1" s="1"/>
  <c r="X1176" i="1"/>
  <c r="Y1176" i="1" s="1"/>
  <c r="X1204" i="1"/>
  <c r="Y1204" i="1" s="1"/>
  <c r="X1224" i="1"/>
  <c r="Y1224" i="1" s="1"/>
  <c r="X1475" i="1"/>
  <c r="Y1475" i="1" s="1"/>
  <c r="X1479" i="1"/>
  <c r="Y1479" i="1" s="1"/>
  <c r="X1507" i="1"/>
  <c r="Y1507" i="1" s="1"/>
  <c r="X1511" i="1"/>
  <c r="Y1511" i="1" s="1"/>
  <c r="X1515" i="1"/>
  <c r="Y1515" i="1" s="1"/>
  <c r="X1519" i="1"/>
  <c r="Y1519" i="1" s="1"/>
  <c r="X1639" i="1"/>
  <c r="Y1639" i="1" s="1"/>
  <c r="X1674" i="1"/>
  <c r="Y1674" i="1" s="1"/>
  <c r="X1682" i="1"/>
  <c r="Y1682" i="1" s="1"/>
  <c r="X1167" i="1"/>
  <c r="Y1167" i="1" s="1"/>
  <c r="X1199" i="1"/>
  <c r="Y1199" i="1" s="1"/>
  <c r="X1568" i="1"/>
  <c r="X1618" i="1"/>
  <c r="Y1618" i="1" s="1"/>
  <c r="X1635" i="1"/>
  <c r="Y1635" i="1" s="1"/>
  <c r="X1716" i="1"/>
  <c r="R727" i="33" s="1"/>
  <c r="X1498" i="1"/>
  <c r="Y1498" i="1" s="1"/>
  <c r="X1502" i="1"/>
  <c r="Y1502" i="1" s="1"/>
  <c r="X1615" i="1"/>
  <c r="Y1615" i="1" s="1"/>
  <c r="X1715" i="1"/>
  <c r="X1679" i="1"/>
  <c r="Y1679" i="1" s="1"/>
  <c r="X1164" i="1"/>
  <c r="X1681" i="1"/>
  <c r="Y1681" i="1" s="1"/>
  <c r="X2826" i="1"/>
  <c r="Y2826" i="1" s="1"/>
  <c r="X3696" i="1"/>
  <c r="Y3696" i="1" s="1"/>
  <c r="X3700" i="1"/>
  <c r="Y3700" i="1" s="1"/>
  <c r="X1202" i="1"/>
  <c r="Y1202" i="1" s="1"/>
  <c r="X3702" i="1"/>
  <c r="Y3702" i="1" s="1"/>
  <c r="X4408" i="1"/>
  <c r="Y4408" i="1" s="1"/>
  <c r="X4409" i="1"/>
  <c r="Y4409" i="1" s="1"/>
  <c r="X4495" i="1"/>
  <c r="Y4495" i="1" s="1"/>
  <c r="X4485" i="1"/>
  <c r="X4407" i="1"/>
  <c r="Y4407" i="1" s="1"/>
  <c r="X2825" i="1"/>
  <c r="Y2825" i="1" s="1"/>
  <c r="X4490" i="1"/>
  <c r="Y4490" i="1" s="1"/>
  <c r="X1675" i="1"/>
  <c r="Y1675" i="1" s="1"/>
  <c r="X84" i="1"/>
  <c r="X116" i="1"/>
  <c r="Y116" i="1" s="1"/>
  <c r="X1567" i="1"/>
  <c r="X11" i="1"/>
  <c r="X133" i="1"/>
  <c r="Y133" i="1" s="1"/>
  <c r="X1719" i="1"/>
  <c r="X118" i="1"/>
  <c r="Y118" i="1" s="1"/>
  <c r="X1381" i="1"/>
  <c r="Y1381" i="1" s="1"/>
  <c r="X1369" i="1"/>
  <c r="X694" i="1"/>
  <c r="Y694" i="1" s="1"/>
  <c r="X688" i="1"/>
  <c r="Y688" i="1" s="1"/>
  <c r="X701" i="1"/>
  <c r="X1725" i="1"/>
  <c r="Y1725" i="1" s="1"/>
  <c r="X1727" i="1"/>
  <c r="Y1727" i="1" s="1"/>
  <c r="X46" i="1"/>
  <c r="X78" i="1"/>
  <c r="X82" i="1"/>
  <c r="X114" i="1"/>
  <c r="Y114" i="1" s="1"/>
  <c r="X142" i="1"/>
  <c r="Y142" i="1" s="1"/>
  <c r="X178" i="1"/>
  <c r="Y178" i="1" s="1"/>
  <c r="X182" i="1"/>
  <c r="Y182" i="1" s="1"/>
  <c r="Z4" i="1"/>
  <c r="X20" i="1"/>
  <c r="X66" i="1"/>
  <c r="Y66" i="1" s="1"/>
  <c r="X98" i="1"/>
  <c r="X70" i="1"/>
  <c r="Y70" i="1" s="1"/>
  <c r="X102" i="1"/>
  <c r="X117" i="1"/>
  <c r="Y117" i="1" s="1"/>
  <c r="X264" i="1"/>
  <c r="Y264" i="1" s="1"/>
  <c r="X93" i="1"/>
  <c r="X73" i="1"/>
  <c r="Y73" i="1" s="1"/>
  <c r="X91" i="1"/>
  <c r="X8" i="1"/>
  <c r="X655" i="1"/>
  <c r="Y655" i="1" s="1"/>
  <c r="X59" i="1"/>
  <c r="Y59" i="1" s="1"/>
  <c r="X644" i="1"/>
  <c r="Y644" i="1" s="1"/>
  <c r="X990" i="1"/>
  <c r="X1158" i="1"/>
  <c r="X1190" i="1"/>
  <c r="X1194" i="1"/>
  <c r="X1496" i="1"/>
  <c r="Y1496" i="1" s="1"/>
  <c r="X1524" i="1"/>
  <c r="Y1524" i="1" s="1"/>
  <c r="X1574" i="1"/>
  <c r="Y1574" i="1" s="1"/>
  <c r="X1578" i="1"/>
  <c r="Y1578" i="1" s="1"/>
  <c r="X1626" i="1"/>
  <c r="Y1626" i="1" s="1"/>
  <c r="X1689" i="1"/>
  <c r="X1182" i="1"/>
  <c r="Y1182" i="1" s="1"/>
  <c r="X1186" i="1"/>
  <c r="Y1186" i="1" s="1"/>
  <c r="X1242" i="1"/>
  <c r="Y1242" i="1" s="1"/>
  <c r="X1488" i="1"/>
  <c r="Y1488" i="1" s="1"/>
  <c r="X995" i="1"/>
  <c r="X1053" i="1"/>
  <c r="Y1053" i="1" s="1"/>
  <c r="X1057" i="1"/>
  <c r="Y1057" i="1" s="1"/>
  <c r="X1177" i="1"/>
  <c r="Y1177" i="1" s="1"/>
  <c r="X1221" i="1"/>
  <c r="Y1221" i="1" s="1"/>
  <c r="X1476" i="1"/>
  <c r="Y1476" i="1" s="1"/>
  <c r="X1480" i="1"/>
  <c r="Y1480" i="1" s="1"/>
  <c r="X1512" i="1"/>
  <c r="Y1512" i="1" s="1"/>
  <c r="X1516" i="1"/>
  <c r="Y1516" i="1" s="1"/>
  <c r="X1641" i="1"/>
  <c r="Y1641" i="1" s="1"/>
  <c r="X1684" i="1"/>
  <c r="Y1684" i="1" s="1"/>
  <c r="X1169" i="1"/>
  <c r="Y1169" i="1" s="1"/>
  <c r="X1201" i="1"/>
  <c r="Y1201" i="1" s="1"/>
  <c r="X1629" i="1"/>
  <c r="Y1629" i="1" s="1"/>
  <c r="X1644" i="1"/>
  <c r="Y1644" i="1" s="1"/>
  <c r="X1499" i="1"/>
  <c r="Y1499" i="1" s="1"/>
  <c r="X1630" i="1"/>
  <c r="Y1630" i="1" s="1"/>
  <c r="X1200" i="1"/>
  <c r="Y1200" i="1" s="1"/>
  <c r="X2828" i="1"/>
  <c r="Y2828" i="1" s="1"/>
  <c r="X3701" i="1"/>
  <c r="Y3701" i="1" s="1"/>
  <c r="X4402" i="1"/>
  <c r="Y4402" i="1" s="1"/>
  <c r="X4482" i="1"/>
  <c r="X1168" i="1"/>
  <c r="Y1168" i="1" s="1"/>
  <c r="X1569" i="1"/>
  <c r="X4492" i="1"/>
  <c r="Y4492" i="1" s="1"/>
  <c r="X4483" i="1"/>
  <c r="X1685" i="1"/>
  <c r="Y1685" i="1" s="1"/>
  <c r="X2827" i="1"/>
  <c r="Y2827" i="1" s="1"/>
  <c r="X103" i="1"/>
  <c r="X1640" i="1"/>
  <c r="Y1640" i="1" s="1"/>
  <c r="X101" i="1"/>
  <c r="X1380" i="1"/>
  <c r="Y1380" i="1" s="1"/>
  <c r="X1382" i="1"/>
  <c r="X1371" i="1"/>
  <c r="X691" i="1"/>
  <c r="Y691" i="1" s="1"/>
  <c r="X693" i="1"/>
  <c r="Y693" i="1" s="1"/>
  <c r="X50" i="1"/>
  <c r="X110" i="1"/>
  <c r="Y110" i="1" s="1"/>
  <c r="X146" i="1"/>
  <c r="Y146" i="1" s="1"/>
  <c r="X24" i="1"/>
  <c r="X130" i="1"/>
  <c r="Y130" i="1" s="1"/>
  <c r="X53" i="1"/>
  <c r="Y53" i="1" s="1"/>
  <c r="X85" i="1"/>
  <c r="X134" i="1"/>
  <c r="Y134" i="1" s="1"/>
  <c r="X52" i="1"/>
  <c r="Y52" i="1" s="1"/>
  <c r="X14" i="1"/>
  <c r="X651" i="1"/>
  <c r="Y651" i="1" s="1"/>
  <c r="X659" i="1"/>
  <c r="Y659" i="1" s="1"/>
  <c r="X1162" i="1"/>
  <c r="X1492" i="1"/>
  <c r="Y1492" i="1" s="1"/>
  <c r="X1528" i="1"/>
  <c r="Y1528" i="1" s="1"/>
  <c r="X1622" i="1"/>
  <c r="Y1622" i="1" s="1"/>
  <c r="X1693" i="1"/>
  <c r="X1036" i="1"/>
  <c r="Y1036" i="1" s="1"/>
  <c r="X1238" i="1"/>
  <c r="Y1238" i="1" s="1"/>
  <c r="X1484" i="1"/>
  <c r="Y1484" i="1" s="1"/>
  <c r="X660" i="1"/>
  <c r="Y660" i="1" s="1"/>
  <c r="X1032" i="1"/>
  <c r="Y1032" i="1" s="1"/>
  <c r="X1173" i="1"/>
  <c r="Y1173" i="1" s="1"/>
  <c r="X1225" i="1"/>
  <c r="Y1225" i="1" s="1"/>
  <c r="X1508" i="1"/>
  <c r="Y1508" i="1" s="1"/>
  <c r="X1520" i="1"/>
  <c r="Y1520" i="1" s="1"/>
  <c r="X1676" i="1"/>
  <c r="Y1676" i="1" s="1"/>
  <c r="X1570" i="1"/>
  <c r="X1718" i="1"/>
  <c r="X1503" i="1"/>
  <c r="Y1503" i="1" s="1"/>
  <c r="X3697" i="1"/>
  <c r="Y3697" i="1" s="1"/>
  <c r="X2831" i="1"/>
  <c r="Y2831" i="1" s="1"/>
  <c r="X1580" i="1"/>
  <c r="Y1580" i="1" s="1"/>
  <c r="X4489" i="1"/>
  <c r="Y4489" i="1" s="1"/>
  <c r="X2829" i="1"/>
  <c r="Y2829" i="1" s="1"/>
  <c r="X4481" i="1"/>
  <c r="X1632" i="1"/>
  <c r="Y1632" i="1" s="1"/>
  <c r="X12" i="1"/>
  <c r="X125" i="1"/>
  <c r="Y125" i="1" s="1"/>
  <c r="X1370" i="1"/>
  <c r="X1379" i="1"/>
  <c r="X1373" i="1"/>
  <c r="X1368" i="1"/>
  <c r="X1376" i="1"/>
  <c r="X1375" i="1"/>
  <c r="Y1375" i="1" s="1"/>
  <c r="X1377" i="1"/>
  <c r="X697" i="1"/>
  <c r="X696" i="1"/>
  <c r="X687" i="1"/>
  <c r="Y687" i="1" s="1"/>
  <c r="X699" i="1"/>
  <c r="X1723" i="1"/>
  <c r="Y1723" i="1" s="1"/>
  <c r="X1724" i="1"/>
  <c r="Y1724" i="1" s="1"/>
  <c r="X25" i="1"/>
  <c r="X44" i="1"/>
  <c r="X48" i="1"/>
  <c r="X76" i="1"/>
  <c r="X80" i="1"/>
  <c r="X108" i="1"/>
  <c r="Y108" i="1" s="1"/>
  <c r="X112" i="1"/>
  <c r="Y112" i="1" s="1"/>
  <c r="X140" i="1"/>
  <c r="Y140" i="1" s="1"/>
  <c r="X144" i="1"/>
  <c r="Y144" i="1" s="1"/>
  <c r="X176" i="1"/>
  <c r="Y176" i="1" s="1"/>
  <c r="X180" i="1"/>
  <c r="Y180" i="1" s="1"/>
  <c r="X18" i="1"/>
  <c r="X22" i="1"/>
  <c r="X62" i="1"/>
  <c r="Y62" i="1" s="1"/>
  <c r="X94" i="1"/>
  <c r="X126" i="1"/>
  <c r="Y126" i="1" s="1"/>
  <c r="X57" i="1"/>
  <c r="Y57" i="1" s="1"/>
  <c r="X74" i="1"/>
  <c r="Y74" i="1" s="1"/>
  <c r="X89" i="1"/>
  <c r="X106" i="1"/>
  <c r="X121" i="1"/>
  <c r="Y121" i="1" s="1"/>
  <c r="X138" i="1"/>
  <c r="Y138" i="1" s="1"/>
  <c r="X262" i="1"/>
  <c r="Y262" i="1" s="1"/>
  <c r="X266" i="1"/>
  <c r="Y266" i="1" s="1"/>
  <c r="X58" i="1"/>
  <c r="Y58" i="1" s="1"/>
  <c r="X120" i="1"/>
  <c r="Y120" i="1" s="1"/>
  <c r="X123" i="1"/>
  <c r="Y123" i="1" s="1"/>
  <c r="X71" i="1"/>
  <c r="Y71" i="1" s="1"/>
  <c r="X122" i="1"/>
  <c r="Y122" i="1" s="1"/>
  <c r="X99" i="1"/>
  <c r="X653" i="1"/>
  <c r="Y653" i="1" s="1"/>
  <c r="X657" i="1"/>
  <c r="Y657" i="1" s="1"/>
  <c r="X648" i="1"/>
  <c r="Y648" i="1" s="1"/>
  <c r="X663" i="1"/>
  <c r="Y663" i="1" s="1"/>
  <c r="X994" i="1"/>
  <c r="X1160" i="1"/>
  <c r="X1188" i="1"/>
  <c r="Y1188" i="1" s="1"/>
  <c r="X1192" i="1"/>
  <c r="X1244" i="1"/>
  <c r="Y1244" i="1" s="1"/>
  <c r="X1490" i="1"/>
  <c r="Y1490" i="1" s="1"/>
  <c r="X1494" i="1"/>
  <c r="Y1494" i="1" s="1"/>
  <c r="X1522" i="1"/>
  <c r="Y1522" i="1" s="1"/>
  <c r="X1526" i="1"/>
  <c r="Y1526" i="1" s="1"/>
  <c r="X1572" i="1"/>
  <c r="X1576" i="1"/>
  <c r="Y1576" i="1" s="1"/>
  <c r="X1620" i="1"/>
  <c r="Y1620" i="1" s="1"/>
  <c r="X1624" i="1"/>
  <c r="Y1624" i="1" s="1"/>
  <c r="X1687" i="1"/>
  <c r="Y1687" i="1" s="1"/>
  <c r="X1691" i="1"/>
  <c r="X1180" i="1"/>
  <c r="Y1180" i="1" s="1"/>
  <c r="X1184" i="1"/>
  <c r="Y1184" i="1" s="1"/>
  <c r="X1228" i="1"/>
  <c r="Y1228" i="1" s="1"/>
  <c r="X1240" i="1"/>
  <c r="Y1240" i="1" s="1"/>
  <c r="X1482" i="1"/>
  <c r="Y1482" i="1" s="1"/>
  <c r="X1486" i="1"/>
  <c r="Y1486" i="1" s="1"/>
  <c r="X90" i="1"/>
  <c r="X647" i="1"/>
  <c r="Y647" i="1" s="1"/>
  <c r="X664" i="1"/>
  <c r="Y664" i="1" s="1"/>
  <c r="X991" i="1"/>
  <c r="X1030" i="1"/>
  <c r="Y1030" i="1" s="1"/>
  <c r="X1034" i="1"/>
  <c r="Y1034" i="1" s="1"/>
  <c r="X1055" i="1"/>
  <c r="Y1055" i="1" s="1"/>
  <c r="X1059" i="1"/>
  <c r="Y1059" i="1" s="1"/>
  <c r="X1175" i="1"/>
  <c r="Y1175" i="1" s="1"/>
  <c r="X695" i="1"/>
  <c r="X698" i="1"/>
  <c r="X75" i="1"/>
  <c r="Y75" i="1" s="1"/>
  <c r="X139" i="1"/>
  <c r="Y139" i="1" s="1"/>
  <c r="X60" i="1"/>
  <c r="Y60" i="1" s="1"/>
  <c r="X87" i="1"/>
  <c r="X261" i="1"/>
  <c r="Y261" i="1" s="1"/>
  <c r="X88" i="1"/>
  <c r="R565" i="33" s="1"/>
  <c r="X97" i="1"/>
  <c r="X65" i="1"/>
  <c r="Y65" i="1" s="1"/>
  <c r="X661" i="1"/>
  <c r="Y661" i="1" s="1"/>
  <c r="X1191" i="1"/>
  <c r="Y1191" i="1" s="1"/>
  <c r="X1493" i="1"/>
  <c r="Y1493" i="1" s="1"/>
  <c r="X1575" i="1"/>
  <c r="Y1575" i="1" s="1"/>
  <c r="X1690" i="1"/>
  <c r="X1183" i="1"/>
  <c r="Y1183" i="1" s="1"/>
  <c r="X1485" i="1"/>
  <c r="Y1485" i="1" s="1"/>
  <c r="X989" i="1"/>
  <c r="X1058" i="1"/>
  <c r="Y1058" i="1" s="1"/>
  <c r="X1222" i="1"/>
  <c r="Y1222" i="1" s="1"/>
  <c r="X1477" i="1"/>
  <c r="Y1477" i="1" s="1"/>
  <c r="X1509" i="1"/>
  <c r="Y1509" i="1" s="1"/>
  <c r="X1517" i="1"/>
  <c r="Y1517" i="1" s="1"/>
  <c r="X1643" i="1"/>
  <c r="Y1643" i="1" s="1"/>
  <c r="X1686" i="1"/>
  <c r="Y1686" i="1" s="1"/>
  <c r="X1203" i="1"/>
  <c r="Y1203" i="1" s="1"/>
  <c r="X1631" i="1"/>
  <c r="Y1631" i="1" s="1"/>
  <c r="X1500" i="1"/>
  <c r="Y1500" i="1" s="1"/>
  <c r="X1636" i="1"/>
  <c r="Y1636" i="1" s="1"/>
  <c r="X2830" i="1"/>
  <c r="Y2830" i="1" s="1"/>
  <c r="X3698" i="1"/>
  <c r="Y3698" i="1" s="1"/>
  <c r="X1170" i="1"/>
  <c r="Y1170" i="1" s="1"/>
  <c r="X1642" i="1"/>
  <c r="Y1642" i="1" s="1"/>
  <c r="X4404" i="1"/>
  <c r="Y4404" i="1" s="1"/>
  <c r="X4491" i="1"/>
  <c r="Y4491" i="1" s="1"/>
  <c r="X1565" i="1"/>
  <c r="X4494" i="1"/>
  <c r="Y4494" i="1" s="1"/>
  <c r="X1617" i="1"/>
  <c r="Y1617" i="1" s="1"/>
  <c r="X69" i="1"/>
  <c r="Y69" i="1" s="1"/>
  <c r="X63" i="1"/>
  <c r="Y63" i="1" s="1"/>
  <c r="X79" i="1"/>
  <c r="X265" i="1"/>
  <c r="Y265" i="1" s="1"/>
  <c r="X54" i="1"/>
  <c r="Y54" i="1" s="1"/>
  <c r="X992" i="1"/>
  <c r="X1497" i="1"/>
  <c r="Y1497" i="1" s="1"/>
  <c r="X1694" i="1"/>
  <c r="X1489" i="1"/>
  <c r="Y1489" i="1" s="1"/>
  <c r="X1174" i="1"/>
  <c r="Y1174" i="1" s="1"/>
  <c r="X1478" i="1"/>
  <c r="Y1478" i="1" s="1"/>
  <c r="X1518" i="1"/>
  <c r="Y1518" i="1" s="1"/>
  <c r="X1720" i="1"/>
  <c r="X1165" i="1"/>
  <c r="Y1165" i="1" s="1"/>
  <c r="X1633" i="1"/>
  <c r="Y1633" i="1" s="1"/>
  <c r="X1501" i="1"/>
  <c r="Y1501" i="1" s="1"/>
  <c r="X4493" i="1"/>
  <c r="Y4493" i="1" s="1"/>
  <c r="X702" i="1"/>
  <c r="X47" i="1"/>
  <c r="X21" i="1"/>
  <c r="X105" i="1"/>
  <c r="X646" i="1"/>
  <c r="Y646" i="1" s="1"/>
  <c r="X1529" i="1"/>
  <c r="Y1529" i="1" s="1"/>
  <c r="X662" i="1"/>
  <c r="Y662" i="1" s="1"/>
  <c r="X1227" i="1"/>
  <c r="Y1227" i="1" s="1"/>
  <c r="X1680" i="1"/>
  <c r="Y1680" i="1" s="1"/>
  <c r="X1616" i="1"/>
  <c r="Y1616" i="1" s="1"/>
  <c r="X996" i="1"/>
  <c r="X4486" i="1"/>
  <c r="X129" i="1"/>
  <c r="Y129" i="1" s="1"/>
  <c r="X135" i="1"/>
  <c r="Y135" i="1" s="1"/>
  <c r="X689" i="1"/>
  <c r="Y689" i="1" s="1"/>
  <c r="X143" i="1"/>
  <c r="Y143" i="1" s="1"/>
  <c r="X92" i="1"/>
  <c r="X104" i="1"/>
  <c r="X1195" i="1"/>
  <c r="X1579" i="1"/>
  <c r="Y1579" i="1" s="1"/>
  <c r="X1187" i="1"/>
  <c r="Y1187" i="1" s="1"/>
  <c r="X1029" i="1"/>
  <c r="Y1029" i="1" s="1"/>
  <c r="X1223" i="1"/>
  <c r="Y1223" i="1" s="1"/>
  <c r="X1510" i="1"/>
  <c r="Y1510" i="1" s="1"/>
  <c r="X1672" i="1"/>
  <c r="Y1672" i="1" s="1"/>
  <c r="X1566" i="1"/>
  <c r="X1683" i="1"/>
  <c r="Y1683" i="1" s="1"/>
  <c r="X1628" i="1"/>
  <c r="Y1628" i="1" s="1"/>
  <c r="X3699" i="1"/>
  <c r="Y3699" i="1" s="1"/>
  <c r="X1198" i="1"/>
  <c r="Y1198" i="1" s="1"/>
  <c r="X1677" i="1"/>
  <c r="Y1677" i="1" s="1"/>
  <c r="X4406" i="1"/>
  <c r="Y4406" i="1" s="1"/>
  <c r="X1196" i="1"/>
  <c r="Y1196" i="1" s="1"/>
  <c r="X4403" i="1"/>
  <c r="Y4403" i="1" s="1"/>
  <c r="X127" i="1"/>
  <c r="Y127" i="1" s="1"/>
  <c r="X1619" i="1"/>
  <c r="Y1619" i="1" s="1"/>
  <c r="X1717" i="1"/>
  <c r="X111" i="1"/>
  <c r="Y111" i="1" s="1"/>
  <c r="X72" i="1"/>
  <c r="Y72" i="1" s="1"/>
  <c r="X656" i="1"/>
  <c r="Y656" i="1" s="1"/>
  <c r="X1060" i="1"/>
  <c r="Y1060" i="1" s="1"/>
  <c r="X1179" i="1"/>
  <c r="Y1179" i="1" s="1"/>
  <c r="X1514" i="1"/>
  <c r="Y1514" i="1" s="1"/>
  <c r="X1197" i="1"/>
  <c r="Y1197" i="1" s="1"/>
  <c r="X1505" i="1"/>
  <c r="Y1505" i="1" s="1"/>
  <c r="X1530" i="1"/>
  <c r="Y1530" i="1" s="1"/>
  <c r="X3695" i="1"/>
  <c r="Y3695" i="1" s="1"/>
  <c r="X1713" i="1"/>
  <c r="X1638" i="1"/>
  <c r="Y1638" i="1" s="1"/>
  <c r="X1729" i="1"/>
  <c r="Y1729" i="1" s="1"/>
  <c r="X107" i="1"/>
  <c r="X175" i="1"/>
  <c r="Y175" i="1" s="1"/>
  <c r="X15" i="1"/>
  <c r="X124" i="1"/>
  <c r="Y124" i="1" s="1"/>
  <c r="X55" i="1"/>
  <c r="Y55" i="1" s="1"/>
  <c r="X119" i="1"/>
  <c r="Y119" i="1" s="1"/>
  <c r="X13" i="1"/>
  <c r="X652" i="1"/>
  <c r="Y652" i="1" s="1"/>
  <c r="X1159" i="1"/>
  <c r="X1525" i="1"/>
  <c r="Y1525" i="1" s="1"/>
  <c r="X1623" i="1"/>
  <c r="Y1623" i="1" s="1"/>
  <c r="X1239" i="1"/>
  <c r="Y1239" i="1" s="1"/>
  <c r="X645" i="1"/>
  <c r="Y645" i="1" s="1"/>
  <c r="X1033" i="1"/>
  <c r="Y1033" i="1" s="1"/>
  <c r="X1178" i="1"/>
  <c r="Y1178" i="1" s="1"/>
  <c r="X1226" i="1"/>
  <c r="Y1226" i="1" s="1"/>
  <c r="X1481" i="1"/>
  <c r="Y1481" i="1" s="1"/>
  <c r="X1513" i="1"/>
  <c r="Y1513" i="1" s="1"/>
  <c r="X1521" i="1"/>
  <c r="Y1521" i="1" s="1"/>
  <c r="X1678" i="1"/>
  <c r="Y1678" i="1" s="1"/>
  <c r="X1171" i="1"/>
  <c r="Y1171" i="1" s="1"/>
  <c r="X1614" i="1"/>
  <c r="Y1614" i="1" s="1"/>
  <c r="X1695" i="1"/>
  <c r="X667" i="1"/>
  <c r="Y667" i="1" s="1"/>
  <c r="X1504" i="1"/>
  <c r="Y1504" i="1" s="1"/>
  <c r="X4496" i="1"/>
  <c r="Y4496" i="1" s="1"/>
  <c r="X4484" i="1"/>
  <c r="X1613" i="1"/>
  <c r="Y1613" i="1" s="1"/>
  <c r="X4487" i="1"/>
  <c r="X1673" i="1"/>
  <c r="Y1673" i="1" s="1"/>
  <c r="X1634" i="1"/>
  <c r="Y1634" i="1" s="1"/>
  <c r="X10" i="1"/>
  <c r="X95" i="1"/>
  <c r="X700" i="1"/>
  <c r="X1722" i="1"/>
  <c r="Y1722" i="1" s="1"/>
  <c r="X179" i="1"/>
  <c r="Y179" i="1" s="1"/>
  <c r="X136" i="1"/>
  <c r="Y136" i="1" s="1"/>
  <c r="X56" i="1"/>
  <c r="Y56" i="1" s="1"/>
  <c r="X1163" i="1"/>
  <c r="X1627" i="1"/>
  <c r="Y1627" i="1" s="1"/>
  <c r="X1243" i="1"/>
  <c r="Y1243" i="1" s="1"/>
  <c r="X1054" i="1"/>
  <c r="Y1054" i="1" s="1"/>
  <c r="X1506" i="1"/>
  <c r="Y1506" i="1" s="1"/>
  <c r="X1637" i="1"/>
  <c r="Y1637" i="1" s="1"/>
  <c r="X1714" i="1"/>
  <c r="X2824" i="1"/>
  <c r="Y2824" i="1" s="1"/>
  <c r="X1166" i="1"/>
  <c r="Y1166" i="1" s="1"/>
  <c r="X4405" i="1"/>
  <c r="Y4405" i="1" s="1"/>
  <c r="X4488" i="1"/>
  <c r="X1571" i="1"/>
  <c r="W148" i="1"/>
  <c r="Q691" i="33"/>
  <c r="Q690" i="33"/>
  <c r="Q695" i="33"/>
  <c r="W39" i="1"/>
  <c r="Q314" i="33" s="1"/>
  <c r="W152" i="1"/>
  <c r="W40" i="1"/>
  <c r="Q315" i="33" s="1"/>
  <c r="W149" i="1"/>
  <c r="W150" i="1"/>
  <c r="Q693" i="33"/>
  <c r="P453" i="33"/>
  <c r="P330" i="33"/>
  <c r="P401" i="33" s="1"/>
  <c r="W154" i="1"/>
  <c r="P382" i="33"/>
  <c r="V160" i="1"/>
  <c r="V162" i="1"/>
  <c r="P454" i="33"/>
  <c r="P331" i="33"/>
  <c r="P402" i="33" s="1"/>
  <c r="W151" i="1"/>
  <c r="P383" i="33"/>
  <c r="V161" i="1"/>
  <c r="Q692" i="33"/>
  <c r="W155" i="1"/>
  <c r="W37" i="1"/>
  <c r="Q312" i="33" s="1"/>
  <c r="Z854" i="1" l="1"/>
  <c r="Z827" i="1"/>
  <c r="Y1565" i="1"/>
  <c r="Y1571" i="1"/>
  <c r="Y1572" i="1"/>
  <c r="Y1568" i="1"/>
  <c r="Y1566" i="1"/>
  <c r="Y1569" i="1"/>
  <c r="Y1570" i="1"/>
  <c r="Y1567" i="1"/>
  <c r="Y996" i="1"/>
  <c r="Y995" i="1"/>
  <c r="Y992" i="1"/>
  <c r="Y991" i="1"/>
  <c r="Y994" i="1"/>
  <c r="Y990" i="1"/>
  <c r="Y993" i="1"/>
  <c r="Y989" i="1"/>
  <c r="Q316" i="33"/>
  <c r="Q386" i="33" s="1"/>
  <c r="Q309" i="33"/>
  <c r="Q379" i="33" s="1"/>
  <c r="Q313" i="33"/>
  <c r="Q383" i="33" s="1"/>
  <c r="Q311" i="33"/>
  <c r="Q381" i="33" s="1"/>
  <c r="Q310" i="33"/>
  <c r="Q380" i="33" s="1"/>
  <c r="Z33" i="1"/>
  <c r="Z28" i="1"/>
  <c r="Z26" i="1"/>
  <c r="Z30" i="1"/>
  <c r="Z32" i="1"/>
  <c r="Z27" i="1"/>
  <c r="Z31" i="1"/>
  <c r="Z29" i="1"/>
  <c r="Y4486" i="1"/>
  <c r="R780" i="33"/>
  <c r="Y4482" i="1"/>
  <c r="R776" i="33"/>
  <c r="Y4487" i="1"/>
  <c r="R781" i="33"/>
  <c r="Y4483" i="1"/>
  <c r="R777" i="33"/>
  <c r="Y4488" i="1"/>
  <c r="R782" i="33"/>
  <c r="Y4484" i="1"/>
  <c r="R778" i="33"/>
  <c r="Y4485" i="1"/>
  <c r="R779" i="33"/>
  <c r="Y4481" i="1"/>
  <c r="R775" i="33"/>
  <c r="Z1028" i="1"/>
  <c r="Z1027" i="1"/>
  <c r="Z1025" i="1"/>
  <c r="Z1026" i="1"/>
  <c r="Z1021" i="1"/>
  <c r="Z1023" i="1"/>
  <c r="Z1024" i="1"/>
  <c r="Z1022" i="1"/>
  <c r="Y701" i="1"/>
  <c r="Y709" i="1" s="1"/>
  <c r="X709" i="1"/>
  <c r="Y702" i="1"/>
  <c r="Y710" i="1" s="1"/>
  <c r="X710" i="1"/>
  <c r="Y696" i="1"/>
  <c r="Y704" i="1" s="1"/>
  <c r="X704" i="1"/>
  <c r="Y700" i="1"/>
  <c r="Y708" i="1" s="1"/>
  <c r="X708" i="1"/>
  <c r="Y698" i="1"/>
  <c r="Y706" i="1" s="1"/>
  <c r="X706" i="1"/>
  <c r="Y699" i="1"/>
  <c r="Y707" i="1" s="1"/>
  <c r="X707" i="1"/>
  <c r="Y697" i="1"/>
  <c r="Y705" i="1" s="1"/>
  <c r="X705" i="1"/>
  <c r="Y695" i="1"/>
  <c r="Y703" i="1" s="1"/>
  <c r="X703" i="1"/>
  <c r="Y952" i="1"/>
  <c r="Y960" i="1" s="1"/>
  <c r="X960" i="1"/>
  <c r="Y950" i="1"/>
  <c r="Y958" i="1" s="1"/>
  <c r="X958" i="1"/>
  <c r="Y949" i="1"/>
  <c r="Y957" i="1" s="1"/>
  <c r="X957" i="1"/>
  <c r="Y951" i="1"/>
  <c r="Y959" i="1" s="1"/>
  <c r="X959" i="1"/>
  <c r="Y947" i="1"/>
  <c r="Y955" i="1" s="1"/>
  <c r="X955" i="1"/>
  <c r="Y948" i="1"/>
  <c r="Y956" i="1" s="1"/>
  <c r="X956" i="1"/>
  <c r="Y946" i="1"/>
  <c r="Y954" i="1" s="1"/>
  <c r="X954" i="1"/>
  <c r="Y1157" i="1"/>
  <c r="Y1444" i="1"/>
  <c r="Y1441" i="1"/>
  <c r="Y1445" i="1"/>
  <c r="Z1423" i="1"/>
  <c r="Z1414" i="1"/>
  <c r="Z1421" i="1"/>
  <c r="Z1419" i="1"/>
  <c r="Z1417" i="1"/>
  <c r="Z1415" i="1"/>
  <c r="Z1411" i="1"/>
  <c r="Z1412" i="1"/>
  <c r="Z1418" i="1"/>
  <c r="Z1409" i="1"/>
  <c r="Z1435" i="1"/>
  <c r="Z1431" i="1"/>
  <c r="Z1420" i="1"/>
  <c r="Z1413" i="1"/>
  <c r="Z1436" i="1"/>
  <c r="Z1432" i="1"/>
  <c r="Z1422" i="1"/>
  <c r="Z1439" i="1"/>
  <c r="Z1437" i="1"/>
  <c r="Z1433" i="1"/>
  <c r="Z1416" i="1"/>
  <c r="Z1407" i="1"/>
  <c r="Z1438" i="1"/>
  <c r="Z1434" i="1"/>
  <c r="Z1429" i="1"/>
  <c r="Z1427" i="1"/>
  <c r="Z1425" i="1"/>
  <c r="Z1424" i="1"/>
  <c r="Z1405" i="1"/>
  <c r="Z1403" i="1"/>
  <c r="Z1400" i="1"/>
  <c r="Z1404" i="1"/>
  <c r="Z1428" i="1"/>
  <c r="Z1408" i="1"/>
  <c r="Z1406" i="1"/>
  <c r="Z1410" i="1"/>
  <c r="Z1426" i="1"/>
  <c r="Z1430" i="1"/>
  <c r="Z1402" i="1"/>
  <c r="Z1401" i="1"/>
  <c r="Z1318" i="1"/>
  <c r="Z1302" i="1"/>
  <c r="Z1317" i="1"/>
  <c r="Z1313" i="1"/>
  <c r="Z1342" i="1"/>
  <c r="Z1315" i="1"/>
  <c r="Z1311" i="1"/>
  <c r="Z1316" i="1"/>
  <c r="Z1314" i="1"/>
  <c r="Z1312" i="1"/>
  <c r="Z1310" i="1"/>
  <c r="Z1296" i="1"/>
  <c r="Z1334" i="1"/>
  <c r="Z1297" i="1"/>
  <c r="Z1295" i="1"/>
  <c r="Z1350" i="1"/>
  <c r="Z1341" i="1"/>
  <c r="Z1326" i="1"/>
  <c r="Z1365" i="1"/>
  <c r="Z1364" i="1"/>
  <c r="Z1363" i="1"/>
  <c r="Z1362" i="1"/>
  <c r="Z1361" i="1"/>
  <c r="Z1360" i="1"/>
  <c r="Z1359" i="1"/>
  <c r="Z1358" i="1"/>
  <c r="Z1340" i="1"/>
  <c r="Z1325" i="1"/>
  <c r="Z1357" i="1"/>
  <c r="Z1356" i="1"/>
  <c r="Z1355" i="1"/>
  <c r="Z1354" i="1"/>
  <c r="Z1353" i="1"/>
  <c r="Z1352" i="1"/>
  <c r="Z1351" i="1"/>
  <c r="Z1320" i="1"/>
  <c r="Z1319" i="1"/>
  <c r="Z1366" i="1"/>
  <c r="Z1324" i="1"/>
  <c r="Z1328" i="1"/>
  <c r="Z1332" i="1"/>
  <c r="Z1344" i="1"/>
  <c r="Z1336" i="1"/>
  <c r="Z1347" i="1"/>
  <c r="Z1304" i="1"/>
  <c r="Z1308" i="1"/>
  <c r="Z1305" i="1"/>
  <c r="Z1309" i="1"/>
  <c r="Z1321" i="1"/>
  <c r="Z1323" i="1"/>
  <c r="Z1330" i="1"/>
  <c r="Z1343" i="1"/>
  <c r="Z1300" i="1"/>
  <c r="Z1338" i="1"/>
  <c r="Z1299" i="1"/>
  <c r="Z1349" i="1"/>
  <c r="Z1298" i="1"/>
  <c r="Z1306" i="1"/>
  <c r="Z1307" i="1"/>
  <c r="Z1322" i="1"/>
  <c r="Z1329" i="1"/>
  <c r="Z1333" i="1"/>
  <c r="Z1335" i="1"/>
  <c r="Z1339" i="1"/>
  <c r="Z1301" i="1"/>
  <c r="Z1346" i="1"/>
  <c r="Z1327" i="1"/>
  <c r="Z1331" i="1"/>
  <c r="Z1345" i="1"/>
  <c r="Z1337" i="1"/>
  <c r="Z1348" i="1"/>
  <c r="Z1303" i="1"/>
  <c r="Z1272" i="1"/>
  <c r="Z1268" i="1"/>
  <c r="Z1276" i="1"/>
  <c r="Z1274" i="1"/>
  <c r="Z1270" i="1"/>
  <c r="Z1260" i="1"/>
  <c r="Z1252" i="1"/>
  <c r="Z1267" i="1"/>
  <c r="Z1263" i="1"/>
  <c r="Z1262" i="1"/>
  <c r="Z1275" i="1"/>
  <c r="Z1273" i="1"/>
  <c r="Z1271" i="1"/>
  <c r="Z1269" i="1"/>
  <c r="Z1265" i="1"/>
  <c r="Z1251" i="1"/>
  <c r="Z1250" i="1"/>
  <c r="Z1249" i="1"/>
  <c r="Z1248" i="1"/>
  <c r="Z1247" i="1"/>
  <c r="Z1246" i="1"/>
  <c r="Z1245" i="1"/>
  <c r="Z1255" i="1"/>
  <c r="Z1253" i="1"/>
  <c r="Z1266" i="1"/>
  <c r="Z1258" i="1"/>
  <c r="Z1254" i="1"/>
  <c r="Z1264" i="1"/>
  <c r="Z1256" i="1"/>
  <c r="Z1257" i="1"/>
  <c r="Z1259" i="1"/>
  <c r="Z1261" i="1"/>
  <c r="Y1164" i="1"/>
  <c r="Z1236" i="1"/>
  <c r="Z1235" i="1"/>
  <c r="Z1231" i="1"/>
  <c r="Z1233" i="1"/>
  <c r="Z1229" i="1"/>
  <c r="Z1234" i="1"/>
  <c r="Z1230" i="1"/>
  <c r="Z1220" i="1"/>
  <c r="Z1147" i="1"/>
  <c r="Z1146" i="1"/>
  <c r="Z1145" i="1"/>
  <c r="Z1144" i="1"/>
  <c r="Z1143" i="1"/>
  <c r="Z1142" i="1"/>
  <c r="Z1232" i="1"/>
  <c r="Z1156" i="1"/>
  <c r="Z1154" i="1"/>
  <c r="Z1150" i="1"/>
  <c r="Z1155" i="1"/>
  <c r="Z1151" i="1"/>
  <c r="Z1152" i="1"/>
  <c r="Z1148" i="1"/>
  <c r="Z1140" i="1"/>
  <c r="Z1153" i="1"/>
  <c r="Z1133" i="1"/>
  <c r="Z1141" i="1"/>
  <c r="Z1137" i="1"/>
  <c r="Z1149" i="1"/>
  <c r="Z1135" i="1"/>
  <c r="Z1139" i="1"/>
  <c r="Z1136" i="1"/>
  <c r="Z1134" i="1"/>
  <c r="Z1213" i="1"/>
  <c r="Z1217" i="1"/>
  <c r="Z1215" i="1"/>
  <c r="Z1218" i="1"/>
  <c r="Z1214" i="1"/>
  <c r="Z1138" i="1"/>
  <c r="Z1219" i="1"/>
  <c r="Z1216" i="1"/>
  <c r="Z4006" i="1"/>
  <c r="Z3999" i="1"/>
  <c r="Z4004" i="1"/>
  <c r="Z4000" i="1"/>
  <c r="Z4003" i="1"/>
  <c r="Z4001" i="1"/>
  <c r="Z4002" i="1"/>
  <c r="Z4005" i="1"/>
  <c r="Z3942" i="1"/>
  <c r="Z3939" i="1"/>
  <c r="Z3935" i="1"/>
  <c r="Z3938" i="1"/>
  <c r="Z3934" i="1"/>
  <c r="Z3926" i="1"/>
  <c r="Z3940" i="1"/>
  <c r="Z3936" i="1"/>
  <c r="Z3922" i="1"/>
  <c r="Z3918" i="1"/>
  <c r="Z3941" i="1"/>
  <c r="Z3937" i="1"/>
  <c r="Z3920" i="1"/>
  <c r="Z3930" i="1"/>
  <c r="Z3929" i="1"/>
  <c r="Z3924" i="1"/>
  <c r="Z3899" i="1"/>
  <c r="Z3895" i="1"/>
  <c r="Z3886" i="1"/>
  <c r="Z3900" i="1"/>
  <c r="Z3932" i="1"/>
  <c r="Z3914" i="1"/>
  <c r="Z3910" i="1"/>
  <c r="Z3901" i="1"/>
  <c r="Z3898" i="1"/>
  <c r="Z3966" i="1"/>
  <c r="Z3919" i="1"/>
  <c r="Z3916" i="1"/>
  <c r="Z3912" i="1"/>
  <c r="Z3885" i="1"/>
  <c r="Z3881" i="1"/>
  <c r="Z3880" i="1"/>
  <c r="Z3921" i="1"/>
  <c r="Z3962" i="1"/>
  <c r="Z3994" i="1"/>
  <c r="Z3894" i="1"/>
  <c r="Z3883" i="1"/>
  <c r="Z3879" i="1"/>
  <c r="Z3990" i="1"/>
  <c r="Z3998" i="1"/>
  <c r="Z3996" i="1"/>
  <c r="Z3902" i="1"/>
  <c r="Z3897" i="1"/>
  <c r="Z3896" i="1"/>
  <c r="Z3960" i="1"/>
  <c r="Z3964" i="1"/>
  <c r="Z3997" i="1"/>
  <c r="Z3995" i="1"/>
  <c r="Z3993" i="1"/>
  <c r="Z3984" i="1"/>
  <c r="Z3989" i="1"/>
  <c r="Z3992" i="1"/>
  <c r="Z3905" i="1"/>
  <c r="Z3917" i="1"/>
  <c r="Z3882" i="1"/>
  <c r="Z3889" i="1"/>
  <c r="Z3907" i="1"/>
  <c r="Z3915" i="1"/>
  <c r="Z3928" i="1"/>
  <c r="Z3906" i="1"/>
  <c r="Z3925" i="1"/>
  <c r="Z3909" i="1"/>
  <c r="Z3965" i="1"/>
  <c r="Z3923" i="1"/>
  <c r="Z3985" i="1"/>
  <c r="Z3986" i="1"/>
  <c r="Z3961" i="1"/>
  <c r="Z3892" i="1"/>
  <c r="Z3927" i="1"/>
  <c r="Z3893" i="1"/>
  <c r="Z3903" i="1"/>
  <c r="Z3911" i="1"/>
  <c r="Z3987" i="1"/>
  <c r="Z3991" i="1"/>
  <c r="Z3884" i="1"/>
  <c r="Z3887" i="1"/>
  <c r="Z3904" i="1"/>
  <c r="Z3963" i="1"/>
  <c r="Z3988" i="1"/>
  <c r="Z3959" i="1"/>
  <c r="Z3931" i="1"/>
  <c r="Z3913" i="1"/>
  <c r="Z3891" i="1"/>
  <c r="Z3908" i="1"/>
  <c r="Z3933" i="1"/>
  <c r="Z3888" i="1"/>
  <c r="Z3983" i="1"/>
  <c r="Z3890" i="1"/>
  <c r="Z2918" i="1"/>
  <c r="Z2917" i="1"/>
  <c r="Z2911" i="1"/>
  <c r="Z2919" i="1"/>
  <c r="Z2950" i="1"/>
  <c r="Z2949" i="1"/>
  <c r="Z2948" i="1"/>
  <c r="Z2910" i="1"/>
  <c r="Z2906" i="1"/>
  <c r="Z2951" i="1"/>
  <c r="Z2946" i="1"/>
  <c r="Z2908" i="1"/>
  <c r="Z2944" i="1"/>
  <c r="Z2942" i="1"/>
  <c r="Z2959" i="1"/>
  <c r="Z2947" i="1"/>
  <c r="Z2935" i="1"/>
  <c r="Z2945" i="1"/>
  <c r="Z2943" i="1"/>
  <c r="Z2991" i="1"/>
  <c r="Z2938" i="1"/>
  <c r="Z2967" i="1"/>
  <c r="Z2990" i="1"/>
  <c r="Z2988" i="1"/>
  <c r="Z2986" i="1"/>
  <c r="Z2984" i="1"/>
  <c r="Z2931" i="1"/>
  <c r="Z2927" i="1"/>
  <c r="Z2960" i="1"/>
  <c r="Z2989" i="1"/>
  <c r="Z2985" i="1"/>
  <c r="Z2933" i="1"/>
  <c r="Z2929" i="1"/>
  <c r="Z2987" i="1"/>
  <c r="Z2966" i="1"/>
  <c r="Z2952" i="1"/>
  <c r="Z2934" i="1"/>
  <c r="Z2937" i="1"/>
  <c r="Z2964" i="1"/>
  <c r="Z2928" i="1"/>
  <c r="Z2932" i="1"/>
  <c r="Z2922" i="1"/>
  <c r="Z2923" i="1"/>
  <c r="Z2957" i="1"/>
  <c r="Z2914" i="1"/>
  <c r="Z2965" i="1"/>
  <c r="Z2940" i="1"/>
  <c r="Z2904" i="1"/>
  <c r="Z2962" i="1"/>
  <c r="Z2936" i="1"/>
  <c r="Z2926" i="1"/>
  <c r="Z2921" i="1"/>
  <c r="Z2925" i="1"/>
  <c r="Z2954" i="1"/>
  <c r="Z2905" i="1"/>
  <c r="Z2907" i="1"/>
  <c r="Z2956" i="1"/>
  <c r="Z2955" i="1"/>
  <c r="Z2912" i="1"/>
  <c r="Z2920" i="1"/>
  <c r="Z2909" i="1"/>
  <c r="Z2958" i="1"/>
  <c r="Z2913" i="1"/>
  <c r="Z2963" i="1"/>
  <c r="Z2930" i="1"/>
  <c r="Z2961" i="1"/>
  <c r="Z2924" i="1"/>
  <c r="Z2941" i="1"/>
  <c r="Z2953" i="1"/>
  <c r="Z2915" i="1"/>
  <c r="Z2916" i="1"/>
  <c r="Z2939" i="1"/>
  <c r="Y953" i="1"/>
  <c r="Y961" i="1" s="1"/>
  <c r="X961" i="1"/>
  <c r="Z952" i="1"/>
  <c r="Z960" i="1" s="1"/>
  <c r="Z949" i="1"/>
  <c r="Z957" i="1" s="1"/>
  <c r="Z947" i="1"/>
  <c r="Z955" i="1" s="1"/>
  <c r="Z950" i="1"/>
  <c r="Z958" i="1" s="1"/>
  <c r="Z953" i="1"/>
  <c r="Z961" i="1" s="1"/>
  <c r="Z951" i="1"/>
  <c r="Z959" i="1" s="1"/>
  <c r="Z946" i="1"/>
  <c r="Z954" i="1" s="1"/>
  <c r="Z948" i="1"/>
  <c r="Z956" i="1" s="1"/>
  <c r="Y929" i="1"/>
  <c r="Y930" i="1"/>
  <c r="Z1052" i="1"/>
  <c r="Z1046" i="1"/>
  <c r="Z1047" i="1"/>
  <c r="Z1048" i="1"/>
  <c r="Z1049" i="1"/>
  <c r="Z1051" i="1"/>
  <c r="Z1050" i="1"/>
  <c r="Z1045" i="1"/>
  <c r="W157" i="1"/>
  <c r="Z931" i="1"/>
  <c r="Z935" i="1"/>
  <c r="Z930" i="1"/>
  <c r="Z932" i="1"/>
  <c r="Z934" i="1"/>
  <c r="Z936" i="1"/>
  <c r="Z929" i="1"/>
  <c r="Z933" i="1"/>
  <c r="Y935" i="1"/>
  <c r="Y1716" i="1"/>
  <c r="Z2501" i="1"/>
  <c r="Z2493" i="1"/>
  <c r="Z2500" i="1"/>
  <c r="Z2496" i="1"/>
  <c r="Z2495" i="1"/>
  <c r="Z2498" i="1"/>
  <c r="Z2497" i="1"/>
  <c r="Z2499" i="1"/>
  <c r="Z2494" i="1"/>
  <c r="Z2486" i="1"/>
  <c r="Z2491" i="1"/>
  <c r="Z2487" i="1"/>
  <c r="Z2490" i="1"/>
  <c r="Z2488" i="1"/>
  <c r="Z2489" i="1"/>
  <c r="Z2492" i="1"/>
  <c r="Q454" i="33"/>
  <c r="Y1447" i="1"/>
  <c r="Y1442" i="1"/>
  <c r="Z1447" i="1"/>
  <c r="Z1440" i="1"/>
  <c r="Z1441" i="1"/>
  <c r="Z1445" i="1"/>
  <c r="Z1444" i="1"/>
  <c r="Z1446" i="1"/>
  <c r="Z1442" i="1"/>
  <c r="Z1443" i="1"/>
  <c r="Y1440" i="1"/>
  <c r="Y1443" i="1"/>
  <c r="Y1446" i="1"/>
  <c r="X38" i="1"/>
  <c r="W161" i="1"/>
  <c r="Y88" i="1"/>
  <c r="Y22" i="1"/>
  <c r="Y38" i="1" s="1"/>
  <c r="R694" i="33"/>
  <c r="X41" i="1"/>
  <c r="X39" i="1"/>
  <c r="Y9" i="1"/>
  <c r="Q452" i="33"/>
  <c r="Q329" i="33"/>
  <c r="Q400" i="33" s="1"/>
  <c r="Q384" i="33"/>
  <c r="W162" i="1"/>
  <c r="Q326" i="33"/>
  <c r="Q397" i="33" s="1"/>
  <c r="Q449" i="33"/>
  <c r="R725" i="33"/>
  <c r="Y1714" i="1"/>
  <c r="R581" i="33"/>
  <c r="Y95" i="1"/>
  <c r="Y15" i="1"/>
  <c r="R578" i="33"/>
  <c r="Y92" i="1"/>
  <c r="R690" i="33"/>
  <c r="Y1690" i="1"/>
  <c r="R691" i="33"/>
  <c r="Y1691" i="1"/>
  <c r="Y89" i="1"/>
  <c r="R566" i="33"/>
  <c r="Y1376" i="1"/>
  <c r="R693" i="33"/>
  <c r="Y1693" i="1"/>
  <c r="Y24" i="1"/>
  <c r="Y40" i="1" s="1"/>
  <c r="X40" i="1"/>
  <c r="R315" i="33" s="1"/>
  <c r="X154" i="1"/>
  <c r="Y50" i="1"/>
  <c r="Y1689" i="1"/>
  <c r="R689" i="33"/>
  <c r="Y1190" i="1"/>
  <c r="R568" i="33"/>
  <c r="Y91" i="1"/>
  <c r="Y78" i="1"/>
  <c r="R555" i="33"/>
  <c r="R688" i="33"/>
  <c r="Y1688" i="1"/>
  <c r="R563" i="33"/>
  <c r="Y86" i="1"/>
  <c r="Y83" i="1"/>
  <c r="R560" i="33"/>
  <c r="X153" i="1"/>
  <c r="Y49" i="1"/>
  <c r="Q332" i="33"/>
  <c r="Q403" i="33" s="1"/>
  <c r="Q455" i="33"/>
  <c r="R728" i="33"/>
  <c r="Y1717" i="1"/>
  <c r="Y47" i="1"/>
  <c r="X151" i="1"/>
  <c r="R564" i="33"/>
  <c r="Y87" i="1"/>
  <c r="Y48" i="1"/>
  <c r="X152" i="1"/>
  <c r="Y1368" i="1"/>
  <c r="Y1162" i="1"/>
  <c r="Y14" i="1"/>
  <c r="R562" i="33"/>
  <c r="Y85" i="1"/>
  <c r="Y103" i="1"/>
  <c r="R589" i="33"/>
  <c r="Y1158" i="1"/>
  <c r="X36" i="1"/>
  <c r="R311" i="33" s="1"/>
  <c r="Y20" i="1"/>
  <c r="Y36" i="1" s="1"/>
  <c r="Y46" i="1"/>
  <c r="X150" i="1"/>
  <c r="Y1719" i="1"/>
  <c r="R730" i="33"/>
  <c r="Y1161" i="1"/>
  <c r="X35" i="1"/>
  <c r="R310" i="33" s="1"/>
  <c r="Y19" i="1"/>
  <c r="Y35" i="1" s="1"/>
  <c r="X149" i="1"/>
  <c r="Y45" i="1"/>
  <c r="Y1374" i="1"/>
  <c r="Y13" i="1"/>
  <c r="Y21" i="1"/>
  <c r="Y37" i="1" s="1"/>
  <c r="X37" i="1"/>
  <c r="R312" i="33" s="1"/>
  <c r="Y1370" i="1"/>
  <c r="Y1369" i="1"/>
  <c r="Q382" i="33"/>
  <c r="W160" i="1"/>
  <c r="R593" i="33"/>
  <c r="Y107" i="1"/>
  <c r="R583" i="33"/>
  <c r="Y97" i="1"/>
  <c r="Y1160" i="1"/>
  <c r="X34" i="1"/>
  <c r="R309" i="33" s="1"/>
  <c r="Y18" i="1"/>
  <c r="Y34" i="1" s="1"/>
  <c r="Y44" i="1"/>
  <c r="X148" i="1"/>
  <c r="Y1377" i="1"/>
  <c r="Y1373" i="1"/>
  <c r="R587" i="33"/>
  <c r="Y101" i="1"/>
  <c r="Z1382" i="1"/>
  <c r="Z1376" i="1"/>
  <c r="Z1369" i="1"/>
  <c r="Z1373" i="1"/>
  <c r="Z702" i="1"/>
  <c r="Z693" i="1"/>
  <c r="Z688" i="1"/>
  <c r="Z697" i="1"/>
  <c r="Z1727" i="1"/>
  <c r="Z1723" i="1"/>
  <c r="Z59" i="1"/>
  <c r="Z51" i="1"/>
  <c r="Z77" i="1"/>
  <c r="Z113" i="1"/>
  <c r="Z147" i="1"/>
  <c r="Z21" i="1"/>
  <c r="Z49" i="1"/>
  <c r="Z99" i="1"/>
  <c r="Z142" i="1"/>
  <c r="Z80" i="1"/>
  <c r="Z132" i="1"/>
  <c r="Z182" i="1"/>
  <c r="Z52" i="1"/>
  <c r="Z136" i="1"/>
  <c r="Z104" i="1"/>
  <c r="Z72" i="1"/>
  <c r="Z134" i="1"/>
  <c r="Z107" i="1"/>
  <c r="Z79" i="1"/>
  <c r="Z1172" i="1"/>
  <c r="Z1720" i="1"/>
  <c r="Z661" i="1"/>
  <c r="Z992" i="1"/>
  <c r="Z644" i="1"/>
  <c r="Z652" i="1"/>
  <c r="Z1159" i="1"/>
  <c r="Z1163" i="1"/>
  <c r="Z1191" i="1"/>
  <c r="Z1195" i="1"/>
  <c r="Z1493" i="1"/>
  <c r="Z1497" i="1"/>
  <c r="Z122" i="1"/>
  <c r="Z1186" i="1"/>
  <c r="Z1488" i="1"/>
  <c r="Z1578" i="1"/>
  <c r="Z1628" i="1"/>
  <c r="Z1060" i="1"/>
  <c r="Z1241" i="1"/>
  <c r="Z1515" i="1"/>
  <c r="Z1519" i="1"/>
  <c r="Z1573" i="1"/>
  <c r="Z1690" i="1"/>
  <c r="Z995" i="1"/>
  <c r="Z1228" i="1"/>
  <c r="Z1526" i="1"/>
  <c r="Z1183" i="1"/>
  <c r="Z1570" i="1"/>
  <c r="Z1629" i="1"/>
  <c r="Z664" i="1"/>
  <c r="Z1635" i="1"/>
  <c r="Z1695" i="1"/>
  <c r="Z1498" i="1"/>
  <c r="Z1502" i="1"/>
  <c r="Z1529" i="1"/>
  <c r="Z1689" i="1"/>
  <c r="Z1187" i="1"/>
  <c r="Z1644" i="1"/>
  <c r="Z1579" i="1"/>
  <c r="Z2824" i="1"/>
  <c r="Z3695" i="1"/>
  <c r="Z1243" i="1"/>
  <c r="Z4489" i="1"/>
  <c r="Z3697" i="1"/>
  <c r="Z4483" i="1"/>
  <c r="Z4485" i="1"/>
  <c r="Z4403" i="1"/>
  <c r="Z4487" i="1"/>
  <c r="Z4494" i="1"/>
  <c r="Z4482" i="1"/>
  <c r="Z1565" i="1"/>
  <c r="Z1200" i="1"/>
  <c r="Z1167" i="1"/>
  <c r="Z1678" i="1"/>
  <c r="Z1480" i="1"/>
  <c r="Z1176" i="1"/>
  <c r="Z1030" i="1"/>
  <c r="Z58" i="1"/>
  <c r="Z126" i="1"/>
  <c r="Z60" i="1"/>
  <c r="Z1168" i="1"/>
  <c r="Z65" i="1"/>
  <c r="Z4481" i="1"/>
  <c r="Z1630" i="1"/>
  <c r="Z1640" i="1"/>
  <c r="Z1677" i="1"/>
  <c r="Z1479" i="1"/>
  <c r="Z1175" i="1"/>
  <c r="Z1029" i="1"/>
  <c r="Z71" i="1"/>
  <c r="Z73" i="1"/>
  <c r="Z98" i="1"/>
  <c r="Z128" i="1"/>
  <c r="Z1685" i="1"/>
  <c r="Z1203" i="1"/>
  <c r="Z1177" i="1"/>
  <c r="Z117" i="1"/>
  <c r="Z1632" i="1"/>
  <c r="Z1170" i="1"/>
  <c r="Z1641" i="1"/>
  <c r="Z1511" i="1"/>
  <c r="Z1223" i="1"/>
  <c r="Z1053" i="1"/>
  <c r="Z124" i="1"/>
  <c r="Z1719" i="1"/>
  <c r="Z1681" i="1"/>
  <c r="Z1031" i="1"/>
  <c r="Z96" i="1"/>
  <c r="Z1374" i="1"/>
  <c r="Z1380" i="1"/>
  <c r="Z1368" i="1"/>
  <c r="Z696" i="1"/>
  <c r="Z1726" i="1"/>
  <c r="Z1722" i="1"/>
  <c r="Z91" i="1"/>
  <c r="Z115" i="1"/>
  <c r="Z268" i="1"/>
  <c r="Z67" i="1"/>
  <c r="Z110" i="1"/>
  <c r="Z140" i="1"/>
  <c r="Z70" i="1"/>
  <c r="Z20" i="1"/>
  <c r="Z120" i="1"/>
  <c r="Z88" i="1"/>
  <c r="Z139" i="1"/>
  <c r="Z181" i="1"/>
  <c r="Z654" i="1"/>
  <c r="Z663" i="1"/>
  <c r="Z994" i="1"/>
  <c r="Z646" i="1"/>
  <c r="Z656" i="1"/>
  <c r="Z1188" i="1"/>
  <c r="Z1244" i="1"/>
  <c r="Z1490" i="1"/>
  <c r="Z1494" i="1"/>
  <c r="Z662" i="1"/>
  <c r="Z1528" i="1"/>
  <c r="Z1679" i="1"/>
  <c r="Z651" i="1"/>
  <c r="Z1483" i="1"/>
  <c r="Z1520" i="1"/>
  <c r="Z1577" i="1"/>
  <c r="Z1036" i="1"/>
  <c r="Z1572" i="1"/>
  <c r="Z1239" i="1"/>
  <c r="Z1684" i="1"/>
  <c r="Z1525" i="1"/>
  <c r="Z1499" i="1"/>
  <c r="Z1618" i="1"/>
  <c r="Z1489" i="1"/>
  <c r="Z1623" i="1"/>
  <c r="Z1627" i="1"/>
  <c r="Z3696" i="1"/>
  <c r="Z4491" i="1"/>
  <c r="Z3701" i="1"/>
  <c r="Z4484" i="1"/>
  <c r="Z4406" i="1"/>
  <c r="Z1166" i="1"/>
  <c r="Z1674" i="1"/>
  <c r="Z1476" i="1"/>
  <c r="Z1059" i="1"/>
  <c r="Z127" i="1"/>
  <c r="Z119" i="1"/>
  <c r="Z2825" i="1"/>
  <c r="Z97" i="1"/>
  <c r="Z4490" i="1"/>
  <c r="Z1642" i="1"/>
  <c r="Z1475" i="1"/>
  <c r="Z1058" i="1"/>
  <c r="Z135" i="1"/>
  <c r="Z13" i="1"/>
  <c r="Z66" i="1"/>
  <c r="Z1165" i="1"/>
  <c r="Z57" i="1"/>
  <c r="Z1613" i="1"/>
  <c r="Z1637" i="1"/>
  <c r="Z1507" i="1"/>
  <c r="Z1032" i="1"/>
  <c r="Z1634" i="1"/>
  <c r="Z649" i="1"/>
  <c r="Z1378" i="1"/>
  <c r="Z1371" i="1"/>
  <c r="Z694" i="1"/>
  <c r="Z698" i="1"/>
  <c r="Z695" i="1"/>
  <c r="Z1724" i="1"/>
  <c r="Z18" i="1"/>
  <c r="Z83" i="1"/>
  <c r="Z141" i="1"/>
  <c r="Z78" i="1"/>
  <c r="Z176" i="1"/>
  <c r="Z68" i="1"/>
  <c r="Z144" i="1"/>
  <c r="Z75" i="1"/>
  <c r="Z47" i="1"/>
  <c r="Z111" i="1"/>
  <c r="Z138" i="1"/>
  <c r="Z24" i="1"/>
  <c r="Z266" i="1"/>
  <c r="Z262" i="1"/>
  <c r="Z1506" i="1"/>
  <c r="Z25" i="1"/>
  <c r="Z665" i="1"/>
  <c r="Z267" i="1"/>
  <c r="Z648" i="1"/>
  <c r="Z1161" i="1"/>
  <c r="Z1193" i="1"/>
  <c r="Z1491" i="1"/>
  <c r="Z1523" i="1"/>
  <c r="Z1242" i="1"/>
  <c r="Z1530" i="1"/>
  <c r="Z1687" i="1"/>
  <c r="Z1185" i="1"/>
  <c r="Z1487" i="1"/>
  <c r="Z1521" i="1"/>
  <c r="Z1621" i="1"/>
  <c r="Z1180" i="1"/>
  <c r="Z1576" i="1"/>
  <c r="Z1620" i="1"/>
  <c r="Z1575" i="1"/>
  <c r="Z1504" i="1"/>
  <c r="Z1631" i="1"/>
  <c r="Z1568" i="1"/>
  <c r="Z2828" i="1"/>
  <c r="Z4488" i="1"/>
  <c r="Z4493" i="1"/>
  <c r="Z2827" i="1"/>
  <c r="Z4402" i="1"/>
  <c r="Z1617" i="1"/>
  <c r="Z1643" i="1"/>
  <c r="Z1225" i="1"/>
  <c r="Z90" i="1"/>
  <c r="Z129" i="1"/>
  <c r="Z85" i="1"/>
  <c r="Z1035" i="1"/>
  <c r="Z1512" i="1"/>
  <c r="Z1054" i="1"/>
  <c r="Z12" i="1"/>
  <c r="Z9" i="1"/>
  <c r="Z87" i="1"/>
  <c r="Z55" i="1"/>
  <c r="Z118" i="1"/>
  <c r="Z1615" i="1"/>
  <c r="Z1676" i="1"/>
  <c r="Z1478" i="1"/>
  <c r="Z1174" i="1"/>
  <c r="Z62" i="1"/>
  <c r="Z1619" i="1"/>
  <c r="Z95" i="1"/>
  <c r="Z1367" i="1"/>
  <c r="Z701" i="1"/>
  <c r="Z692" i="1"/>
  <c r="AA4" i="1"/>
  <c r="Z81" i="1"/>
  <c r="Z175" i="1"/>
  <c r="Z146" i="1"/>
  <c r="Z100" i="1"/>
  <c r="Z44" i="1"/>
  <c r="Z264" i="1"/>
  <c r="Z102" i="1"/>
  <c r="Z1204" i="1"/>
  <c r="Z653" i="1"/>
  <c r="Z48" i="1"/>
  <c r="Z1160" i="1"/>
  <c r="Z1192" i="1"/>
  <c r="Z1522" i="1"/>
  <c r="Z1238" i="1"/>
  <c r="Z1580" i="1"/>
  <c r="Z1181" i="1"/>
  <c r="Z1516" i="1"/>
  <c r="Z1694" i="1"/>
  <c r="Z1240" i="1"/>
  <c r="Z1616" i="1"/>
  <c r="Z1682" i="1"/>
  <c r="Z1503" i="1"/>
  <c r="Z1693" i="1"/>
  <c r="Z2826" i="1"/>
  <c r="Z3699" i="1"/>
  <c r="Z1638" i="1"/>
  <c r="Z647" i="1"/>
  <c r="Z14" i="1"/>
  <c r="Z1481" i="1"/>
  <c r="Z1198" i="1"/>
  <c r="Z125" i="1"/>
  <c r="Z645" i="1"/>
  <c r="Z11" i="1"/>
  <c r="Z94" i="1"/>
  <c r="Z4404" i="1"/>
  <c r="Z1056" i="1"/>
  <c r="Z1717" i="1"/>
  <c r="Z1178" i="1"/>
  <c r="Z89" i="1"/>
  <c r="Z1477" i="1"/>
  <c r="Z1381" i="1"/>
  <c r="Z1377" i="1"/>
  <c r="Z687" i="1"/>
  <c r="Z1725" i="1"/>
  <c r="Z123" i="1"/>
  <c r="Z46" i="1"/>
  <c r="Z179" i="1"/>
  <c r="Z114" i="1"/>
  <c r="Z108" i="1"/>
  <c r="Z261" i="1"/>
  <c r="Z23" i="1"/>
  <c r="Z143" i="1"/>
  <c r="Z667" i="1"/>
  <c r="Z658" i="1"/>
  <c r="Z657" i="1"/>
  <c r="Z1164" i="1"/>
  <c r="Z1157" i="1"/>
  <c r="Z1189" i="1"/>
  <c r="Z1495" i="1"/>
  <c r="Z991" i="1"/>
  <c r="Z1622" i="1"/>
  <c r="Z660" i="1"/>
  <c r="Z1517" i="1"/>
  <c r="Z1482" i="1"/>
  <c r="Z1485" i="1"/>
  <c r="Z1714" i="1"/>
  <c r="Z1688" i="1"/>
  <c r="Z1500" i="1"/>
  <c r="Z1716" i="1"/>
  <c r="Z1680" i="1"/>
  <c r="Z3702" i="1"/>
  <c r="Z4496" i="1"/>
  <c r="Z3700" i="1"/>
  <c r="Z2829" i="1"/>
  <c r="Z4492" i="1"/>
  <c r="Z1513" i="1"/>
  <c r="Z1055" i="1"/>
  <c r="Z69" i="1"/>
  <c r="Z137" i="1"/>
  <c r="Z1199" i="1"/>
  <c r="Z1224" i="1"/>
  <c r="Z133" i="1"/>
  <c r="Z86" i="1"/>
  <c r="Z1510" i="1"/>
  <c r="Z4408" i="1"/>
  <c r="Z1201" i="1"/>
  <c r="Z8" i="1"/>
  <c r="Z1683" i="1"/>
  <c r="Z1222" i="1"/>
  <c r="Z1372" i="1"/>
  <c r="Z690" i="1"/>
  <c r="Z50" i="1"/>
  <c r="Z15" i="1"/>
  <c r="Z180" i="1"/>
  <c r="Z265" i="1"/>
  <c r="Z56" i="1"/>
  <c r="Z990" i="1"/>
  <c r="Z1158" i="1"/>
  <c r="Z1524" i="1"/>
  <c r="Z1626" i="1"/>
  <c r="Z1514" i="1"/>
  <c r="Z666" i="1"/>
  <c r="Z1566" i="1"/>
  <c r="Z1614" i="1"/>
  <c r="Z993" i="1"/>
  <c r="Z4409" i="1"/>
  <c r="Z1715" i="1"/>
  <c r="Z1639" i="1"/>
  <c r="Z10" i="1"/>
  <c r="Z1508" i="1"/>
  <c r="Z54" i="1"/>
  <c r="Z105" i="1"/>
  <c r="Z1226" i="1"/>
  <c r="Z1571" i="1"/>
  <c r="Z1227" i="1"/>
  <c r="Z1182" i="1"/>
  <c r="Z1518" i="1"/>
  <c r="Z1624" i="1"/>
  <c r="Z1692" i="1"/>
  <c r="Z1633" i="1"/>
  <c r="Z4495" i="1"/>
  <c r="Z4486" i="1"/>
  <c r="Z1567" i="1"/>
  <c r="Z101" i="1"/>
  <c r="Z1179" i="1"/>
  <c r="Z93" i="1"/>
  <c r="Z103" i="1"/>
  <c r="Z1171" i="1"/>
  <c r="Z1202" i="1"/>
  <c r="Z82" i="1"/>
  <c r="Z116" i="1"/>
  <c r="Z1492" i="1"/>
  <c r="Z1527" i="1"/>
  <c r="Z1221" i="1"/>
  <c r="Z1713" i="1"/>
  <c r="Z1173" i="1"/>
  <c r="Z1375" i="1"/>
  <c r="Z22" i="1"/>
  <c r="Z131" i="1"/>
  <c r="Z74" i="1"/>
  <c r="Z650" i="1"/>
  <c r="Z1194" i="1"/>
  <c r="Z1237" i="1"/>
  <c r="Z655" i="1"/>
  <c r="Z1673" i="1"/>
  <c r="Z53" i="1"/>
  <c r="Z1569" i="1"/>
  <c r="Z1370" i="1"/>
  <c r="Z1729" i="1"/>
  <c r="Z109" i="1"/>
  <c r="Z45" i="1"/>
  <c r="Z76" i="1"/>
  <c r="Z106" i="1"/>
  <c r="Z996" i="1"/>
  <c r="Z1636" i="1"/>
  <c r="Z1196" i="1"/>
  <c r="Z1162" i="1"/>
  <c r="Z1691" i="1"/>
  <c r="Z1184" i="1"/>
  <c r="Z1501" i="1"/>
  <c r="Z1718" i="1"/>
  <c r="Z1509" i="1"/>
  <c r="Z1675" i="1"/>
  <c r="Z1057" i="1"/>
  <c r="Z1379" i="1"/>
  <c r="Z700" i="1"/>
  <c r="Z1728" i="1"/>
  <c r="Z112" i="1"/>
  <c r="Z177" i="1"/>
  <c r="Z1190" i="1"/>
  <c r="Z989" i="1"/>
  <c r="Z2830" i="1"/>
  <c r="Z4405" i="1"/>
  <c r="Z130" i="1"/>
  <c r="Z1033" i="1"/>
  <c r="Z1672" i="1"/>
  <c r="Z689" i="1"/>
  <c r="Z19" i="1"/>
  <c r="Z659" i="1"/>
  <c r="Z1496" i="1"/>
  <c r="Z1625" i="1"/>
  <c r="Z1686" i="1"/>
  <c r="Z3698" i="1"/>
  <c r="Z1034" i="1"/>
  <c r="Z1169" i="1"/>
  <c r="Z61" i="1"/>
  <c r="Z691" i="1"/>
  <c r="Z145" i="1"/>
  <c r="Z84" i="1"/>
  <c r="Z1484" i="1"/>
  <c r="Z1486" i="1"/>
  <c r="Z1505" i="1"/>
  <c r="Z4407" i="1"/>
  <c r="Z1197" i="1"/>
  <c r="Z92" i="1"/>
  <c r="Z121" i="1"/>
  <c r="Z63" i="1"/>
  <c r="Z699" i="1"/>
  <c r="Z178" i="1"/>
  <c r="Z263" i="1"/>
  <c r="Z1574" i="1"/>
  <c r="Z2831" i="1"/>
  <c r="Z64" i="1"/>
  <c r="R561" i="33"/>
  <c r="Y84" i="1"/>
  <c r="R726" i="33"/>
  <c r="Y1715" i="1"/>
  <c r="X155" i="1"/>
  <c r="Y51" i="1"/>
  <c r="Y96" i="1"/>
  <c r="R582" i="33"/>
  <c r="R558" i="33"/>
  <c r="Y81" i="1"/>
  <c r="Y1367" i="1"/>
  <c r="Y1382" i="1"/>
  <c r="Y1159" i="1"/>
  <c r="Y1195" i="1"/>
  <c r="Y1192" i="1"/>
  <c r="Y76" i="1"/>
  <c r="R553" i="33"/>
  <c r="Y1189" i="1"/>
  <c r="Q456" i="33"/>
  <c r="W164" i="1"/>
  <c r="Q333" i="33"/>
  <c r="Q404" i="33" s="1"/>
  <c r="Q327" i="33"/>
  <c r="Q398" i="33" s="1"/>
  <c r="Q450" i="33"/>
  <c r="W158" i="1"/>
  <c r="Y25" i="1"/>
  <c r="Y41" i="1" s="1"/>
  <c r="Y1372" i="1"/>
  <c r="Q328" i="33"/>
  <c r="Q399" i="33" s="1"/>
  <c r="Q451" i="33"/>
  <c r="W159" i="1"/>
  <c r="Q385" i="33"/>
  <c r="W163" i="1"/>
  <c r="Y1713" i="1"/>
  <c r="R724" i="33"/>
  <c r="Q330" i="33"/>
  <c r="Q401" i="33" s="1"/>
  <c r="Q453" i="33"/>
  <c r="Y10" i="1"/>
  <c r="R695" i="33"/>
  <c r="Y1695" i="1"/>
  <c r="R590" i="33"/>
  <c r="Y104" i="1"/>
  <c r="R591" i="33"/>
  <c r="Y105" i="1"/>
  <c r="Y1720" i="1"/>
  <c r="R731" i="33"/>
  <c r="Y79" i="1"/>
  <c r="R556" i="33"/>
  <c r="R567" i="33"/>
  <c r="Y90" i="1"/>
  <c r="Y99" i="1"/>
  <c r="R585" i="33"/>
  <c r="Y106" i="1"/>
  <c r="R592" i="33"/>
  <c r="R580" i="33"/>
  <c r="Y94" i="1"/>
  <c r="R557" i="33"/>
  <c r="Y80" i="1"/>
  <c r="Y1379" i="1"/>
  <c r="Y12" i="1"/>
  <c r="R729" i="33"/>
  <c r="Y1718" i="1"/>
  <c r="Y1371" i="1"/>
  <c r="Y1194" i="1"/>
  <c r="Y8" i="1"/>
  <c r="Y93" i="1"/>
  <c r="R579" i="33"/>
  <c r="R588" i="33"/>
  <c r="Y102" i="1"/>
  <c r="R584" i="33"/>
  <c r="Y98" i="1"/>
  <c r="R559" i="33"/>
  <c r="Y82" i="1"/>
  <c r="Y11" i="1"/>
  <c r="Y1692" i="1"/>
  <c r="R692" i="33"/>
  <c r="Y1193" i="1"/>
  <c r="R586" i="33"/>
  <c r="Y100" i="1"/>
  <c r="R554" i="33"/>
  <c r="Y77" i="1"/>
  <c r="Y1163" i="1"/>
  <c r="Y1694" i="1"/>
  <c r="Y23" i="1"/>
  <c r="Y39" i="1" s="1"/>
  <c r="AA899" i="1" l="1"/>
  <c r="AA900" i="1"/>
  <c r="AA897" i="1"/>
  <c r="AA901" i="1"/>
  <c r="AA903" i="1"/>
  <c r="AA902" i="1"/>
  <c r="AA896" i="1"/>
  <c r="AA898" i="1"/>
  <c r="AA829" i="1"/>
  <c r="AA851" i="1"/>
  <c r="AA858" i="1"/>
  <c r="R316" i="33"/>
  <c r="R386" i="33" s="1"/>
  <c r="R314" i="33"/>
  <c r="R384" i="33" s="1"/>
  <c r="R313" i="33"/>
  <c r="R383" i="33" s="1"/>
  <c r="AA29" i="1"/>
  <c r="AB29" i="1" s="1"/>
  <c r="AA27" i="1"/>
  <c r="AB27" i="1" s="1"/>
  <c r="AA31" i="1"/>
  <c r="AB31" i="1" s="1"/>
  <c r="AA33" i="1"/>
  <c r="AB33" i="1" s="1"/>
  <c r="AA30" i="1"/>
  <c r="AB30" i="1" s="1"/>
  <c r="AA32" i="1"/>
  <c r="AB32" i="1" s="1"/>
  <c r="AA26" i="1"/>
  <c r="AB26" i="1" s="1"/>
  <c r="AA28" i="1"/>
  <c r="AB28" i="1" s="1"/>
  <c r="S780" i="33"/>
  <c r="S779" i="33"/>
  <c r="S776" i="33"/>
  <c r="S778" i="33"/>
  <c r="S777" i="33"/>
  <c r="S782" i="33"/>
  <c r="S775" i="33"/>
  <c r="S781" i="33"/>
  <c r="AA1028" i="1"/>
  <c r="AB1028" i="1" s="1"/>
  <c r="AA1026" i="1"/>
  <c r="AB1026" i="1" s="1"/>
  <c r="AA1025" i="1"/>
  <c r="AB1025" i="1" s="1"/>
  <c r="AA1027" i="1"/>
  <c r="AB1027" i="1" s="1"/>
  <c r="AA1024" i="1"/>
  <c r="AB1024" i="1" s="1"/>
  <c r="AA1022" i="1"/>
  <c r="AB1022" i="1" s="1"/>
  <c r="AA1021" i="1"/>
  <c r="AB1021" i="1" s="1"/>
  <c r="AA1023" i="1"/>
  <c r="AB1023" i="1" s="1"/>
  <c r="Z704" i="1"/>
  <c r="Z707" i="1"/>
  <c r="Z708" i="1"/>
  <c r="Z705" i="1"/>
  <c r="Z710" i="1"/>
  <c r="Z709" i="1"/>
  <c r="Z703" i="1"/>
  <c r="Z706" i="1"/>
  <c r="AA1411" i="1"/>
  <c r="AB1411" i="1" s="1"/>
  <c r="AA1407" i="1"/>
  <c r="AB1407" i="1" s="1"/>
  <c r="AA1414" i="1"/>
  <c r="AB1414" i="1" s="1"/>
  <c r="AA1412" i="1"/>
  <c r="AB1412" i="1" s="1"/>
  <c r="AA1423" i="1"/>
  <c r="AB1423" i="1" s="1"/>
  <c r="AA1417" i="1"/>
  <c r="AB1417" i="1" s="1"/>
  <c r="AA1413" i="1"/>
  <c r="AB1413" i="1" s="1"/>
  <c r="AA1406" i="1"/>
  <c r="AB1406" i="1" s="1"/>
  <c r="AA1436" i="1"/>
  <c r="AB1436" i="1" s="1"/>
  <c r="AA1432" i="1"/>
  <c r="AB1432" i="1" s="1"/>
  <c r="AA1419" i="1"/>
  <c r="AB1419" i="1" s="1"/>
  <c r="AA1400" i="1"/>
  <c r="AB1400" i="1" s="1"/>
  <c r="AA1439" i="1"/>
  <c r="AB1439" i="1" s="1"/>
  <c r="AA1437" i="1"/>
  <c r="AB1437" i="1" s="1"/>
  <c r="AA1433" i="1"/>
  <c r="AB1433" i="1" s="1"/>
  <c r="AA1421" i="1"/>
  <c r="AB1421" i="1" s="1"/>
  <c r="AA1402" i="1"/>
  <c r="AB1402" i="1" s="1"/>
  <c r="AA1438" i="1"/>
  <c r="AB1438" i="1" s="1"/>
  <c r="AA1434" i="1"/>
  <c r="AB1434" i="1" s="1"/>
  <c r="AA1415" i="1"/>
  <c r="AB1415" i="1" s="1"/>
  <c r="AA1404" i="1"/>
  <c r="AB1404" i="1" s="1"/>
  <c r="AA1435" i="1"/>
  <c r="AB1435" i="1" s="1"/>
  <c r="AA1431" i="1"/>
  <c r="AB1431" i="1" s="1"/>
  <c r="AA1430" i="1"/>
  <c r="AB1430" i="1" s="1"/>
  <c r="AA1424" i="1"/>
  <c r="AB1424" i="1" s="1"/>
  <c r="AA1429" i="1"/>
  <c r="AB1429" i="1" s="1"/>
  <c r="AA1405" i="1"/>
  <c r="AB1405" i="1" s="1"/>
  <c r="AA1403" i="1"/>
  <c r="AB1403" i="1" s="1"/>
  <c r="AA1426" i="1"/>
  <c r="AB1426" i="1" s="1"/>
  <c r="AA1427" i="1"/>
  <c r="AB1427" i="1" s="1"/>
  <c r="AA1428" i="1"/>
  <c r="AB1428" i="1" s="1"/>
  <c r="AA1401" i="1"/>
  <c r="AB1401" i="1" s="1"/>
  <c r="AA1410" i="1"/>
  <c r="AB1410" i="1" s="1"/>
  <c r="AA1409" i="1"/>
  <c r="AB1409" i="1" s="1"/>
  <c r="AA1418" i="1"/>
  <c r="AB1418" i="1" s="1"/>
  <c r="AA1422" i="1"/>
  <c r="AB1422" i="1" s="1"/>
  <c r="AA1425" i="1"/>
  <c r="AB1425" i="1" s="1"/>
  <c r="AA1408" i="1"/>
  <c r="AB1408" i="1" s="1"/>
  <c r="AA1420" i="1"/>
  <c r="AB1420" i="1" s="1"/>
  <c r="AA1416" i="1"/>
  <c r="AB1416" i="1" s="1"/>
  <c r="AA1310" i="1"/>
  <c r="AB1310" i="1" s="1"/>
  <c r="AA1309" i="1"/>
  <c r="AB1309" i="1" s="1"/>
  <c r="AA1307" i="1"/>
  <c r="AB1307" i="1" s="1"/>
  <c r="AA1305" i="1"/>
  <c r="AB1305" i="1" s="1"/>
  <c r="AA1302" i="1"/>
  <c r="AB1302" i="1" s="1"/>
  <c r="AA1350" i="1"/>
  <c r="AB1350" i="1" s="1"/>
  <c r="AA1318" i="1"/>
  <c r="AB1318" i="1" s="1"/>
  <c r="AA1297" i="1"/>
  <c r="AB1297" i="1" s="1"/>
  <c r="AA1295" i="1"/>
  <c r="AB1295" i="1" s="1"/>
  <c r="AA1346" i="1"/>
  <c r="AB1346" i="1" s="1"/>
  <c r="AA1348" i="1"/>
  <c r="AB1348" i="1" s="1"/>
  <c r="AA1341" i="1"/>
  <c r="AB1341" i="1" s="1"/>
  <c r="AA1326" i="1"/>
  <c r="AB1326" i="1" s="1"/>
  <c r="AA1347" i="1"/>
  <c r="AB1347" i="1" s="1"/>
  <c r="AA1342" i="1"/>
  <c r="AB1342" i="1" s="1"/>
  <c r="AA1336" i="1"/>
  <c r="AB1336" i="1" s="1"/>
  <c r="AA1303" i="1"/>
  <c r="AB1303" i="1" s="1"/>
  <c r="AA1339" i="1"/>
  <c r="AB1339" i="1" s="1"/>
  <c r="AA1335" i="1"/>
  <c r="AB1335" i="1" s="1"/>
  <c r="AA1349" i="1"/>
  <c r="AB1349" i="1" s="1"/>
  <c r="AA1345" i="1"/>
  <c r="AB1345" i="1" s="1"/>
  <c r="AA1338" i="1"/>
  <c r="AB1338" i="1" s="1"/>
  <c r="AA1334" i="1"/>
  <c r="AB1334" i="1" s="1"/>
  <c r="AA1325" i="1"/>
  <c r="AB1325" i="1" s="1"/>
  <c r="AA1366" i="1"/>
  <c r="AB1366" i="1" s="1"/>
  <c r="AA1343" i="1"/>
  <c r="AB1343" i="1" s="1"/>
  <c r="AA1337" i="1"/>
  <c r="AB1337" i="1" s="1"/>
  <c r="AA1363" i="1"/>
  <c r="AB1363" i="1" s="1"/>
  <c r="AA1359" i="1"/>
  <c r="AB1359" i="1" s="1"/>
  <c r="AA1362" i="1"/>
  <c r="AB1362" i="1" s="1"/>
  <c r="AA1358" i="1"/>
  <c r="AB1358" i="1" s="1"/>
  <c r="AA1365" i="1"/>
  <c r="AB1365" i="1" s="1"/>
  <c r="AA1361" i="1"/>
  <c r="AB1361" i="1" s="1"/>
  <c r="AA1364" i="1"/>
  <c r="AB1364" i="1" s="1"/>
  <c r="AA1360" i="1"/>
  <c r="AB1360" i="1" s="1"/>
  <c r="AA1354" i="1"/>
  <c r="AB1354" i="1" s="1"/>
  <c r="AA1344" i="1"/>
  <c r="AB1344" i="1" s="1"/>
  <c r="AA1321" i="1"/>
  <c r="AB1321" i="1" s="1"/>
  <c r="AA1319" i="1"/>
  <c r="AB1319" i="1" s="1"/>
  <c r="AA1329" i="1"/>
  <c r="AB1329" i="1" s="1"/>
  <c r="AA1333" i="1"/>
  <c r="AB1333" i="1" s="1"/>
  <c r="AA1298" i="1"/>
  <c r="AB1298" i="1" s="1"/>
  <c r="AA1306" i="1"/>
  <c r="AB1306" i="1" s="1"/>
  <c r="AA1312" i="1"/>
  <c r="AB1312" i="1" s="1"/>
  <c r="AA1316" i="1"/>
  <c r="AB1316" i="1" s="1"/>
  <c r="AA1353" i="1"/>
  <c r="AB1353" i="1" s="1"/>
  <c r="AA1357" i="1"/>
  <c r="AB1357" i="1" s="1"/>
  <c r="AA1323" i="1"/>
  <c r="AB1323" i="1" s="1"/>
  <c r="AA1328" i="1"/>
  <c r="AB1328" i="1" s="1"/>
  <c r="AA1332" i="1"/>
  <c r="AB1332" i="1" s="1"/>
  <c r="AA1322" i="1"/>
  <c r="AB1322" i="1" s="1"/>
  <c r="AA1352" i="1"/>
  <c r="AB1352" i="1" s="1"/>
  <c r="AA1356" i="1"/>
  <c r="AB1356" i="1" s="1"/>
  <c r="AA1327" i="1"/>
  <c r="AB1327" i="1" s="1"/>
  <c r="AA1331" i="1"/>
  <c r="AB1331" i="1" s="1"/>
  <c r="AA1300" i="1"/>
  <c r="AB1300" i="1" s="1"/>
  <c r="AA1299" i="1"/>
  <c r="AB1299" i="1" s="1"/>
  <c r="AA1304" i="1"/>
  <c r="AB1304" i="1" s="1"/>
  <c r="AA1308" i="1"/>
  <c r="AB1308" i="1" s="1"/>
  <c r="AA1314" i="1"/>
  <c r="AB1314" i="1" s="1"/>
  <c r="AA1324" i="1"/>
  <c r="AB1324" i="1" s="1"/>
  <c r="AA1351" i="1"/>
  <c r="AB1351" i="1" s="1"/>
  <c r="AA1355" i="1"/>
  <c r="AB1355" i="1" s="1"/>
  <c r="AA1320" i="1"/>
  <c r="AB1320" i="1" s="1"/>
  <c r="AA1330" i="1"/>
  <c r="AB1330" i="1" s="1"/>
  <c r="AA1340" i="1"/>
  <c r="AB1340" i="1" s="1"/>
  <c r="AA1301" i="1"/>
  <c r="AB1301" i="1" s="1"/>
  <c r="AA1296" i="1"/>
  <c r="AB1296" i="1" s="1"/>
  <c r="AA1313" i="1"/>
  <c r="AB1313" i="1" s="1"/>
  <c r="AA1317" i="1"/>
  <c r="AB1317" i="1" s="1"/>
  <c r="AA1311" i="1"/>
  <c r="AB1311" i="1" s="1"/>
  <c r="AA1315" i="1"/>
  <c r="AB1315" i="1" s="1"/>
  <c r="AA1273" i="1"/>
  <c r="AB1273" i="1" s="1"/>
  <c r="AA1269" i="1"/>
  <c r="AB1269" i="1" s="1"/>
  <c r="AA1275" i="1"/>
  <c r="AB1275" i="1" s="1"/>
  <c r="AA1271" i="1"/>
  <c r="AB1271" i="1" s="1"/>
  <c r="AA1274" i="1"/>
  <c r="AB1274" i="1" s="1"/>
  <c r="AA1272" i="1"/>
  <c r="AB1272" i="1" s="1"/>
  <c r="AA1270" i="1"/>
  <c r="AB1270" i="1" s="1"/>
  <c r="AA1268" i="1"/>
  <c r="AB1268" i="1" s="1"/>
  <c r="AA1276" i="1"/>
  <c r="AB1276" i="1" s="1"/>
  <c r="AA1261" i="1"/>
  <c r="AB1261" i="1" s="1"/>
  <c r="AA1260" i="1"/>
  <c r="AB1260" i="1" s="1"/>
  <c r="AA1255" i="1"/>
  <c r="AB1255" i="1" s="1"/>
  <c r="AA1253" i="1"/>
  <c r="AB1253" i="1" s="1"/>
  <c r="AA1258" i="1"/>
  <c r="AB1258" i="1" s="1"/>
  <c r="AA1252" i="1"/>
  <c r="AB1252" i="1" s="1"/>
  <c r="AA1256" i="1"/>
  <c r="AB1256" i="1" s="1"/>
  <c r="AA1254" i="1"/>
  <c r="AB1254" i="1" s="1"/>
  <c r="AA1257" i="1"/>
  <c r="AB1257" i="1" s="1"/>
  <c r="AA1247" i="1"/>
  <c r="AB1247" i="1" s="1"/>
  <c r="AA1251" i="1"/>
  <c r="AB1251" i="1" s="1"/>
  <c r="AA1264" i="1"/>
  <c r="AB1264" i="1" s="1"/>
  <c r="AA1267" i="1"/>
  <c r="AB1267" i="1" s="1"/>
  <c r="AA1262" i="1"/>
  <c r="AB1262" i="1" s="1"/>
  <c r="AA1246" i="1"/>
  <c r="AB1246" i="1" s="1"/>
  <c r="AA1250" i="1"/>
  <c r="AB1250" i="1" s="1"/>
  <c r="AA1259" i="1"/>
  <c r="AB1259" i="1" s="1"/>
  <c r="AA1245" i="1"/>
  <c r="AB1245" i="1" s="1"/>
  <c r="AA1249" i="1"/>
  <c r="AB1249" i="1" s="1"/>
  <c r="AA1266" i="1"/>
  <c r="AB1266" i="1" s="1"/>
  <c r="AA1263" i="1"/>
  <c r="AB1263" i="1" s="1"/>
  <c r="AA1248" i="1"/>
  <c r="AB1248" i="1" s="1"/>
  <c r="AA1265" i="1"/>
  <c r="AB1265" i="1" s="1"/>
  <c r="AA1220" i="1"/>
  <c r="AB1220" i="1" s="1"/>
  <c r="AA1236" i="1"/>
  <c r="AB1236" i="1" s="1"/>
  <c r="AA1219" i="1"/>
  <c r="AB1219" i="1" s="1"/>
  <c r="AA1218" i="1"/>
  <c r="AB1218" i="1" s="1"/>
  <c r="AA1217" i="1"/>
  <c r="AB1217" i="1" s="1"/>
  <c r="AA1216" i="1"/>
  <c r="AB1216" i="1" s="1"/>
  <c r="AA1213" i="1"/>
  <c r="AB1213" i="1" s="1"/>
  <c r="AA1148" i="1"/>
  <c r="AB1148" i="1" s="1"/>
  <c r="AA1215" i="1"/>
  <c r="AB1215" i="1" s="1"/>
  <c r="AA1214" i="1"/>
  <c r="AB1214" i="1" s="1"/>
  <c r="AA1147" i="1"/>
  <c r="AB1147" i="1" s="1"/>
  <c r="AA1146" i="1"/>
  <c r="AB1146" i="1" s="1"/>
  <c r="AA1145" i="1"/>
  <c r="AB1145" i="1" s="1"/>
  <c r="AA1144" i="1"/>
  <c r="AB1144" i="1" s="1"/>
  <c r="AA1140" i="1"/>
  <c r="AB1140" i="1" s="1"/>
  <c r="AA1143" i="1"/>
  <c r="AB1143" i="1" s="1"/>
  <c r="AA1141" i="1"/>
  <c r="AB1141" i="1" s="1"/>
  <c r="AA1142" i="1"/>
  <c r="AB1142" i="1" s="1"/>
  <c r="AA1156" i="1"/>
  <c r="AB1156" i="1" s="1"/>
  <c r="AA1133" i="1"/>
  <c r="AB1133" i="1" s="1"/>
  <c r="AA1138" i="1"/>
  <c r="AB1138" i="1" s="1"/>
  <c r="AA1135" i="1"/>
  <c r="AB1135" i="1" s="1"/>
  <c r="AA1137" i="1"/>
  <c r="AB1137" i="1" s="1"/>
  <c r="AA1229" i="1"/>
  <c r="AB1229" i="1" s="1"/>
  <c r="AA1230" i="1"/>
  <c r="AB1230" i="1" s="1"/>
  <c r="AA1232" i="1"/>
  <c r="AB1232" i="1" s="1"/>
  <c r="AA1233" i="1"/>
  <c r="AB1233" i="1" s="1"/>
  <c r="AA1235" i="1"/>
  <c r="AB1235" i="1" s="1"/>
  <c r="AA1134" i="1"/>
  <c r="AB1134" i="1" s="1"/>
  <c r="AA1136" i="1"/>
  <c r="AB1136" i="1" s="1"/>
  <c r="AA1139" i="1"/>
  <c r="AB1139" i="1" s="1"/>
  <c r="AA1149" i="1"/>
  <c r="AB1149" i="1" s="1"/>
  <c r="AA1150" i="1"/>
  <c r="AB1150" i="1" s="1"/>
  <c r="AA1151" i="1"/>
  <c r="AB1151" i="1" s="1"/>
  <c r="AA1152" i="1"/>
  <c r="AB1152" i="1" s="1"/>
  <c r="AA1153" i="1"/>
  <c r="AB1153" i="1" s="1"/>
  <c r="AA1154" i="1"/>
  <c r="AB1154" i="1" s="1"/>
  <c r="AA1155" i="1"/>
  <c r="AB1155" i="1" s="1"/>
  <c r="AA1231" i="1"/>
  <c r="AB1231" i="1" s="1"/>
  <c r="AA1234" i="1"/>
  <c r="AB1234" i="1" s="1"/>
  <c r="AA4000" i="1"/>
  <c r="AB4000" i="1" s="1"/>
  <c r="AA3999" i="1"/>
  <c r="AB3999" i="1" s="1"/>
  <c r="AA4001" i="1"/>
  <c r="AB4001" i="1" s="1"/>
  <c r="AA4006" i="1"/>
  <c r="AB4006" i="1" s="1"/>
  <c r="AA4003" i="1"/>
  <c r="AB4003" i="1" s="1"/>
  <c r="AA4005" i="1"/>
  <c r="AB4005" i="1" s="1"/>
  <c r="AA4004" i="1"/>
  <c r="AB4004" i="1" s="1"/>
  <c r="AA4002" i="1"/>
  <c r="AB4002" i="1" s="1"/>
  <c r="AA3938" i="1"/>
  <c r="AB3938" i="1" s="1"/>
  <c r="AA3934" i="1"/>
  <c r="AB3934" i="1" s="1"/>
  <c r="AA3941" i="1"/>
  <c r="AB3941" i="1" s="1"/>
  <c r="AA3937" i="1"/>
  <c r="AB3937" i="1" s="1"/>
  <c r="AA3942" i="1"/>
  <c r="AB3942" i="1" s="1"/>
  <c r="AA3940" i="1"/>
  <c r="AB3940" i="1" s="1"/>
  <c r="AA3939" i="1"/>
  <c r="AB3939" i="1" s="1"/>
  <c r="AA3936" i="1"/>
  <c r="AB3936" i="1" s="1"/>
  <c r="AA3935" i="1"/>
  <c r="AB3935" i="1" s="1"/>
  <c r="AA3910" i="1"/>
  <c r="AB3910" i="1" s="1"/>
  <c r="AA3924" i="1"/>
  <c r="AB3924" i="1" s="1"/>
  <c r="AA3921" i="1"/>
  <c r="AB3921" i="1" s="1"/>
  <c r="AA3908" i="1"/>
  <c r="AB3908" i="1" s="1"/>
  <c r="AA3919" i="1"/>
  <c r="AB3919" i="1" s="1"/>
  <c r="AA3926" i="1"/>
  <c r="AB3926" i="1" s="1"/>
  <c r="AA3922" i="1"/>
  <c r="AB3922" i="1" s="1"/>
  <c r="AA3918" i="1"/>
  <c r="AB3918" i="1" s="1"/>
  <c r="AA3920" i="1"/>
  <c r="AB3920" i="1" s="1"/>
  <c r="AA3906" i="1"/>
  <c r="AB3906" i="1" s="1"/>
  <c r="AA3904" i="1"/>
  <c r="AB3904" i="1" s="1"/>
  <c r="AA3902" i="1"/>
  <c r="AB3902" i="1" s="1"/>
  <c r="AA3900" i="1"/>
  <c r="AB3900" i="1" s="1"/>
  <c r="AA3896" i="1"/>
  <c r="AB3896" i="1" s="1"/>
  <c r="AA3901" i="1"/>
  <c r="AB3901" i="1" s="1"/>
  <c r="AA3898" i="1"/>
  <c r="AB3898" i="1" s="1"/>
  <c r="AA3895" i="1"/>
  <c r="AB3895" i="1" s="1"/>
  <c r="AA3886" i="1"/>
  <c r="AB3886" i="1" s="1"/>
  <c r="AA3894" i="1"/>
  <c r="AB3894" i="1" s="1"/>
  <c r="AA3887" i="1"/>
  <c r="AB3887" i="1" s="1"/>
  <c r="AA3990" i="1"/>
  <c r="AB3990" i="1" s="1"/>
  <c r="AA3883" i="1"/>
  <c r="AB3883" i="1" s="1"/>
  <c r="AA3964" i="1"/>
  <c r="AB3964" i="1" s="1"/>
  <c r="AA3995" i="1"/>
  <c r="AB3995" i="1" s="1"/>
  <c r="AA3899" i="1"/>
  <c r="AB3899" i="1" s="1"/>
  <c r="AA3889" i="1"/>
  <c r="AB3889" i="1" s="1"/>
  <c r="AA3897" i="1"/>
  <c r="AB3897" i="1" s="1"/>
  <c r="AA3885" i="1"/>
  <c r="AB3885" i="1" s="1"/>
  <c r="AA3960" i="1"/>
  <c r="AB3960" i="1" s="1"/>
  <c r="AA3997" i="1"/>
  <c r="AB3997" i="1" s="1"/>
  <c r="AA3993" i="1"/>
  <c r="AB3993" i="1" s="1"/>
  <c r="AA3891" i="1"/>
  <c r="AB3891" i="1" s="1"/>
  <c r="AA3966" i="1"/>
  <c r="AB3966" i="1" s="1"/>
  <c r="AA3962" i="1"/>
  <c r="AB3962" i="1" s="1"/>
  <c r="AA3998" i="1"/>
  <c r="AB3998" i="1" s="1"/>
  <c r="AA3996" i="1"/>
  <c r="AB3996" i="1" s="1"/>
  <c r="AA3994" i="1"/>
  <c r="AB3994" i="1" s="1"/>
  <c r="AA3992" i="1"/>
  <c r="AB3992" i="1" s="1"/>
  <c r="AA3991" i="1"/>
  <c r="AB3991" i="1" s="1"/>
  <c r="AA3985" i="1"/>
  <c r="AB3985" i="1" s="1"/>
  <c r="AA3986" i="1"/>
  <c r="AB3986" i="1" s="1"/>
  <c r="AA3983" i="1"/>
  <c r="AB3983" i="1" s="1"/>
  <c r="AA3961" i="1"/>
  <c r="AB3961" i="1" s="1"/>
  <c r="AA3880" i="1"/>
  <c r="AB3880" i="1" s="1"/>
  <c r="AA3893" i="1"/>
  <c r="AB3893" i="1" s="1"/>
  <c r="AA3882" i="1"/>
  <c r="AB3882" i="1" s="1"/>
  <c r="AA3928" i="1"/>
  <c r="AB3928" i="1" s="1"/>
  <c r="AA3931" i="1"/>
  <c r="AB3931" i="1" s="1"/>
  <c r="AA3930" i="1"/>
  <c r="AB3930" i="1" s="1"/>
  <c r="AA3933" i="1"/>
  <c r="AB3933" i="1" s="1"/>
  <c r="AA3913" i="1"/>
  <c r="AB3913" i="1" s="1"/>
  <c r="AA3987" i="1"/>
  <c r="AB3987" i="1" s="1"/>
  <c r="AA3965" i="1"/>
  <c r="AB3965" i="1" s="1"/>
  <c r="AA3923" i="1"/>
  <c r="AB3923" i="1" s="1"/>
  <c r="AA3905" i="1"/>
  <c r="AB3905" i="1" s="1"/>
  <c r="AA3892" i="1"/>
  <c r="AB3892" i="1" s="1"/>
  <c r="AA3884" i="1"/>
  <c r="AB3884" i="1" s="1"/>
  <c r="AA3881" i="1"/>
  <c r="AB3881" i="1" s="1"/>
  <c r="AA3907" i="1"/>
  <c r="AB3907" i="1" s="1"/>
  <c r="AA3915" i="1"/>
  <c r="AB3915" i="1" s="1"/>
  <c r="AA3914" i="1"/>
  <c r="AB3914" i="1" s="1"/>
  <c r="AA3929" i="1"/>
  <c r="AB3929" i="1" s="1"/>
  <c r="AA3963" i="1"/>
  <c r="AB3963" i="1" s="1"/>
  <c r="AA3988" i="1"/>
  <c r="AB3988" i="1" s="1"/>
  <c r="AA3959" i="1"/>
  <c r="AB3959" i="1" s="1"/>
  <c r="AA3917" i="1"/>
  <c r="AB3917" i="1" s="1"/>
  <c r="AA3903" i="1"/>
  <c r="AB3903" i="1" s="1"/>
  <c r="AA3909" i="1"/>
  <c r="AB3909" i="1" s="1"/>
  <c r="AA3911" i="1"/>
  <c r="AB3911" i="1" s="1"/>
  <c r="AA3888" i="1"/>
  <c r="AB3888" i="1" s="1"/>
  <c r="AA3912" i="1"/>
  <c r="AB3912" i="1" s="1"/>
  <c r="AA3932" i="1"/>
  <c r="AB3932" i="1" s="1"/>
  <c r="AA3984" i="1"/>
  <c r="AB3984" i="1" s="1"/>
  <c r="AA3989" i="1"/>
  <c r="AB3989" i="1" s="1"/>
  <c r="AA3927" i="1"/>
  <c r="AB3927" i="1" s="1"/>
  <c r="AA3890" i="1"/>
  <c r="AB3890" i="1" s="1"/>
  <c r="AA3879" i="1"/>
  <c r="AB3879" i="1" s="1"/>
  <c r="AA3916" i="1"/>
  <c r="AB3916" i="1" s="1"/>
  <c r="AA3925" i="1"/>
  <c r="AB3925" i="1" s="1"/>
  <c r="AA2919" i="1"/>
  <c r="AB2919" i="1" s="1"/>
  <c r="AA2917" i="1"/>
  <c r="AB2917" i="1" s="1"/>
  <c r="AA2913" i="1"/>
  <c r="AB2913" i="1" s="1"/>
  <c r="AA2959" i="1"/>
  <c r="AB2959" i="1" s="1"/>
  <c r="AA2916" i="1"/>
  <c r="AB2916" i="1" s="1"/>
  <c r="AA2912" i="1"/>
  <c r="AB2912" i="1" s="1"/>
  <c r="AA2958" i="1"/>
  <c r="AB2958" i="1" s="1"/>
  <c r="AA2956" i="1"/>
  <c r="AB2956" i="1" s="1"/>
  <c r="AA2951" i="1"/>
  <c r="AB2951" i="1" s="1"/>
  <c r="AA2918" i="1"/>
  <c r="AB2918" i="1" s="1"/>
  <c r="AA2915" i="1"/>
  <c r="AB2915" i="1" s="1"/>
  <c r="AA2911" i="1"/>
  <c r="AB2911" i="1" s="1"/>
  <c r="AA2935" i="1"/>
  <c r="AB2935" i="1" s="1"/>
  <c r="AA2949" i="1"/>
  <c r="AB2949" i="1" s="1"/>
  <c r="AA2947" i="1"/>
  <c r="AB2947" i="1" s="1"/>
  <c r="AA2943" i="1"/>
  <c r="AB2943" i="1" s="1"/>
  <c r="AA2948" i="1"/>
  <c r="AB2948" i="1" s="1"/>
  <c r="AA2950" i="1"/>
  <c r="AB2950" i="1" s="1"/>
  <c r="AA2945" i="1"/>
  <c r="AB2945" i="1" s="1"/>
  <c r="AA2927" i="1"/>
  <c r="AB2927" i="1" s="1"/>
  <c r="AA2926" i="1"/>
  <c r="AB2926" i="1" s="1"/>
  <c r="AA2924" i="1"/>
  <c r="AB2924" i="1" s="1"/>
  <c r="AA2922" i="1"/>
  <c r="AB2922" i="1" s="1"/>
  <c r="AA2944" i="1"/>
  <c r="AB2944" i="1" s="1"/>
  <c r="AA2967" i="1"/>
  <c r="AB2967" i="1" s="1"/>
  <c r="AA2989" i="1"/>
  <c r="AB2989" i="1" s="1"/>
  <c r="AA2987" i="1"/>
  <c r="AB2987" i="1" s="1"/>
  <c r="AA2985" i="1"/>
  <c r="AB2985" i="1" s="1"/>
  <c r="AA2960" i="1"/>
  <c r="AB2960" i="1" s="1"/>
  <c r="AA2946" i="1"/>
  <c r="AB2946" i="1" s="1"/>
  <c r="AA2914" i="1"/>
  <c r="AB2914" i="1" s="1"/>
  <c r="AA2961" i="1"/>
  <c r="AB2961" i="1" s="1"/>
  <c r="AA2991" i="1"/>
  <c r="AB2991" i="1" s="1"/>
  <c r="AA2964" i="1"/>
  <c r="AB2964" i="1" s="1"/>
  <c r="AA2988" i="1"/>
  <c r="AB2988" i="1" s="1"/>
  <c r="AA2952" i="1"/>
  <c r="AB2952" i="1" s="1"/>
  <c r="AA2925" i="1"/>
  <c r="AB2925" i="1" s="1"/>
  <c r="AA2937" i="1"/>
  <c r="AB2937" i="1" s="1"/>
  <c r="AA2904" i="1"/>
  <c r="AB2904" i="1" s="1"/>
  <c r="AA2933" i="1"/>
  <c r="AB2933" i="1" s="1"/>
  <c r="AA2936" i="1"/>
  <c r="AB2936" i="1" s="1"/>
  <c r="AA2938" i="1"/>
  <c r="AB2938" i="1" s="1"/>
  <c r="AA2939" i="1"/>
  <c r="AB2939" i="1" s="1"/>
  <c r="AA2909" i="1"/>
  <c r="AB2909" i="1" s="1"/>
  <c r="AA2942" i="1"/>
  <c r="AB2942" i="1" s="1"/>
  <c r="AA2905" i="1"/>
  <c r="AB2905" i="1" s="1"/>
  <c r="AA2965" i="1"/>
  <c r="AB2965" i="1" s="1"/>
  <c r="AA2990" i="1"/>
  <c r="AB2990" i="1" s="1"/>
  <c r="AA2966" i="1"/>
  <c r="AB2966" i="1" s="1"/>
  <c r="AA2986" i="1"/>
  <c r="AB2986" i="1" s="1"/>
  <c r="AA2984" i="1"/>
  <c r="AB2984" i="1" s="1"/>
  <c r="AA2930" i="1"/>
  <c r="AB2930" i="1" s="1"/>
  <c r="AA2931" i="1"/>
  <c r="AB2931" i="1" s="1"/>
  <c r="AA2955" i="1"/>
  <c r="AB2955" i="1" s="1"/>
  <c r="AA2954" i="1"/>
  <c r="AB2954" i="1" s="1"/>
  <c r="AA2957" i="1"/>
  <c r="AB2957" i="1" s="1"/>
  <c r="AA2907" i="1"/>
  <c r="AB2907" i="1" s="1"/>
  <c r="AA2908" i="1"/>
  <c r="AB2908" i="1" s="1"/>
  <c r="AA2962" i="1"/>
  <c r="AB2962" i="1" s="1"/>
  <c r="AA2963" i="1"/>
  <c r="AB2963" i="1" s="1"/>
  <c r="AA2921" i="1"/>
  <c r="AB2921" i="1" s="1"/>
  <c r="AA2940" i="1"/>
  <c r="AB2940" i="1" s="1"/>
  <c r="AA2928" i="1"/>
  <c r="AB2928" i="1" s="1"/>
  <c r="AA2932" i="1"/>
  <c r="AB2932" i="1" s="1"/>
  <c r="AA2929" i="1"/>
  <c r="AB2929" i="1" s="1"/>
  <c r="AA2941" i="1"/>
  <c r="AB2941" i="1" s="1"/>
  <c r="AA2920" i="1"/>
  <c r="AB2920" i="1" s="1"/>
  <c r="AA2953" i="1"/>
  <c r="AB2953" i="1" s="1"/>
  <c r="AA2934" i="1"/>
  <c r="AB2934" i="1" s="1"/>
  <c r="AA2910" i="1"/>
  <c r="AB2910" i="1" s="1"/>
  <c r="AA2923" i="1"/>
  <c r="AB2923" i="1" s="1"/>
  <c r="AA2906" i="1"/>
  <c r="AB2906" i="1" s="1"/>
  <c r="AA950" i="1"/>
  <c r="AA947" i="1"/>
  <c r="AA953" i="1"/>
  <c r="AA951" i="1"/>
  <c r="AA949" i="1"/>
  <c r="AA948" i="1"/>
  <c r="AA946" i="1"/>
  <c r="AA952" i="1"/>
  <c r="AA1052" i="1"/>
  <c r="AB1052" i="1" s="1"/>
  <c r="AA1049" i="1"/>
  <c r="AB1049" i="1" s="1"/>
  <c r="AA1050" i="1"/>
  <c r="AB1050" i="1" s="1"/>
  <c r="AA1045" i="1"/>
  <c r="AB1045" i="1" s="1"/>
  <c r="AA1051" i="1"/>
  <c r="AB1051" i="1" s="1"/>
  <c r="AA1046" i="1"/>
  <c r="AB1046" i="1" s="1"/>
  <c r="AA1047" i="1"/>
  <c r="AB1047" i="1" s="1"/>
  <c r="AA1048" i="1"/>
  <c r="AB1048" i="1" s="1"/>
  <c r="AA930" i="1"/>
  <c r="AA932" i="1"/>
  <c r="AB932" i="1" s="1"/>
  <c r="AA934" i="1"/>
  <c r="AB934" i="1" s="1"/>
  <c r="AA936" i="1"/>
  <c r="AB936" i="1" s="1"/>
  <c r="AA929" i="1"/>
  <c r="AA931" i="1"/>
  <c r="AB931" i="1" s="1"/>
  <c r="AA933" i="1"/>
  <c r="AB933" i="1" s="1"/>
  <c r="AA935" i="1"/>
  <c r="AB935" i="1" s="1"/>
  <c r="AA2493" i="1"/>
  <c r="AB2493" i="1" s="1"/>
  <c r="AA2501" i="1"/>
  <c r="AB2501" i="1" s="1"/>
  <c r="AA2499" i="1"/>
  <c r="AB2499" i="1" s="1"/>
  <c r="AA2495" i="1"/>
  <c r="AB2495" i="1" s="1"/>
  <c r="AA2498" i="1"/>
  <c r="AB2498" i="1" s="1"/>
  <c r="AA2494" i="1"/>
  <c r="AB2494" i="1" s="1"/>
  <c r="AA2497" i="1"/>
  <c r="AB2497" i="1" s="1"/>
  <c r="AA2500" i="1"/>
  <c r="AB2500" i="1" s="1"/>
  <c r="AA2496" i="1"/>
  <c r="AB2496" i="1" s="1"/>
  <c r="AA2487" i="1"/>
  <c r="AB2487" i="1" s="1"/>
  <c r="AA2491" i="1"/>
  <c r="AB2491" i="1" s="1"/>
  <c r="AA2489" i="1"/>
  <c r="AB2489" i="1" s="1"/>
  <c r="AA2490" i="1"/>
  <c r="AB2490" i="1" s="1"/>
  <c r="AA2486" i="1"/>
  <c r="AB2486" i="1" s="1"/>
  <c r="AA2492" i="1"/>
  <c r="AB2492" i="1" s="1"/>
  <c r="AA2488" i="1"/>
  <c r="AB2488" i="1" s="1"/>
  <c r="S559" i="33"/>
  <c r="S726" i="33"/>
  <c r="S588" i="33"/>
  <c r="S582" i="33"/>
  <c r="S593" i="33"/>
  <c r="S587" i="33"/>
  <c r="S586" i="33"/>
  <c r="S581" i="33"/>
  <c r="S562" i="33"/>
  <c r="S561" i="33"/>
  <c r="S579" i="33"/>
  <c r="S728" i="33"/>
  <c r="S560" i="33"/>
  <c r="S731" i="33"/>
  <c r="S557" i="33"/>
  <c r="S553" i="33"/>
  <c r="S724" i="33"/>
  <c r="S727" i="33"/>
  <c r="S725" i="33"/>
  <c r="S564" i="33"/>
  <c r="S565" i="33"/>
  <c r="S590" i="33"/>
  <c r="S589" i="33"/>
  <c r="S591" i="33"/>
  <c r="S563" i="33"/>
  <c r="S580" i="33"/>
  <c r="S558" i="33"/>
  <c r="S584" i="33"/>
  <c r="S585" i="33"/>
  <c r="S578" i="33"/>
  <c r="S729" i="33"/>
  <c r="S592" i="33"/>
  <c r="S566" i="33"/>
  <c r="S567" i="33"/>
  <c r="S555" i="33"/>
  <c r="S583" i="33"/>
  <c r="S568" i="33"/>
  <c r="S730" i="33"/>
  <c r="S556" i="33"/>
  <c r="S554" i="33"/>
  <c r="Z38" i="1"/>
  <c r="S313" i="33" s="1"/>
  <c r="AA1447" i="1"/>
  <c r="AA1446" i="1"/>
  <c r="AA1444" i="1"/>
  <c r="AA1442" i="1"/>
  <c r="AA1441" i="1"/>
  <c r="AA1445" i="1"/>
  <c r="AA1443" i="1"/>
  <c r="AA1440" i="1"/>
  <c r="Z39" i="1"/>
  <c r="S314" i="33" s="1"/>
  <c r="S693" i="33"/>
  <c r="Z36" i="1"/>
  <c r="S691" i="33"/>
  <c r="S688" i="33"/>
  <c r="Z152" i="1"/>
  <c r="Z37" i="1"/>
  <c r="R456" i="33"/>
  <c r="R333" i="33"/>
  <c r="R404" i="33" s="1"/>
  <c r="Z150" i="1"/>
  <c r="S694" i="33"/>
  <c r="AA1367" i="1"/>
  <c r="AA1369" i="1"/>
  <c r="AA1372" i="1"/>
  <c r="AA1378" i="1"/>
  <c r="AB1378" i="1" s="1"/>
  <c r="AA694" i="1"/>
  <c r="AB694" i="1" s="1"/>
  <c r="AA696" i="1"/>
  <c r="AA688" i="1"/>
  <c r="AB688" i="1" s="1"/>
  <c r="AA690" i="1"/>
  <c r="AB690" i="1" s="1"/>
  <c r="AA1725" i="1"/>
  <c r="AB1725" i="1" s="1"/>
  <c r="AA1724" i="1"/>
  <c r="AB1724" i="1" s="1"/>
  <c r="AA131" i="1"/>
  <c r="AB131" i="1" s="1"/>
  <c r="AA45" i="1"/>
  <c r="AA78" i="1"/>
  <c r="T555" i="33" s="1"/>
  <c r="AA114" i="1"/>
  <c r="AB114" i="1" s="1"/>
  <c r="AA176" i="1"/>
  <c r="AB176" i="1" s="1"/>
  <c r="AC4" i="1"/>
  <c r="AA48" i="1"/>
  <c r="AB48" i="1" s="1"/>
  <c r="AA107" i="1"/>
  <c r="AA177" i="1"/>
  <c r="AB177" i="1" s="1"/>
  <c r="AA62" i="1"/>
  <c r="AB62" i="1" s="1"/>
  <c r="AA126" i="1"/>
  <c r="AB126" i="1" s="1"/>
  <c r="AA25" i="1"/>
  <c r="AA85" i="1"/>
  <c r="AA175" i="1"/>
  <c r="AB175" i="1" s="1"/>
  <c r="AA89" i="1"/>
  <c r="T566" i="33" s="1"/>
  <c r="AA130" i="1"/>
  <c r="AB130" i="1" s="1"/>
  <c r="AA262" i="1"/>
  <c r="AB262" i="1" s="1"/>
  <c r="AA50" i="1"/>
  <c r="AA92" i="1"/>
  <c r="AA140" i="1"/>
  <c r="AB140" i="1" s="1"/>
  <c r="AA60" i="1"/>
  <c r="AB60" i="1" s="1"/>
  <c r="AA80" i="1"/>
  <c r="AA261" i="1"/>
  <c r="AB261" i="1" s="1"/>
  <c r="AA651" i="1"/>
  <c r="AB651" i="1" s="1"/>
  <c r="AA1180" i="1"/>
  <c r="AB1180" i="1" s="1"/>
  <c r="AA1644" i="1"/>
  <c r="AB1644" i="1" s="1"/>
  <c r="AA654" i="1"/>
  <c r="AB654" i="1" s="1"/>
  <c r="AA1029" i="1"/>
  <c r="AB1029" i="1" s="1"/>
  <c r="AA1033" i="1"/>
  <c r="AB1033" i="1" s="1"/>
  <c r="AA1054" i="1"/>
  <c r="AB1054" i="1" s="1"/>
  <c r="AA1058" i="1"/>
  <c r="AB1058" i="1" s="1"/>
  <c r="AA1174" i="1"/>
  <c r="AB1174" i="1" s="1"/>
  <c r="AA1178" i="1"/>
  <c r="AB1178" i="1" s="1"/>
  <c r="AA1222" i="1"/>
  <c r="AB1222" i="1" s="1"/>
  <c r="AA1226" i="1"/>
  <c r="AB1226" i="1" s="1"/>
  <c r="AA1477" i="1"/>
  <c r="AB1477" i="1" s="1"/>
  <c r="AA1481" i="1"/>
  <c r="AB1481" i="1" s="1"/>
  <c r="AA657" i="1"/>
  <c r="AB657" i="1" s="1"/>
  <c r="AA665" i="1"/>
  <c r="AB665" i="1" s="1"/>
  <c r="AA1164" i="1"/>
  <c r="AA1189" i="1"/>
  <c r="AA1491" i="1"/>
  <c r="AB1491" i="1" s="1"/>
  <c r="AA1525" i="1"/>
  <c r="AB1525" i="1" s="1"/>
  <c r="AA1623" i="1"/>
  <c r="AB1623" i="1" s="1"/>
  <c r="AA1692" i="1"/>
  <c r="AA1192" i="1"/>
  <c r="AA1494" i="1"/>
  <c r="AB1494" i="1" s="1"/>
  <c r="AA1528" i="1"/>
  <c r="AB1528" i="1" s="1"/>
  <c r="AA1580" i="1"/>
  <c r="AB1580" i="1" s="1"/>
  <c r="AA1687" i="1"/>
  <c r="AB1687" i="1" s="1"/>
  <c r="AA1195" i="1"/>
  <c r="AA1497" i="1"/>
  <c r="AB1497" i="1" s="1"/>
  <c r="AA1527" i="1"/>
  <c r="AB1527" i="1" s="1"/>
  <c r="AA1637" i="1"/>
  <c r="AB1637" i="1" s="1"/>
  <c r="AA1716" i="1"/>
  <c r="AA1620" i="1"/>
  <c r="AB1620" i="1" s="1"/>
  <c r="AA1678" i="1"/>
  <c r="AB1678" i="1" s="1"/>
  <c r="AA1526" i="1"/>
  <c r="AB1526" i="1" s="1"/>
  <c r="AA1674" i="1"/>
  <c r="AB1674" i="1" s="1"/>
  <c r="AA1496" i="1"/>
  <c r="AB1496" i="1" s="1"/>
  <c r="AA4409" i="1"/>
  <c r="AB4409" i="1" s="1"/>
  <c r="AA1506" i="1"/>
  <c r="AB1506" i="1" s="1"/>
  <c r="AA2831" i="1"/>
  <c r="AB2831" i="1" s="1"/>
  <c r="AA3696" i="1"/>
  <c r="AB3696" i="1" s="1"/>
  <c r="AA3700" i="1"/>
  <c r="AB3700" i="1" s="1"/>
  <c r="AA4408" i="1"/>
  <c r="AB4408" i="1" s="1"/>
  <c r="AA4406" i="1"/>
  <c r="AB4406" i="1" s="1"/>
  <c r="AA2825" i="1"/>
  <c r="AB2825" i="1" s="1"/>
  <c r="AA4495" i="1"/>
  <c r="AB4495" i="1" s="1"/>
  <c r="AA1619" i="1"/>
  <c r="AB1619" i="1" s="1"/>
  <c r="AA1501" i="1"/>
  <c r="AB1501" i="1" s="1"/>
  <c r="AA1165" i="1"/>
  <c r="AB1165" i="1" s="1"/>
  <c r="AA1518" i="1"/>
  <c r="AB1518" i="1" s="1"/>
  <c r="AA95" i="1"/>
  <c r="AA54" i="1"/>
  <c r="AB54" i="1" s="1"/>
  <c r="AA61" i="1"/>
  <c r="AB61" i="1" s="1"/>
  <c r="AA74" i="1"/>
  <c r="AB74" i="1" s="1"/>
  <c r="AA1201" i="1"/>
  <c r="AB1201" i="1" s="1"/>
  <c r="AA68" i="1"/>
  <c r="AB68" i="1" s="1"/>
  <c r="AA21" i="1"/>
  <c r="AA4405" i="1"/>
  <c r="AB4405" i="1" s="1"/>
  <c r="AA1565" i="1"/>
  <c r="AA1200" i="1"/>
  <c r="AB1200" i="1" s="1"/>
  <c r="AA1167" i="1"/>
  <c r="AB1167" i="1" s="1"/>
  <c r="AA1517" i="1"/>
  <c r="AB1517" i="1" s="1"/>
  <c r="AA1185" i="1"/>
  <c r="AB1185" i="1" s="1"/>
  <c r="AA1181" i="1"/>
  <c r="AB1181" i="1" s="1"/>
  <c r="AA127" i="1"/>
  <c r="AB127" i="1" s="1"/>
  <c r="AA71" i="1"/>
  <c r="AB71" i="1" s="1"/>
  <c r="AA58" i="1"/>
  <c r="AB58" i="1" s="1"/>
  <c r="AA104" i="1"/>
  <c r="AA12" i="1"/>
  <c r="AA120" i="1"/>
  <c r="AB120" i="1" s="1"/>
  <c r="AA1571" i="1"/>
  <c r="AA1485" i="1"/>
  <c r="AB1485" i="1" s="1"/>
  <c r="AA63" i="1"/>
  <c r="AB63" i="1" s="1"/>
  <c r="AA4492" i="1"/>
  <c r="AB4492" i="1" s="1"/>
  <c r="AA2829" i="1"/>
  <c r="AB2829" i="1" s="1"/>
  <c r="AA1617" i="1"/>
  <c r="AB1617" i="1" s="1"/>
  <c r="AA1630" i="1"/>
  <c r="AB1630" i="1" s="1"/>
  <c r="AA1640" i="1"/>
  <c r="AB1640" i="1" s="1"/>
  <c r="AA1681" i="1"/>
  <c r="AB1681" i="1" s="1"/>
  <c r="AA1499" i="1"/>
  <c r="AB1499" i="1" s="1"/>
  <c r="AA1199" i="1"/>
  <c r="AB1199" i="1" s="1"/>
  <c r="AA1520" i="1"/>
  <c r="AB1520" i="1" s="1"/>
  <c r="AA1243" i="1"/>
  <c r="AB1243" i="1" s="1"/>
  <c r="AA1239" i="1"/>
  <c r="AB1239" i="1" s="1"/>
  <c r="AA993" i="1"/>
  <c r="AA664" i="1"/>
  <c r="AB664" i="1" s="1"/>
  <c r="AA134" i="1"/>
  <c r="AB134" i="1" s="1"/>
  <c r="AA1615" i="1"/>
  <c r="AB1615" i="1" s="1"/>
  <c r="AA1519" i="1"/>
  <c r="AB1519" i="1" s="1"/>
  <c r="AA8" i="1"/>
  <c r="AA1382" i="1"/>
  <c r="AA1368" i="1"/>
  <c r="AA689" i="1"/>
  <c r="AB689" i="1" s="1"/>
  <c r="AA1723" i="1"/>
  <c r="AB1723" i="1" s="1"/>
  <c r="AA15" i="1"/>
  <c r="AA49" i="1"/>
  <c r="AA180" i="1"/>
  <c r="AB180" i="1" s="1"/>
  <c r="AA52" i="1"/>
  <c r="AB52" i="1" s="1"/>
  <c r="AA181" i="1"/>
  <c r="AB181" i="1" s="1"/>
  <c r="AA147" i="1"/>
  <c r="AB147" i="1" s="1"/>
  <c r="AA96" i="1"/>
  <c r="AA113" i="1"/>
  <c r="AB113" i="1" s="1"/>
  <c r="AA267" i="1"/>
  <c r="AB267" i="1" s="1"/>
  <c r="AA57" i="1"/>
  <c r="AB57" i="1" s="1"/>
  <c r="AA1228" i="1"/>
  <c r="AB1228" i="1" s="1"/>
  <c r="AA658" i="1"/>
  <c r="AB658" i="1" s="1"/>
  <c r="AA1034" i="1"/>
  <c r="AB1034" i="1" s="1"/>
  <c r="AA1059" i="1"/>
  <c r="AB1059" i="1" s="1"/>
  <c r="AA1179" i="1"/>
  <c r="AB1179" i="1" s="1"/>
  <c r="AA1227" i="1"/>
  <c r="AB1227" i="1" s="1"/>
  <c r="AA266" i="1"/>
  <c r="AB266" i="1" s="1"/>
  <c r="AA990" i="1"/>
  <c r="AA1529" i="1"/>
  <c r="AB1529" i="1" s="1"/>
  <c r="AA656" i="1"/>
  <c r="AB656" i="1" s="1"/>
  <c r="AA1508" i="1"/>
  <c r="AB1508" i="1" s="1"/>
  <c r="AA1622" i="1"/>
  <c r="AB1622" i="1" s="1"/>
  <c r="AA1159" i="1"/>
  <c r="AA1509" i="1"/>
  <c r="AB1509" i="1" s="1"/>
  <c r="AA1492" i="1"/>
  <c r="AB1492" i="1" s="1"/>
  <c r="AA1720" i="1"/>
  <c r="AA1690" i="1"/>
  <c r="AA1576" i="1"/>
  <c r="AB1576" i="1" s="1"/>
  <c r="AA1625" i="1"/>
  <c r="AB1625" i="1" s="1"/>
  <c r="AA4488" i="1"/>
  <c r="AA652" i="1"/>
  <c r="AB652" i="1" s="1"/>
  <c r="AA3701" i="1"/>
  <c r="AB3701" i="1" s="1"/>
  <c r="AA3702" i="1"/>
  <c r="AB3702" i="1" s="1"/>
  <c r="AA2824" i="1"/>
  <c r="AB2824" i="1" s="1"/>
  <c r="AA4493" i="1"/>
  <c r="AB4493" i="1" s="1"/>
  <c r="AA4491" i="1"/>
  <c r="AB4491" i="1" s="1"/>
  <c r="AA4494" i="1"/>
  <c r="AB4494" i="1" s="1"/>
  <c r="AA647" i="1"/>
  <c r="AB647" i="1" s="1"/>
  <c r="AA19" i="1"/>
  <c r="AA1618" i="1"/>
  <c r="AB1618" i="1" s="1"/>
  <c r="AA645" i="1"/>
  <c r="AB645" i="1" s="1"/>
  <c r="AA650" i="1"/>
  <c r="AB650" i="1" s="1"/>
  <c r="AA88" i="1"/>
  <c r="AA84" i="1"/>
  <c r="T561" i="33" s="1"/>
  <c r="AA1515" i="1"/>
  <c r="AB1515" i="1" s="1"/>
  <c r="AA20" i="1"/>
  <c r="AA1632" i="1"/>
  <c r="AB1632" i="1" s="1"/>
  <c r="AA1677" i="1"/>
  <c r="AB1677" i="1" s="1"/>
  <c r="AA1169" i="1"/>
  <c r="AB1169" i="1" s="1"/>
  <c r="AA1242" i="1"/>
  <c r="AB1242" i="1" s="1"/>
  <c r="AA991" i="1"/>
  <c r="AA118" i="1"/>
  <c r="AB118" i="1" s="1"/>
  <c r="AA1569" i="1"/>
  <c r="AA137" i="1"/>
  <c r="AB137" i="1" s="1"/>
  <c r="AA1380" i="1"/>
  <c r="AA1376" i="1"/>
  <c r="AA702" i="1"/>
  <c r="AA687" i="1"/>
  <c r="AB687" i="1" s="1"/>
  <c r="AA142" i="1"/>
  <c r="AB142" i="1" s="1"/>
  <c r="AA75" i="1"/>
  <c r="AB75" i="1" s="1"/>
  <c r="AA264" i="1"/>
  <c r="AB264" i="1" s="1"/>
  <c r="AA53" i="1"/>
  <c r="AB53" i="1" s="1"/>
  <c r="AA178" i="1"/>
  <c r="AB178" i="1" s="1"/>
  <c r="AA1036" i="1"/>
  <c r="AB1036" i="1" s="1"/>
  <c r="AA667" i="1"/>
  <c r="AB667" i="1" s="1"/>
  <c r="AA1035" i="1"/>
  <c r="AB1035" i="1" s="1"/>
  <c r="AA1204" i="1"/>
  <c r="AB1204" i="1" s="1"/>
  <c r="AA1479" i="1"/>
  <c r="AB1479" i="1" s="1"/>
  <c r="AA1636" i="1"/>
  <c r="AB1636" i="1" s="1"/>
  <c r="AA1512" i="1"/>
  <c r="AB1512" i="1" s="1"/>
  <c r="AA1163" i="1"/>
  <c r="AA1158" i="1"/>
  <c r="AA1629" i="1"/>
  <c r="AB1629" i="1" s="1"/>
  <c r="AA1633" i="1"/>
  <c r="AB1633" i="1" s="1"/>
  <c r="AA1695" i="1"/>
  <c r="AA1577" i="1"/>
  <c r="AB1577" i="1" s="1"/>
  <c r="AA3698" i="1"/>
  <c r="AB3698" i="1" s="1"/>
  <c r="AA4496" i="1"/>
  <c r="AB4496" i="1" s="1"/>
  <c r="AA4486" i="1"/>
  <c r="AA4490" i="1"/>
  <c r="AB4490" i="1" s="1"/>
  <c r="AA4485" i="1"/>
  <c r="AA1719" i="1"/>
  <c r="T730" i="33" s="1"/>
  <c r="AA69" i="1"/>
  <c r="AB69" i="1" s="1"/>
  <c r="AA1187" i="1"/>
  <c r="AB1187" i="1" s="1"/>
  <c r="AA73" i="1"/>
  <c r="AB73" i="1" s="1"/>
  <c r="AA122" i="1"/>
  <c r="AB122" i="1" s="1"/>
  <c r="AA1616" i="1"/>
  <c r="AB1616" i="1" s="1"/>
  <c r="AA1241" i="1"/>
  <c r="AB1241" i="1" s="1"/>
  <c r="AA660" i="1"/>
  <c r="AB660" i="1" s="1"/>
  <c r="AA1489" i="1"/>
  <c r="AB1489" i="1" s="1"/>
  <c r="AA1370" i="1"/>
  <c r="AA693" i="1"/>
  <c r="AB693" i="1" s="1"/>
  <c r="AA1722" i="1"/>
  <c r="AB1722" i="1" s="1"/>
  <c r="AA146" i="1"/>
  <c r="AB146" i="1" s="1"/>
  <c r="AA143" i="1"/>
  <c r="AB143" i="1" s="1"/>
  <c r="AA268" i="1"/>
  <c r="AB268" i="1" s="1"/>
  <c r="AA124" i="1"/>
  <c r="AB124" i="1" s="1"/>
  <c r="AA47" i="1"/>
  <c r="AA263" i="1"/>
  <c r="AB263" i="1" s="1"/>
  <c r="AA1060" i="1"/>
  <c r="AB1060" i="1" s="1"/>
  <c r="AA1032" i="1"/>
  <c r="AB1032" i="1" s="1"/>
  <c r="AA1173" i="1"/>
  <c r="AB1173" i="1" s="1"/>
  <c r="AA1225" i="1"/>
  <c r="AB1225" i="1" s="1"/>
  <c r="AA653" i="1"/>
  <c r="AB653" i="1" s="1"/>
  <c r="AA1161" i="1"/>
  <c r="AA1579" i="1"/>
  <c r="AB1579" i="1" s="1"/>
  <c r="AA1522" i="1"/>
  <c r="AB1522" i="1" s="1"/>
  <c r="AA1523" i="1"/>
  <c r="AB1523" i="1" s="1"/>
  <c r="AA1572" i="1"/>
  <c r="AA1194" i="1"/>
  <c r="AA4483" i="1"/>
  <c r="AA1203" i="1"/>
  <c r="AB1203" i="1" s="1"/>
  <c r="AA106" i="1"/>
  <c r="AA22" i="1"/>
  <c r="AA1715" i="1"/>
  <c r="AA1186" i="1"/>
  <c r="AB1186" i="1" s="1"/>
  <c r="AA86" i="1"/>
  <c r="AA1502" i="1"/>
  <c r="AB1502" i="1" s="1"/>
  <c r="AA103" i="1"/>
  <c r="AA1683" i="1"/>
  <c r="AB1683" i="1" s="1"/>
  <c r="AA1503" i="1"/>
  <c r="AB1503" i="1" s="1"/>
  <c r="AA1240" i="1"/>
  <c r="AB1240" i="1" s="1"/>
  <c r="AA648" i="1"/>
  <c r="AB648" i="1" s="1"/>
  <c r="AA1484" i="1"/>
  <c r="AB1484" i="1" s="1"/>
  <c r="AA1379" i="1"/>
  <c r="AA1375" i="1"/>
  <c r="AA698" i="1"/>
  <c r="AA691" i="1"/>
  <c r="AB691" i="1" s="1"/>
  <c r="AA697" i="1"/>
  <c r="AA1726" i="1"/>
  <c r="AB1726" i="1" s="1"/>
  <c r="AA82" i="1"/>
  <c r="T559" i="33" s="1"/>
  <c r="AA123" i="1"/>
  <c r="AB123" i="1" s="1"/>
  <c r="AA111" i="1"/>
  <c r="AB111" i="1" s="1"/>
  <c r="AA83" i="1"/>
  <c r="AA179" i="1"/>
  <c r="AB179" i="1" s="1"/>
  <c r="AA141" i="1"/>
  <c r="AB141" i="1" s="1"/>
  <c r="AA98" i="1"/>
  <c r="AA66" i="1"/>
  <c r="AB66" i="1" s="1"/>
  <c r="AA128" i="1"/>
  <c r="AB128" i="1" s="1"/>
  <c r="AA265" i="1"/>
  <c r="AB265" i="1" s="1"/>
  <c r="AA655" i="1"/>
  <c r="AB655" i="1" s="1"/>
  <c r="AA1679" i="1"/>
  <c r="AB1679" i="1" s="1"/>
  <c r="AA1030" i="1"/>
  <c r="AB1030" i="1" s="1"/>
  <c r="AA1055" i="1"/>
  <c r="AB1055" i="1" s="1"/>
  <c r="AA1175" i="1"/>
  <c r="AB1175" i="1" s="1"/>
  <c r="AA1223" i="1"/>
  <c r="AB1223" i="1" s="1"/>
  <c r="AA1478" i="1"/>
  <c r="AB1478" i="1" s="1"/>
  <c r="AA659" i="1"/>
  <c r="AB659" i="1" s="1"/>
  <c r="AA1196" i="1"/>
  <c r="AA1193" i="1"/>
  <c r="AA1495" i="1"/>
  <c r="AB1495" i="1" s="1"/>
  <c r="AA1627" i="1"/>
  <c r="AB1627" i="1" s="1"/>
  <c r="AA1244" i="1"/>
  <c r="AB1244" i="1" s="1"/>
  <c r="AA1530" i="1"/>
  <c r="AB1530" i="1" s="1"/>
  <c r="AA1691" i="1"/>
  <c r="AA1573" i="1"/>
  <c r="AB1573" i="1" s="1"/>
  <c r="AA1672" i="1"/>
  <c r="AB1672" i="1" s="1"/>
  <c r="AA1624" i="1"/>
  <c r="AB1624" i="1" s="1"/>
  <c r="AA1718" i="1"/>
  <c r="T729" i="33" s="1"/>
  <c r="AA1510" i="1"/>
  <c r="AB1510" i="1" s="1"/>
  <c r="AA3697" i="1"/>
  <c r="AB3697" i="1" s="1"/>
  <c r="AA2826" i="1"/>
  <c r="AB2826" i="1" s="1"/>
  <c r="AA4484" i="1"/>
  <c r="AA4482" i="1"/>
  <c r="AA4489" i="1"/>
  <c r="AB4489" i="1" s="1"/>
  <c r="AA1202" i="1"/>
  <c r="AB1202" i="1" s="1"/>
  <c r="AA90" i="1"/>
  <c r="AA56" i="1"/>
  <c r="AB56" i="1" s="1"/>
  <c r="AA24" i="1"/>
  <c r="AA1638" i="1"/>
  <c r="AB1638" i="1" s="1"/>
  <c r="AA1166" i="1"/>
  <c r="AB1166" i="1" s="1"/>
  <c r="AA1184" i="1"/>
  <c r="AB1184" i="1" s="1"/>
  <c r="AA14" i="1"/>
  <c r="AA72" i="1"/>
  <c r="AB72" i="1" s="1"/>
  <c r="AA9" i="1"/>
  <c r="AA1170" i="1"/>
  <c r="AB1170" i="1" s="1"/>
  <c r="AA1483" i="1"/>
  <c r="AB1483" i="1" s="1"/>
  <c r="AA2827" i="1"/>
  <c r="AB2827" i="1" s="1"/>
  <c r="AA1198" i="1"/>
  <c r="AB1198" i="1" s="1"/>
  <c r="AA1516" i="1"/>
  <c r="AB1516" i="1" s="1"/>
  <c r="AA1238" i="1"/>
  <c r="AB1238" i="1" s="1"/>
  <c r="AA662" i="1"/>
  <c r="AB662" i="1" s="1"/>
  <c r="AA70" i="1"/>
  <c r="AB70" i="1" s="1"/>
  <c r="AA649" i="1"/>
  <c r="AB649" i="1" s="1"/>
  <c r="AA700" i="1"/>
  <c r="AA1727" i="1"/>
  <c r="AB1727" i="1" s="1"/>
  <c r="AA67" i="1"/>
  <c r="AB67" i="1" s="1"/>
  <c r="AA46" i="1"/>
  <c r="AA144" i="1"/>
  <c r="AB144" i="1" s="1"/>
  <c r="AA81" i="1"/>
  <c r="AA1056" i="1"/>
  <c r="AB1056" i="1" s="1"/>
  <c r="AA1224" i="1"/>
  <c r="AB1224" i="1" s="1"/>
  <c r="AA661" i="1"/>
  <c r="AB661" i="1" s="1"/>
  <c r="AA1507" i="1"/>
  <c r="AB1507" i="1" s="1"/>
  <c r="AA1160" i="1"/>
  <c r="AA1626" i="1"/>
  <c r="AB1626" i="1" s="1"/>
  <c r="AA1689" i="1"/>
  <c r="AA2830" i="1"/>
  <c r="AB2830" i="1" s="1"/>
  <c r="AA1168" i="1"/>
  <c r="AB1168" i="1" s="1"/>
  <c r="AA138" i="1"/>
  <c r="AB138" i="1" s="1"/>
  <c r="AA132" i="1"/>
  <c r="AB132" i="1" s="1"/>
  <c r="AA1504" i="1"/>
  <c r="AB1504" i="1" s="1"/>
  <c r="AA1183" i="1"/>
  <c r="AB1183" i="1" s="1"/>
  <c r="AA116" i="1"/>
  <c r="AB116" i="1" s="1"/>
  <c r="AA11" i="1"/>
  <c r="AA1488" i="1"/>
  <c r="AB1488" i="1" s="1"/>
  <c r="AA989" i="1"/>
  <c r="AA1171" i="1"/>
  <c r="AB1171" i="1" s="1"/>
  <c r="AA1381" i="1"/>
  <c r="AB1381" i="1" s="1"/>
  <c r="AA699" i="1"/>
  <c r="AA1728" i="1"/>
  <c r="AB1728" i="1" s="1"/>
  <c r="AA59" i="1"/>
  <c r="AB59" i="1" s="1"/>
  <c r="AA44" i="1"/>
  <c r="AA145" i="1"/>
  <c r="AB145" i="1" s="1"/>
  <c r="AA112" i="1"/>
  <c r="AB112" i="1" s="1"/>
  <c r="AA108" i="1"/>
  <c r="AB108" i="1" s="1"/>
  <c r="AA117" i="1"/>
  <c r="AB117" i="1" s="1"/>
  <c r="AA1057" i="1"/>
  <c r="AB1057" i="1" s="1"/>
  <c r="AA1221" i="1"/>
  <c r="AB1221" i="1" s="1"/>
  <c r="AA663" i="1"/>
  <c r="AB663" i="1" s="1"/>
  <c r="AA1498" i="1"/>
  <c r="AB1498" i="1" s="1"/>
  <c r="AA1688" i="1"/>
  <c r="AA1578" i="1"/>
  <c r="AB1578" i="1" s="1"/>
  <c r="AA1191" i="1"/>
  <c r="AA1631" i="1"/>
  <c r="AB1631" i="1" s="1"/>
  <c r="AA1714" i="1"/>
  <c r="AA1621" i="1"/>
  <c r="AB1621" i="1" s="1"/>
  <c r="AA4404" i="1"/>
  <c r="AB4404" i="1" s="1"/>
  <c r="AA1673" i="1"/>
  <c r="AB1673" i="1" s="1"/>
  <c r="AA1634" i="1"/>
  <c r="AB1634" i="1" s="1"/>
  <c r="AA1684" i="1"/>
  <c r="AB1684" i="1" s="1"/>
  <c r="AA97" i="1"/>
  <c r="T583" i="33" s="1"/>
  <c r="AA646" i="1"/>
  <c r="AB646" i="1" s="1"/>
  <c r="AA1521" i="1"/>
  <c r="AB1521" i="1" s="1"/>
  <c r="AA136" i="1"/>
  <c r="AB136" i="1" s="1"/>
  <c r="AA1675" i="1"/>
  <c r="AB1675" i="1" s="1"/>
  <c r="AA1566" i="1"/>
  <c r="AA995" i="1"/>
  <c r="AA1374" i="1"/>
  <c r="AA1371" i="1"/>
  <c r="AA692" i="1"/>
  <c r="AB692" i="1" s="1"/>
  <c r="AA701" i="1"/>
  <c r="AA1729" i="1"/>
  <c r="AB1729" i="1" s="1"/>
  <c r="AA51" i="1"/>
  <c r="AA91" i="1"/>
  <c r="AA139" i="1"/>
  <c r="AB139" i="1" s="1"/>
  <c r="AA94" i="1"/>
  <c r="AA121" i="1"/>
  <c r="AB121" i="1" s="1"/>
  <c r="AA119" i="1"/>
  <c r="AB119" i="1" s="1"/>
  <c r="AA109" i="1"/>
  <c r="AB109" i="1" s="1"/>
  <c r="AA77" i="1"/>
  <c r="T554" i="33" s="1"/>
  <c r="AA55" i="1"/>
  <c r="AB55" i="1" s="1"/>
  <c r="AA1482" i="1"/>
  <c r="AB1482" i="1" s="1"/>
  <c r="AA1031" i="1"/>
  <c r="AB1031" i="1" s="1"/>
  <c r="AA1172" i="1"/>
  <c r="AB1172" i="1" s="1"/>
  <c r="AA1176" i="1"/>
  <c r="AB1176" i="1" s="1"/>
  <c r="AA1475" i="1"/>
  <c r="AB1475" i="1" s="1"/>
  <c r="AA992" i="1"/>
  <c r="AA1157" i="1"/>
  <c r="AA1575" i="1"/>
  <c r="AB1575" i="1" s="1"/>
  <c r="AA1574" i="1"/>
  <c r="AB1574" i="1" s="1"/>
  <c r="AA1513" i="1"/>
  <c r="AB1513" i="1" s="1"/>
  <c r="AA1524" i="1"/>
  <c r="AB1524" i="1" s="1"/>
  <c r="AA1694" i="1"/>
  <c r="AA1641" i="1"/>
  <c r="AB1641" i="1" s="1"/>
  <c r="AA1635" i="1"/>
  <c r="AB1635" i="1" s="1"/>
  <c r="AA2828" i="1"/>
  <c r="AB2828" i="1" s="1"/>
  <c r="AA4407" i="1"/>
  <c r="AB4407" i="1" s="1"/>
  <c r="AA4487" i="1"/>
  <c r="AA1570" i="1"/>
  <c r="AA644" i="1"/>
  <c r="AB644" i="1" s="1"/>
  <c r="AA101" i="1"/>
  <c r="AA1486" i="1"/>
  <c r="AB1486" i="1" s="1"/>
  <c r="AA23" i="1"/>
  <c r="AA1568" i="1"/>
  <c r="AA1682" i="1"/>
  <c r="AB1682" i="1" s="1"/>
  <c r="AA10" i="1"/>
  <c r="AA133" i="1"/>
  <c r="AB133" i="1" s="1"/>
  <c r="AA102" i="1"/>
  <c r="AA1613" i="1"/>
  <c r="AB1613" i="1" s="1"/>
  <c r="AA18" i="1"/>
  <c r="AA1717" i="1"/>
  <c r="AA1642" i="1"/>
  <c r="AB1642" i="1" s="1"/>
  <c r="AA1237" i="1"/>
  <c r="AB1237" i="1" s="1"/>
  <c r="AA105" i="1"/>
  <c r="AA1373" i="1"/>
  <c r="AA1377" i="1"/>
  <c r="AA695" i="1"/>
  <c r="AA99" i="1"/>
  <c r="AA110" i="1"/>
  <c r="AB110" i="1" s="1"/>
  <c r="AA79" i="1"/>
  <c r="T556" i="33" s="1"/>
  <c r="AA115" i="1"/>
  <c r="AB115" i="1" s="1"/>
  <c r="AA76" i="1"/>
  <c r="AA64" i="1"/>
  <c r="AB64" i="1" s="1"/>
  <c r="AA87" i="1"/>
  <c r="AA182" i="1"/>
  <c r="AB182" i="1" s="1"/>
  <c r="AA1514" i="1"/>
  <c r="AB1514" i="1" s="1"/>
  <c r="AA996" i="1"/>
  <c r="AA1053" i="1"/>
  <c r="AB1053" i="1" s="1"/>
  <c r="AA1177" i="1"/>
  <c r="AB1177" i="1" s="1"/>
  <c r="AA1476" i="1"/>
  <c r="AB1476" i="1" s="1"/>
  <c r="AA1480" i="1"/>
  <c r="AB1480" i="1" s="1"/>
  <c r="AA994" i="1"/>
  <c r="AA1511" i="1"/>
  <c r="AB1511" i="1" s="1"/>
  <c r="AA1188" i="1"/>
  <c r="AB1188" i="1" s="1"/>
  <c r="AA1490" i="1"/>
  <c r="AB1490" i="1" s="1"/>
  <c r="AA1628" i="1"/>
  <c r="AB1628" i="1" s="1"/>
  <c r="AA1493" i="1"/>
  <c r="AB1493" i="1" s="1"/>
  <c r="AA1190" i="1"/>
  <c r="AB1190" i="1" s="1"/>
  <c r="AA1693" i="1"/>
  <c r="AA1643" i="1"/>
  <c r="AB1643" i="1" s="1"/>
  <c r="AA1639" i="1"/>
  <c r="AB1639" i="1" s="1"/>
  <c r="AA1676" i="1"/>
  <c r="AB1676" i="1" s="1"/>
  <c r="AA3695" i="1"/>
  <c r="AB3695" i="1" s="1"/>
  <c r="AA3699" i="1"/>
  <c r="AB3699" i="1" s="1"/>
  <c r="AA4402" i="1"/>
  <c r="AB4402" i="1" s="1"/>
  <c r="AA1162" i="1"/>
  <c r="AA4481" i="1"/>
  <c r="AA4403" i="1"/>
  <c r="AB4403" i="1" s="1"/>
  <c r="AA1505" i="1"/>
  <c r="AB1505" i="1" s="1"/>
  <c r="AA65" i="1"/>
  <c r="AB65" i="1" s="1"/>
  <c r="AA1614" i="1"/>
  <c r="AB1614" i="1" s="1"/>
  <c r="AA100" i="1"/>
  <c r="AA1567" i="1"/>
  <c r="AA1500" i="1"/>
  <c r="AB1500" i="1" s="1"/>
  <c r="AA1197" i="1"/>
  <c r="AB1197" i="1" s="1"/>
  <c r="AA1182" i="1"/>
  <c r="AB1182" i="1" s="1"/>
  <c r="AA135" i="1"/>
  <c r="AB135" i="1" s="1"/>
  <c r="AA129" i="1"/>
  <c r="AB129" i="1" s="1"/>
  <c r="AA93" i="1"/>
  <c r="T579" i="33" s="1"/>
  <c r="AA1487" i="1"/>
  <c r="AB1487" i="1" s="1"/>
  <c r="AA1685" i="1"/>
  <c r="AB1685" i="1" s="1"/>
  <c r="AA1713" i="1"/>
  <c r="AA1680" i="1"/>
  <c r="AB1680" i="1" s="1"/>
  <c r="AA125" i="1"/>
  <c r="AB125" i="1" s="1"/>
  <c r="AA666" i="1"/>
  <c r="AB666" i="1" s="1"/>
  <c r="AA13" i="1"/>
  <c r="AA1686" i="1"/>
  <c r="AB1686" i="1" s="1"/>
  <c r="Z151" i="1"/>
  <c r="S695" i="33"/>
  <c r="Z153" i="1"/>
  <c r="Y148" i="1"/>
  <c r="Y157" i="1" s="1"/>
  <c r="Y149" i="1"/>
  <c r="Y158" i="1" s="1"/>
  <c r="Y152" i="1"/>
  <c r="Y161" i="1" s="1"/>
  <c r="Y151" i="1"/>
  <c r="Y160" i="1" s="1"/>
  <c r="Y153" i="1"/>
  <c r="Y162" i="1" s="1"/>
  <c r="Y154" i="1"/>
  <c r="Y163" i="1" s="1"/>
  <c r="Z148" i="1"/>
  <c r="S689" i="33"/>
  <c r="S690" i="33"/>
  <c r="R379" i="33"/>
  <c r="X157" i="1"/>
  <c r="R382" i="33"/>
  <c r="X160" i="1"/>
  <c r="R328" i="33"/>
  <c r="R399" i="33" s="1"/>
  <c r="R451" i="33"/>
  <c r="R385" i="33"/>
  <c r="X163" i="1"/>
  <c r="Z154" i="1"/>
  <c r="Z34" i="1"/>
  <c r="X164" i="1"/>
  <c r="R327" i="33"/>
  <c r="R398" i="33" s="1"/>
  <c r="R450" i="33"/>
  <c r="R381" i="33"/>
  <c r="X159" i="1"/>
  <c r="X162" i="1"/>
  <c r="R331" i="33"/>
  <c r="R402" i="33" s="1"/>
  <c r="R454" i="33"/>
  <c r="R455" i="33"/>
  <c r="R332" i="33"/>
  <c r="R403" i="33" s="1"/>
  <c r="Y155" i="1"/>
  <c r="Y164" i="1" s="1"/>
  <c r="Z35" i="1"/>
  <c r="S310" i="33" s="1"/>
  <c r="Z149" i="1"/>
  <c r="S692" i="33"/>
  <c r="Z41" i="1"/>
  <c r="S316" i="33" s="1"/>
  <c r="Z40" i="1"/>
  <c r="S315" i="33" s="1"/>
  <c r="Z155" i="1"/>
  <c r="R449" i="33"/>
  <c r="R326" i="33"/>
  <c r="R397" i="33" s="1"/>
  <c r="R380" i="33"/>
  <c r="X158" i="1"/>
  <c r="Y150" i="1"/>
  <c r="Y159" i="1" s="1"/>
  <c r="R453" i="33"/>
  <c r="R330" i="33"/>
  <c r="R401" i="33" s="1"/>
  <c r="X161" i="1"/>
  <c r="R329" i="33"/>
  <c r="R400" i="33" s="1"/>
  <c r="R452" i="33"/>
  <c r="AC897" i="1" l="1"/>
  <c r="AC896" i="1"/>
  <c r="AC900" i="1"/>
  <c r="AC901" i="1"/>
  <c r="AC899" i="1"/>
  <c r="AC902" i="1"/>
  <c r="AC898" i="1"/>
  <c r="AC903" i="1"/>
  <c r="AC831" i="1"/>
  <c r="AC832" i="1"/>
  <c r="AC854" i="1"/>
  <c r="AC853" i="1"/>
  <c r="AB1566" i="1"/>
  <c r="AB1568" i="1"/>
  <c r="AB1569" i="1"/>
  <c r="AB1570" i="1"/>
  <c r="AB1572" i="1"/>
  <c r="AB1567" i="1"/>
  <c r="AB1571" i="1"/>
  <c r="AB1565" i="1"/>
  <c r="AB990" i="1"/>
  <c r="AB996" i="1"/>
  <c r="AB992" i="1"/>
  <c r="AB995" i="1"/>
  <c r="AB989" i="1"/>
  <c r="AB994" i="1"/>
  <c r="AB993" i="1"/>
  <c r="AB991" i="1"/>
  <c r="S309" i="33"/>
  <c r="S379" i="33" s="1"/>
  <c r="S312" i="33"/>
  <c r="S382" i="33" s="1"/>
  <c r="S311" i="33"/>
  <c r="S381" i="33" s="1"/>
  <c r="AC27" i="1"/>
  <c r="AC31" i="1"/>
  <c r="AC29" i="1"/>
  <c r="AC33" i="1"/>
  <c r="AC28" i="1"/>
  <c r="AC26" i="1"/>
  <c r="AC32" i="1"/>
  <c r="AC30" i="1"/>
  <c r="AB4485" i="1"/>
  <c r="T779" i="33"/>
  <c r="AB4488" i="1"/>
  <c r="T782" i="33"/>
  <c r="AB4482" i="1"/>
  <c r="T776" i="33"/>
  <c r="AB4486" i="1"/>
  <c r="T780" i="33"/>
  <c r="AB4487" i="1"/>
  <c r="T781" i="33"/>
  <c r="AB4484" i="1"/>
  <c r="T778" i="33"/>
  <c r="AB4483" i="1"/>
  <c r="T777" i="33"/>
  <c r="AB4481" i="1"/>
  <c r="T775" i="33"/>
  <c r="AC1028" i="1"/>
  <c r="AC1023" i="1"/>
  <c r="AC1021" i="1"/>
  <c r="AC1022" i="1"/>
  <c r="AC1024" i="1"/>
  <c r="AC1027" i="1"/>
  <c r="AC1026" i="1"/>
  <c r="AC1025" i="1"/>
  <c r="AB698" i="1"/>
  <c r="AB706" i="1" s="1"/>
  <c r="AA706" i="1"/>
  <c r="AB700" i="1"/>
  <c r="AB708" i="1" s="1"/>
  <c r="AA708" i="1"/>
  <c r="AB696" i="1"/>
  <c r="AB704" i="1" s="1"/>
  <c r="AA704" i="1"/>
  <c r="AB695" i="1"/>
  <c r="AB703" i="1" s="1"/>
  <c r="AA703" i="1"/>
  <c r="AB701" i="1"/>
  <c r="AB709" i="1" s="1"/>
  <c r="AA709" i="1"/>
  <c r="AB699" i="1"/>
  <c r="AB707" i="1" s="1"/>
  <c r="AA707" i="1"/>
  <c r="AB697" i="1"/>
  <c r="AB705" i="1" s="1"/>
  <c r="AA705" i="1"/>
  <c r="AB702" i="1"/>
  <c r="AB710" i="1" s="1"/>
  <c r="AA710" i="1"/>
  <c r="AB952" i="1"/>
  <c r="AB960" i="1" s="1"/>
  <c r="AA960" i="1"/>
  <c r="AB951" i="1"/>
  <c r="AB959" i="1" s="1"/>
  <c r="AA959" i="1"/>
  <c r="AB946" i="1"/>
  <c r="AB954" i="1" s="1"/>
  <c r="AA954" i="1"/>
  <c r="AB948" i="1"/>
  <c r="AB956" i="1" s="1"/>
  <c r="AA956" i="1"/>
  <c r="AB947" i="1"/>
  <c r="AB955" i="1" s="1"/>
  <c r="AA955" i="1"/>
  <c r="AB949" i="1"/>
  <c r="AB957" i="1" s="1"/>
  <c r="AA957" i="1"/>
  <c r="AB950" i="1"/>
  <c r="AB958" i="1" s="1"/>
  <c r="AA958" i="1"/>
  <c r="AB1367" i="1"/>
  <c r="AB1372" i="1"/>
  <c r="AB1446" i="1"/>
  <c r="AB1442" i="1"/>
  <c r="AB1444" i="1"/>
  <c r="AC1415" i="1"/>
  <c r="AC1412" i="1"/>
  <c r="AC1407" i="1"/>
  <c r="AC1439" i="1"/>
  <c r="AC1413" i="1"/>
  <c r="AC1437" i="1"/>
  <c r="AC1433" i="1"/>
  <c r="AC1414" i="1"/>
  <c r="AC1411" i="1"/>
  <c r="AC1438" i="1"/>
  <c r="AC1434" i="1"/>
  <c r="AC1435" i="1"/>
  <c r="AC1431" i="1"/>
  <c r="AC1423" i="1"/>
  <c r="AC1436" i="1"/>
  <c r="AC1432" i="1"/>
  <c r="AC1424" i="1"/>
  <c r="AC1426" i="1"/>
  <c r="AC1401" i="1"/>
  <c r="AC1400" i="1"/>
  <c r="AC1404" i="1"/>
  <c r="AC1428" i="1"/>
  <c r="AC1405" i="1"/>
  <c r="AC1402" i="1"/>
  <c r="AC1417" i="1"/>
  <c r="AC1419" i="1"/>
  <c r="AC1421" i="1"/>
  <c r="AC1427" i="1"/>
  <c r="AC1403" i="1"/>
  <c r="AC1418" i="1"/>
  <c r="AC1422" i="1"/>
  <c r="AC1430" i="1"/>
  <c r="AC1408" i="1"/>
  <c r="AC1409" i="1"/>
  <c r="AC1410" i="1"/>
  <c r="AC1429" i="1"/>
  <c r="AC1420" i="1"/>
  <c r="AC1406" i="1"/>
  <c r="AC1425" i="1"/>
  <c r="AC1416" i="1"/>
  <c r="AB1447" i="1"/>
  <c r="AB1374" i="1"/>
  <c r="AC1310" i="1"/>
  <c r="AC1318" i="1"/>
  <c r="AC1309" i="1"/>
  <c r="AC1303" i="1"/>
  <c r="AC1350" i="1"/>
  <c r="AC1349" i="1"/>
  <c r="AC1326" i="1"/>
  <c r="AC1347" i="1"/>
  <c r="AC1348" i="1"/>
  <c r="AC1339" i="1"/>
  <c r="AC1335" i="1"/>
  <c r="AC1366" i="1"/>
  <c r="AC1302" i="1"/>
  <c r="AC1338" i="1"/>
  <c r="AC1334" i="1"/>
  <c r="AC1346" i="1"/>
  <c r="AC1337" i="1"/>
  <c r="AC1342" i="1"/>
  <c r="AC1336" i="1"/>
  <c r="AC1362" i="1"/>
  <c r="AC1358" i="1"/>
  <c r="AC1365" i="1"/>
  <c r="AC1361" i="1"/>
  <c r="AC1325" i="1"/>
  <c r="AC1364" i="1"/>
  <c r="AC1360" i="1"/>
  <c r="AC1363" i="1"/>
  <c r="AC1359" i="1"/>
  <c r="AC1354" i="1"/>
  <c r="AC1323" i="1"/>
  <c r="AC1328" i="1"/>
  <c r="AC1332" i="1"/>
  <c r="AC1343" i="1"/>
  <c r="AC1340" i="1"/>
  <c r="AC1341" i="1"/>
  <c r="AC1297" i="1"/>
  <c r="AC1304" i="1"/>
  <c r="AC1308" i="1"/>
  <c r="AC1305" i="1"/>
  <c r="AC1312" i="1"/>
  <c r="AC1316" i="1"/>
  <c r="AC1322" i="1"/>
  <c r="AC1353" i="1"/>
  <c r="AC1357" i="1"/>
  <c r="AC1327" i="1"/>
  <c r="AC1331" i="1"/>
  <c r="AC1352" i="1"/>
  <c r="AC1356" i="1"/>
  <c r="AC1320" i="1"/>
  <c r="AC1330" i="1"/>
  <c r="AC1344" i="1"/>
  <c r="AC1301" i="1"/>
  <c r="AC1306" i="1"/>
  <c r="AC1307" i="1"/>
  <c r="AC1314" i="1"/>
  <c r="AC1324" i="1"/>
  <c r="AC1351" i="1"/>
  <c r="AC1355" i="1"/>
  <c r="AC1321" i="1"/>
  <c r="AC1319" i="1"/>
  <c r="AC1329" i="1"/>
  <c r="AC1333" i="1"/>
  <c r="AC1345" i="1"/>
  <c r="AC1296" i="1"/>
  <c r="AC1298" i="1"/>
  <c r="AC1295" i="1"/>
  <c r="AC1313" i="1"/>
  <c r="AC1317" i="1"/>
  <c r="AC1300" i="1"/>
  <c r="AC1299" i="1"/>
  <c r="AC1311" i="1"/>
  <c r="AC1315" i="1"/>
  <c r="AC1276" i="1"/>
  <c r="AC1274" i="1"/>
  <c r="AC1270" i="1"/>
  <c r="AC1272" i="1"/>
  <c r="AC1268" i="1"/>
  <c r="AC1262" i="1"/>
  <c r="AC1261" i="1"/>
  <c r="AC1275" i="1"/>
  <c r="AC1273" i="1"/>
  <c r="AC1271" i="1"/>
  <c r="AC1269" i="1"/>
  <c r="AC1260" i="1"/>
  <c r="AC1252" i="1"/>
  <c r="AC1254" i="1"/>
  <c r="AC1253" i="1"/>
  <c r="AC1246" i="1"/>
  <c r="AC1250" i="1"/>
  <c r="AC1259" i="1"/>
  <c r="AC1266" i="1"/>
  <c r="AC1263" i="1"/>
  <c r="AC1245" i="1"/>
  <c r="AC1249" i="1"/>
  <c r="AC1265" i="1"/>
  <c r="AC1248" i="1"/>
  <c r="AC1257" i="1"/>
  <c r="AC1258" i="1"/>
  <c r="AC1264" i="1"/>
  <c r="AC1267" i="1"/>
  <c r="AC1247" i="1"/>
  <c r="AC1251" i="1"/>
  <c r="AC1256" i="1"/>
  <c r="AC1255" i="1"/>
  <c r="AC1236" i="1"/>
  <c r="AC1220" i="1"/>
  <c r="AC1218" i="1"/>
  <c r="AC1216" i="1"/>
  <c r="AC1214" i="1"/>
  <c r="AC1148" i="1"/>
  <c r="AC1217" i="1"/>
  <c r="AC1213" i="1"/>
  <c r="AC1156" i="1"/>
  <c r="AC1219" i="1"/>
  <c r="AC1144" i="1"/>
  <c r="AC1140" i="1"/>
  <c r="AC1143" i="1"/>
  <c r="AC1141" i="1"/>
  <c r="AC1215" i="1"/>
  <c r="AC1146" i="1"/>
  <c r="AC1142" i="1"/>
  <c r="AC1145" i="1"/>
  <c r="AC1147" i="1"/>
  <c r="AC1136" i="1"/>
  <c r="AC1133" i="1"/>
  <c r="AC1134" i="1"/>
  <c r="AC1139" i="1"/>
  <c r="AC1149" i="1"/>
  <c r="AC1150" i="1"/>
  <c r="AC1151" i="1"/>
  <c r="AC1152" i="1"/>
  <c r="AC1153" i="1"/>
  <c r="AC1154" i="1"/>
  <c r="AC1155" i="1"/>
  <c r="AC1230" i="1"/>
  <c r="AC1231" i="1"/>
  <c r="AC1233" i="1"/>
  <c r="AC1234" i="1"/>
  <c r="AC1135" i="1"/>
  <c r="AC1138" i="1"/>
  <c r="AC1229" i="1"/>
  <c r="AC1232" i="1"/>
  <c r="AC1235" i="1"/>
  <c r="AC1137" i="1"/>
  <c r="AC4006" i="1"/>
  <c r="AC3999" i="1"/>
  <c r="AC4002" i="1"/>
  <c r="AC4000" i="1"/>
  <c r="AC4004" i="1"/>
  <c r="AC4001" i="1"/>
  <c r="AC4003" i="1"/>
  <c r="AC4005" i="1"/>
  <c r="AC3941" i="1"/>
  <c r="AC3940" i="1"/>
  <c r="AC3939" i="1"/>
  <c r="AC3938" i="1"/>
  <c r="AC3937" i="1"/>
  <c r="AC3936" i="1"/>
  <c r="AC3935" i="1"/>
  <c r="AC3934" i="1"/>
  <c r="AC3942" i="1"/>
  <c r="AC3921" i="1"/>
  <c r="AC3920" i="1"/>
  <c r="AC3919" i="1"/>
  <c r="AC3918" i="1"/>
  <c r="AC3933" i="1"/>
  <c r="AC3926" i="1"/>
  <c r="AC3929" i="1"/>
  <c r="AC3902" i="1"/>
  <c r="AC3910" i="1"/>
  <c r="AC3901" i="1"/>
  <c r="AC3897" i="1"/>
  <c r="AC3899" i="1"/>
  <c r="AC3896" i="1"/>
  <c r="AC3894" i="1"/>
  <c r="AC3900" i="1"/>
  <c r="AC3880" i="1"/>
  <c r="AC3879" i="1"/>
  <c r="AC3966" i="1"/>
  <c r="AC3998" i="1"/>
  <c r="AC3895" i="1"/>
  <c r="AC3893" i="1"/>
  <c r="AC3881" i="1"/>
  <c r="AC3983" i="1"/>
  <c r="AC3996" i="1"/>
  <c r="AC3907" i="1"/>
  <c r="AC3886" i="1"/>
  <c r="AC3898" i="1"/>
  <c r="AC3994" i="1"/>
  <c r="AC3903" i="1"/>
  <c r="AC3997" i="1"/>
  <c r="AC3993" i="1"/>
  <c r="AC3990" i="1"/>
  <c r="AC3991" i="1"/>
  <c r="AC3995" i="1"/>
  <c r="AC3989" i="1"/>
  <c r="AC3961" i="1"/>
  <c r="AC3890" i="1"/>
  <c r="AC3889" i="1"/>
  <c r="AC3906" i="1"/>
  <c r="AC3909" i="1"/>
  <c r="AC3930" i="1"/>
  <c r="AC3963" i="1"/>
  <c r="AC3959" i="1"/>
  <c r="AC3987" i="1"/>
  <c r="AC3917" i="1"/>
  <c r="AC3992" i="1"/>
  <c r="AC3984" i="1"/>
  <c r="AC3888" i="1"/>
  <c r="AC3965" i="1"/>
  <c r="AC3923" i="1"/>
  <c r="AC3988" i="1"/>
  <c r="AC3913" i="1"/>
  <c r="AC3927" i="1"/>
  <c r="AC3884" i="1"/>
  <c r="AC3883" i="1"/>
  <c r="AC3885" i="1"/>
  <c r="AC3912" i="1"/>
  <c r="AC3916" i="1"/>
  <c r="AC3985" i="1"/>
  <c r="AC3905" i="1"/>
  <c r="AC3931" i="1"/>
  <c r="AC3892" i="1"/>
  <c r="AC3887" i="1"/>
  <c r="AC3882" i="1"/>
  <c r="AC3904" i="1"/>
  <c r="AC3925" i="1"/>
  <c r="AC3891" i="1"/>
  <c r="AC3915" i="1"/>
  <c r="AC3928" i="1"/>
  <c r="AC3908" i="1"/>
  <c r="AC3922" i="1"/>
  <c r="AC3932" i="1"/>
  <c r="AC3986" i="1"/>
  <c r="AC3960" i="1"/>
  <c r="AC3962" i="1"/>
  <c r="AC3964" i="1"/>
  <c r="AC3911" i="1"/>
  <c r="AC3914" i="1"/>
  <c r="AC3924" i="1"/>
  <c r="AC2919" i="1"/>
  <c r="AC2918" i="1"/>
  <c r="AC2916" i="1"/>
  <c r="AC2912" i="1"/>
  <c r="AC2917" i="1"/>
  <c r="AC2914" i="1"/>
  <c r="AC2913" i="1"/>
  <c r="AC2951" i="1"/>
  <c r="AC2915" i="1"/>
  <c r="AC2911" i="1"/>
  <c r="AC2948" i="1"/>
  <c r="AC2944" i="1"/>
  <c r="AC2959" i="1"/>
  <c r="AC2950" i="1"/>
  <c r="AC2947" i="1"/>
  <c r="AC2945" i="1"/>
  <c r="AC2949" i="1"/>
  <c r="AC2946" i="1"/>
  <c r="AC2935" i="1"/>
  <c r="AC2936" i="1"/>
  <c r="AC2927" i="1"/>
  <c r="AC2967" i="1"/>
  <c r="AC2991" i="1"/>
  <c r="AC2937" i="1"/>
  <c r="AC2965" i="1"/>
  <c r="AC2966" i="1"/>
  <c r="AC2943" i="1"/>
  <c r="AC2960" i="1"/>
  <c r="AC2952" i="1"/>
  <c r="AC2904" i="1"/>
  <c r="AC2928" i="1"/>
  <c r="AC2932" i="1"/>
  <c r="AC2984" i="1"/>
  <c r="AC2986" i="1"/>
  <c r="AC2988" i="1"/>
  <c r="AC2990" i="1"/>
  <c r="AC2931" i="1"/>
  <c r="AC2922" i="1"/>
  <c r="AC2923" i="1"/>
  <c r="AC2939" i="1"/>
  <c r="AC2906" i="1"/>
  <c r="AC2957" i="1"/>
  <c r="AC2963" i="1"/>
  <c r="AC2934" i="1"/>
  <c r="AC2987" i="1"/>
  <c r="AC2933" i="1"/>
  <c r="AC2926" i="1"/>
  <c r="AC2921" i="1"/>
  <c r="AC2925" i="1"/>
  <c r="AC2954" i="1"/>
  <c r="AC2905" i="1"/>
  <c r="AC2956" i="1"/>
  <c r="AC2910" i="1"/>
  <c r="AC2955" i="1"/>
  <c r="AC2930" i="1"/>
  <c r="AC2940" i="1"/>
  <c r="AC2962" i="1"/>
  <c r="AC2985" i="1"/>
  <c r="AC2941" i="1"/>
  <c r="AC2942" i="1"/>
  <c r="AC2958" i="1"/>
  <c r="AC2953" i="1"/>
  <c r="AC2989" i="1"/>
  <c r="AC2924" i="1"/>
  <c r="AC2938" i="1"/>
  <c r="AC2907" i="1"/>
  <c r="AC2908" i="1"/>
  <c r="AC2964" i="1"/>
  <c r="AC2920" i="1"/>
  <c r="AC2929" i="1"/>
  <c r="AC2909" i="1"/>
  <c r="AC2961" i="1"/>
  <c r="AB953" i="1"/>
  <c r="AB961" i="1" s="1"/>
  <c r="AA961" i="1"/>
  <c r="AB929" i="1"/>
  <c r="AB930" i="1"/>
  <c r="AC948" i="1"/>
  <c r="AC956" i="1" s="1"/>
  <c r="AC946" i="1"/>
  <c r="AC954" i="1" s="1"/>
  <c r="AC952" i="1"/>
  <c r="AC960" i="1" s="1"/>
  <c r="AC950" i="1"/>
  <c r="AC958" i="1" s="1"/>
  <c r="AC951" i="1"/>
  <c r="AC959" i="1" s="1"/>
  <c r="AC947" i="1"/>
  <c r="AC955" i="1" s="1"/>
  <c r="AC953" i="1"/>
  <c r="AC961" i="1" s="1"/>
  <c r="AC949" i="1"/>
  <c r="AC957" i="1" s="1"/>
  <c r="AC1052" i="1"/>
  <c r="AC1046" i="1"/>
  <c r="AC1047" i="1"/>
  <c r="AC1048" i="1"/>
  <c r="AC1049" i="1"/>
  <c r="AC1051" i="1"/>
  <c r="AC1050" i="1"/>
  <c r="AC1045" i="1"/>
  <c r="AC936" i="1"/>
  <c r="AC933" i="1"/>
  <c r="AC934" i="1"/>
  <c r="AC931" i="1"/>
  <c r="AC929" i="1"/>
  <c r="AC930" i="1"/>
  <c r="AC935" i="1"/>
  <c r="AC932" i="1"/>
  <c r="AA34" i="1"/>
  <c r="AC2500" i="1"/>
  <c r="AC2499" i="1"/>
  <c r="AC2498" i="1"/>
  <c r="AC2497" i="1"/>
  <c r="AC2496" i="1"/>
  <c r="AC2495" i="1"/>
  <c r="AC2494" i="1"/>
  <c r="AC2501" i="1"/>
  <c r="AC2493" i="1"/>
  <c r="AC2488" i="1"/>
  <c r="AC2490" i="1"/>
  <c r="AC2489" i="1"/>
  <c r="AC2492" i="1"/>
  <c r="AC2491" i="1"/>
  <c r="AC2487" i="1"/>
  <c r="AC2486" i="1"/>
  <c r="AB1719" i="1"/>
  <c r="S453" i="33"/>
  <c r="S384" i="33"/>
  <c r="S383" i="33"/>
  <c r="AB8" i="1"/>
  <c r="Z162" i="1"/>
  <c r="AB1445" i="1"/>
  <c r="AC1447" i="1"/>
  <c r="AC1441" i="1"/>
  <c r="AC1445" i="1"/>
  <c r="AC1440" i="1"/>
  <c r="AC1444" i="1"/>
  <c r="AC1446" i="1"/>
  <c r="AC1442" i="1"/>
  <c r="AC1443" i="1"/>
  <c r="AB1440" i="1"/>
  <c r="AB1441" i="1"/>
  <c r="AB1443" i="1"/>
  <c r="AB1718" i="1"/>
  <c r="Z160" i="1"/>
  <c r="Z161" i="1"/>
  <c r="AB77" i="1"/>
  <c r="T691" i="33"/>
  <c r="AB1379" i="1"/>
  <c r="AB1382" i="1"/>
  <c r="AB18" i="1"/>
  <c r="AB34" i="1" s="1"/>
  <c r="AB97" i="1"/>
  <c r="AB79" i="1"/>
  <c r="AB1368" i="1"/>
  <c r="AB82" i="1"/>
  <c r="AB1380" i="1"/>
  <c r="S330" i="33"/>
  <c r="S401" i="33" s="1"/>
  <c r="T560" i="33"/>
  <c r="AB83" i="1"/>
  <c r="AB1194" i="1"/>
  <c r="AB1158" i="1"/>
  <c r="AB1690" i="1"/>
  <c r="T690" i="33"/>
  <c r="AB1159" i="1"/>
  <c r="AB1164" i="1"/>
  <c r="T557" i="33"/>
  <c r="AB80" i="1"/>
  <c r="T578" i="33"/>
  <c r="AB92" i="1"/>
  <c r="AB25" i="1"/>
  <c r="AB41" i="1" s="1"/>
  <c r="AA41" i="1"/>
  <c r="T316" i="33" s="1"/>
  <c r="T593" i="33"/>
  <c r="AB107" i="1"/>
  <c r="AB1369" i="1"/>
  <c r="AB78" i="1"/>
  <c r="AB1162" i="1"/>
  <c r="AB23" i="1"/>
  <c r="AB39" i="1" s="1"/>
  <c r="AA39" i="1"/>
  <c r="T725" i="33"/>
  <c r="AB1714" i="1"/>
  <c r="T553" i="33"/>
  <c r="AB76" i="1"/>
  <c r="AB1377" i="1"/>
  <c r="AB1694" i="1"/>
  <c r="T694" i="33"/>
  <c r="AB1371" i="1"/>
  <c r="AA150" i="1"/>
  <c r="AB46" i="1"/>
  <c r="AB9" i="1"/>
  <c r="T726" i="33"/>
  <c r="AB1715" i="1"/>
  <c r="T582" i="33"/>
  <c r="AB96" i="1"/>
  <c r="AB50" i="1"/>
  <c r="AA154" i="1"/>
  <c r="AB1691" i="1"/>
  <c r="S455" i="33"/>
  <c r="S332" i="33"/>
  <c r="S403" i="33" s="1"/>
  <c r="T580" i="33"/>
  <c r="AB94" i="1"/>
  <c r="AB1688" i="1"/>
  <c r="T688" i="33"/>
  <c r="AB44" i="1"/>
  <c r="AA148" i="1"/>
  <c r="AB1689" i="1"/>
  <c r="T689" i="33"/>
  <c r="AB1370" i="1"/>
  <c r="T564" i="33"/>
  <c r="AB87" i="1"/>
  <c r="AB1191" i="1"/>
  <c r="AB24" i="1"/>
  <c r="AB40" i="1" s="1"/>
  <c r="AA40" i="1"/>
  <c r="T315" i="33" s="1"/>
  <c r="T567" i="33"/>
  <c r="AB90" i="1"/>
  <c r="AB1193" i="1"/>
  <c r="T563" i="33"/>
  <c r="AB86" i="1"/>
  <c r="AA38" i="1"/>
  <c r="T313" i="33" s="1"/>
  <c r="AB22" i="1"/>
  <c r="AB38" i="1" s="1"/>
  <c r="AB20" i="1"/>
  <c r="AB36" i="1" s="1"/>
  <c r="AA36" i="1"/>
  <c r="T311" i="33" s="1"/>
  <c r="T565" i="33"/>
  <c r="AB88" i="1"/>
  <c r="AB19" i="1"/>
  <c r="AB35" i="1" s="1"/>
  <c r="AA35" i="1"/>
  <c r="T310" i="33" s="1"/>
  <c r="AB49" i="1"/>
  <c r="AA153" i="1"/>
  <c r="AB12" i="1"/>
  <c r="T581" i="33"/>
  <c r="AB95" i="1"/>
  <c r="T727" i="33"/>
  <c r="AB1716" i="1"/>
  <c r="AB1692" i="1"/>
  <c r="T692" i="33"/>
  <c r="AB1189" i="1"/>
  <c r="AC1382" i="1"/>
  <c r="AC1368" i="1"/>
  <c r="AC1377" i="1"/>
  <c r="AC1372" i="1"/>
  <c r="AC689" i="1"/>
  <c r="AC697" i="1"/>
  <c r="AC690" i="1"/>
  <c r="AC692" i="1"/>
  <c r="AC1725" i="1"/>
  <c r="AC1724" i="1"/>
  <c r="AC147" i="1"/>
  <c r="AC47" i="1"/>
  <c r="AC15" i="1"/>
  <c r="AC64" i="1"/>
  <c r="AC92" i="1"/>
  <c r="U578" i="33" s="1"/>
  <c r="AC107" i="1"/>
  <c r="AC128" i="1"/>
  <c r="AC177" i="1"/>
  <c r="AC68" i="1"/>
  <c r="AC76" i="1"/>
  <c r="U553" i="33" s="1"/>
  <c r="AC104" i="1"/>
  <c r="U590" i="33" s="1"/>
  <c r="AC132" i="1"/>
  <c r="AC140" i="1"/>
  <c r="AC82" i="1"/>
  <c r="U559" i="33" s="1"/>
  <c r="AC114" i="1"/>
  <c r="AC146" i="1"/>
  <c r="AC77" i="1"/>
  <c r="U554" i="33" s="1"/>
  <c r="AC145" i="1"/>
  <c r="AC67" i="1"/>
  <c r="AC180" i="1"/>
  <c r="AC81" i="1"/>
  <c r="U558" i="33" s="1"/>
  <c r="AC101" i="1"/>
  <c r="U587" i="33" s="1"/>
  <c r="AC61" i="1"/>
  <c r="AC648" i="1"/>
  <c r="AC1164" i="1"/>
  <c r="AC1530" i="1"/>
  <c r="AC1157" i="1"/>
  <c r="AC1161" i="1"/>
  <c r="AC1189" i="1"/>
  <c r="AC1193" i="1"/>
  <c r="AC1491" i="1"/>
  <c r="AC1495" i="1"/>
  <c r="AC645" i="1"/>
  <c r="AC658" i="1"/>
  <c r="AC1180" i="1"/>
  <c r="AC653" i="1"/>
  <c r="AC1172" i="1"/>
  <c r="AC1478" i="1"/>
  <c r="AC1526" i="1"/>
  <c r="AC1624" i="1"/>
  <c r="AC1643" i="1"/>
  <c r="AC1678" i="1"/>
  <c r="AC1686" i="1"/>
  <c r="AC1054" i="1"/>
  <c r="AC1223" i="1"/>
  <c r="AC1507" i="1"/>
  <c r="AC1566" i="1"/>
  <c r="AC1579" i="1"/>
  <c r="AC1623" i="1"/>
  <c r="AC1692" i="1"/>
  <c r="AC1053" i="1"/>
  <c r="AC1222" i="1"/>
  <c r="AC1508" i="1"/>
  <c r="AC1574" i="1"/>
  <c r="AC1613" i="1"/>
  <c r="AC1677" i="1"/>
  <c r="AC1173" i="1"/>
  <c r="AC1571" i="1"/>
  <c r="AC1679" i="1"/>
  <c r="AC1033" i="1"/>
  <c r="AC1479" i="1"/>
  <c r="AC1615" i="1"/>
  <c r="AC1683" i="1"/>
  <c r="AC3702" i="1"/>
  <c r="AC3697" i="1"/>
  <c r="AC1573" i="1"/>
  <c r="AC3701" i="1"/>
  <c r="AC1694" i="1"/>
  <c r="AC4404" i="1"/>
  <c r="AC4484" i="1"/>
  <c r="AC4491" i="1"/>
  <c r="AC4487" i="1"/>
  <c r="AC4481" i="1"/>
  <c r="AC4492" i="1"/>
  <c r="AC4407" i="1"/>
  <c r="AC2825" i="1"/>
  <c r="AC2830" i="1"/>
  <c r="AC1501" i="1"/>
  <c r="AC1199" i="1"/>
  <c r="AC8" i="1"/>
  <c r="AC89" i="1"/>
  <c r="AC55" i="1"/>
  <c r="AC1166" i="1"/>
  <c r="AC1486" i="1"/>
  <c r="AC1237" i="1"/>
  <c r="AC263" i="1"/>
  <c r="AC1170" i="1"/>
  <c r="AC1633" i="1"/>
  <c r="AC1171" i="1"/>
  <c r="AC990" i="1"/>
  <c r="AC90" i="1"/>
  <c r="U567" i="33" s="1"/>
  <c r="AC135" i="1"/>
  <c r="AC265" i="1"/>
  <c r="AC93" i="1"/>
  <c r="U579" i="33" s="1"/>
  <c r="AC262" i="1"/>
  <c r="AC1713" i="1"/>
  <c r="AC1487" i="1"/>
  <c r="AC1239" i="1"/>
  <c r="AC666" i="1"/>
  <c r="AC1168" i="1"/>
  <c r="AC1165" i="1"/>
  <c r="AC993" i="1"/>
  <c r="AC116" i="1"/>
  <c r="AC1238" i="1"/>
  <c r="AC12" i="1"/>
  <c r="AC1379" i="1"/>
  <c r="AC1378" i="1"/>
  <c r="AC1367" i="1"/>
  <c r="AC1371" i="1"/>
  <c r="AC700" i="1"/>
  <c r="AC695" i="1"/>
  <c r="AC1726" i="1"/>
  <c r="AC51" i="1"/>
  <c r="AC44" i="1"/>
  <c r="AC21" i="1"/>
  <c r="AC66" i="1"/>
  <c r="AC111" i="1"/>
  <c r="AC181" i="1"/>
  <c r="AC18" i="1"/>
  <c r="AC80" i="1"/>
  <c r="U557" i="33" s="1"/>
  <c r="AC106" i="1"/>
  <c r="AC144" i="1"/>
  <c r="AC59" i="1"/>
  <c r="AC123" i="1"/>
  <c r="AC19" i="1"/>
  <c r="AC127" i="1"/>
  <c r="AC113" i="1"/>
  <c r="AC97" i="1"/>
  <c r="AC650" i="1"/>
  <c r="AC1196" i="1"/>
  <c r="AC1162" i="1"/>
  <c r="AC1194" i="1"/>
  <c r="AC1492" i="1"/>
  <c r="AC647" i="1"/>
  <c r="AC1032" i="1"/>
  <c r="AC1176" i="1"/>
  <c r="AC1572" i="1"/>
  <c r="AC1637" i="1"/>
  <c r="AC1680" i="1"/>
  <c r="AC1689" i="1"/>
  <c r="AC1227" i="1"/>
  <c r="AC1511" i="1"/>
  <c r="AC1614" i="1"/>
  <c r="AC1627" i="1"/>
  <c r="AC657" i="1"/>
  <c r="AC1226" i="1"/>
  <c r="AC1512" i="1"/>
  <c r="AC1622" i="1"/>
  <c r="AC1681" i="1"/>
  <c r="AC1221" i="1"/>
  <c r="AC1619" i="1"/>
  <c r="AC1056" i="1"/>
  <c r="AC1621" i="1"/>
  <c r="AC1687" i="1"/>
  <c r="AC1638" i="1"/>
  <c r="AC4486" i="1"/>
  <c r="AC4483" i="1"/>
  <c r="AC4494" i="1"/>
  <c r="AC1685" i="1"/>
  <c r="AC2828" i="1"/>
  <c r="AC1718" i="1"/>
  <c r="AC125" i="1"/>
  <c r="AC121" i="1"/>
  <c r="AC53" i="1"/>
  <c r="AC1184" i="1"/>
  <c r="AC1504" i="1"/>
  <c r="AC1631" i="1"/>
  <c r="AC665" i="1"/>
  <c r="AC261" i="1"/>
  <c r="AC86" i="1"/>
  <c r="U563" i="33" s="1"/>
  <c r="AC1502" i="1"/>
  <c r="AC1187" i="1"/>
  <c r="AC662" i="1"/>
  <c r="AC1521" i="1"/>
  <c r="AC991" i="1"/>
  <c r="AC1197" i="1"/>
  <c r="AC1186" i="1"/>
  <c r="AC1381" i="1"/>
  <c r="AC1373" i="1"/>
  <c r="AC696" i="1"/>
  <c r="AC1729" i="1"/>
  <c r="AC45" i="1"/>
  <c r="AC75" i="1"/>
  <c r="AC124" i="1"/>
  <c r="AC100" i="1"/>
  <c r="AC108" i="1"/>
  <c r="AC73" i="1"/>
  <c r="AC179" i="1"/>
  <c r="AC65" i="1"/>
  <c r="AC644" i="1"/>
  <c r="AC1628" i="1"/>
  <c r="AC702" i="1"/>
  <c r="AC699" i="1"/>
  <c r="AC693" i="1"/>
  <c r="AC1723" i="1"/>
  <c r="AC25" i="1"/>
  <c r="AC48" i="1"/>
  <c r="AC94" i="1"/>
  <c r="AC130" i="1"/>
  <c r="AC70" i="1"/>
  <c r="AC134" i="1"/>
  <c r="AC91" i="1"/>
  <c r="U568" i="33" s="1"/>
  <c r="AC175" i="1"/>
  <c r="AC659" i="1"/>
  <c r="AC109" i="1"/>
  <c r="AC1580" i="1"/>
  <c r="AC1158" i="1"/>
  <c r="AC1190" i="1"/>
  <c r="AC1496" i="1"/>
  <c r="AC1228" i="1"/>
  <c r="AC1506" i="1"/>
  <c r="AC1672" i="1"/>
  <c r="AC1058" i="1"/>
  <c r="AC1568" i="1"/>
  <c r="AC1057" i="1"/>
  <c r="AC1523" i="1"/>
  <c r="AC1565" i="1"/>
  <c r="AC3698" i="1"/>
  <c r="AC4406" i="1"/>
  <c r="AC4495" i="1"/>
  <c r="AC4493" i="1"/>
  <c r="AC4496" i="1"/>
  <c r="AC1169" i="1"/>
  <c r="AC87" i="1"/>
  <c r="U564" i="33" s="1"/>
  <c r="AC1483" i="1"/>
  <c r="AC11" i="1"/>
  <c r="AC1518" i="1"/>
  <c r="AC133" i="1"/>
  <c r="AC1630" i="1"/>
  <c r="AC1485" i="1"/>
  <c r="AC1503" i="1"/>
  <c r="AC58" i="1"/>
  <c r="AC84" i="1"/>
  <c r="U561" i="33" s="1"/>
  <c r="AC1375" i="1"/>
  <c r="AC691" i="1"/>
  <c r="AC701" i="1"/>
  <c r="AC1727" i="1"/>
  <c r="AC83" i="1"/>
  <c r="U560" i="33" s="1"/>
  <c r="AC60" i="1"/>
  <c r="AC139" i="1"/>
  <c r="AC72" i="1"/>
  <c r="AC178" i="1"/>
  <c r="AC137" i="1"/>
  <c r="AC1374" i="1"/>
  <c r="AC1380" i="1"/>
  <c r="AC1376" i="1"/>
  <c r="AC1370" i="1"/>
  <c r="AC694" i="1"/>
  <c r="AC688" i="1"/>
  <c r="AC698" i="1"/>
  <c r="AC687" i="1"/>
  <c r="AC1722" i="1"/>
  <c r="AC1728" i="1"/>
  <c r="AD4" i="1"/>
  <c r="AC115" i="1"/>
  <c r="AC46" i="1"/>
  <c r="AC50" i="1"/>
  <c r="AC62" i="1"/>
  <c r="AC79" i="1"/>
  <c r="U556" i="33" s="1"/>
  <c r="AC98" i="1"/>
  <c r="U584" i="33" s="1"/>
  <c r="AC126" i="1"/>
  <c r="AC143" i="1"/>
  <c r="AC24" i="1"/>
  <c r="AC74" i="1"/>
  <c r="AC102" i="1"/>
  <c r="U588" i="33" s="1"/>
  <c r="AC112" i="1"/>
  <c r="AC138" i="1"/>
  <c r="AC182" i="1"/>
  <c r="AC78" i="1"/>
  <c r="U555" i="33" s="1"/>
  <c r="AC110" i="1"/>
  <c r="AC142" i="1"/>
  <c r="AC69" i="1"/>
  <c r="AC99" i="1"/>
  <c r="U585" i="33" s="1"/>
  <c r="AC23" i="1"/>
  <c r="AC176" i="1"/>
  <c r="AC71" i="1"/>
  <c r="AC268" i="1"/>
  <c r="AC22" i="1"/>
  <c r="AC646" i="1"/>
  <c r="AC656" i="1"/>
  <c r="AC1498" i="1"/>
  <c r="AC1695" i="1"/>
  <c r="AC655" i="1"/>
  <c r="AC1160" i="1"/>
  <c r="AC1188" i="1"/>
  <c r="AC1192" i="1"/>
  <c r="AC1244" i="1"/>
  <c r="AC1490" i="1"/>
  <c r="AC1494" i="1"/>
  <c r="AC654" i="1"/>
  <c r="AC1060" i="1"/>
  <c r="AC1514" i="1"/>
  <c r="AC1059" i="1"/>
  <c r="AC1224" i="1"/>
  <c r="AC1524" i="1"/>
  <c r="AC1620" i="1"/>
  <c r="AC1641" i="1"/>
  <c r="AC1676" i="1"/>
  <c r="AC1684" i="1"/>
  <c r="AC1720" i="1"/>
  <c r="AC1035" i="1"/>
  <c r="AC1179" i="1"/>
  <c r="AC1481" i="1"/>
  <c r="AC1529" i="1"/>
  <c r="AC1575" i="1"/>
  <c r="AC1618" i="1"/>
  <c r="AC1688" i="1"/>
  <c r="AC1034" i="1"/>
  <c r="AC1178" i="1"/>
  <c r="AC1480" i="1"/>
  <c r="AC1528" i="1"/>
  <c r="AC1578" i="1"/>
  <c r="AC1642" i="1"/>
  <c r="AC1029" i="1"/>
  <c r="AC1567" i="1"/>
  <c r="AC1675" i="1"/>
  <c r="AC667" i="1"/>
  <c r="AC1225" i="1"/>
  <c r="AC1577" i="1"/>
  <c r="AC1636" i="1"/>
  <c r="AC3696" i="1"/>
  <c r="AC2831" i="1"/>
  <c r="AC3700" i="1"/>
  <c r="AC1513" i="1"/>
  <c r="AC4402" i="1"/>
  <c r="AC4482" i="1"/>
  <c r="AC4489" i="1"/>
  <c r="AC1690" i="1"/>
  <c r="AC4490" i="1"/>
  <c r="AC4405" i="1"/>
  <c r="AC1717" i="1"/>
  <c r="AC2824" i="1"/>
  <c r="AC1505" i="1"/>
  <c r="AC1714" i="1"/>
  <c r="U725" i="33" s="1"/>
  <c r="AC1515" i="1"/>
  <c r="AC103" i="1"/>
  <c r="U589" i="33" s="1"/>
  <c r="AC117" i="1"/>
  <c r="AC57" i="1"/>
  <c r="AC264" i="1"/>
  <c r="AC1488" i="1"/>
  <c r="AC1240" i="1"/>
  <c r="AC267" i="1"/>
  <c r="AC2829" i="1"/>
  <c r="AC1634" i="1"/>
  <c r="AC1635" i="1"/>
  <c r="AC1201" i="1"/>
  <c r="AC992" i="1"/>
  <c r="AC661" i="1"/>
  <c r="AC56" i="1"/>
  <c r="AC129" i="1"/>
  <c r="AC88" i="1"/>
  <c r="U565" i="33" s="1"/>
  <c r="AC1489" i="1"/>
  <c r="AC1242" i="1"/>
  <c r="AC1183" i="1"/>
  <c r="AC63" i="1"/>
  <c r="AC1673" i="1"/>
  <c r="AC1202" i="1"/>
  <c r="AC1203" i="1"/>
  <c r="AC995" i="1"/>
  <c r="AC10" i="1"/>
  <c r="AC1241" i="1"/>
  <c r="AC664" i="1"/>
  <c r="AC13" i="1"/>
  <c r="AC1369" i="1"/>
  <c r="AC49" i="1"/>
  <c r="AC96" i="1"/>
  <c r="U582" i="33" s="1"/>
  <c r="AC20" i="1"/>
  <c r="AC136" i="1"/>
  <c r="AC105" i="1"/>
  <c r="U591" i="33" s="1"/>
  <c r="AC131" i="1"/>
  <c r="AC141" i="1"/>
  <c r="AC652" i="1"/>
  <c r="AC1163" i="1"/>
  <c r="AC1036" i="1"/>
  <c r="AC1510" i="1"/>
  <c r="AC1682" i="1"/>
  <c r="AC1031" i="1"/>
  <c r="AC1570" i="1"/>
  <c r="AC1030" i="1"/>
  <c r="AC1527" i="1"/>
  <c r="AC1475" i="1"/>
  <c r="AC1625" i="1"/>
  <c r="AC4408" i="1"/>
  <c r="AC4403" i="1"/>
  <c r="AC2826" i="1"/>
  <c r="AC1519" i="1"/>
  <c r="AC52" i="1"/>
  <c r="AC9" i="1"/>
  <c r="AC1500" i="1"/>
  <c r="AC1200" i="1"/>
  <c r="AC660" i="1"/>
  <c r="AC1499" i="1"/>
  <c r="AC1520" i="1"/>
  <c r="AC4488" i="1"/>
  <c r="AC1617" i="1"/>
  <c r="AC122" i="1"/>
  <c r="AC1516" i="1"/>
  <c r="AC1629" i="1"/>
  <c r="AC54" i="1"/>
  <c r="AC118" i="1"/>
  <c r="AC1517" i="1"/>
  <c r="AC1055" i="1"/>
  <c r="AC1639" i="1"/>
  <c r="AC1477" i="1"/>
  <c r="AC1644" i="1"/>
  <c r="AC1476" i="1"/>
  <c r="AC1177" i="1"/>
  <c r="AC3699" i="1"/>
  <c r="AC1243" i="1"/>
  <c r="AC994" i="1"/>
  <c r="AC1484" i="1"/>
  <c r="AC1715" i="1"/>
  <c r="U726" i="33" s="1"/>
  <c r="AC651" i="1"/>
  <c r="AC1191" i="1"/>
  <c r="AC1493" i="1"/>
  <c r="AC1482" i="1"/>
  <c r="AC1576" i="1"/>
  <c r="AC1693" i="1"/>
  <c r="AC1175" i="1"/>
  <c r="AC1616" i="1"/>
  <c r="AC1174" i="1"/>
  <c r="AC1626" i="1"/>
  <c r="AC1640" i="1"/>
  <c r="AC1691" i="1"/>
  <c r="AC3695" i="1"/>
  <c r="AC4409" i="1"/>
  <c r="AC1198" i="1"/>
  <c r="AC2827" i="1"/>
  <c r="AC1167" i="1"/>
  <c r="AC1182" i="1"/>
  <c r="AC1195" i="1"/>
  <c r="AC119" i="1"/>
  <c r="AC95" i="1"/>
  <c r="U581" i="33" s="1"/>
  <c r="AC120" i="1"/>
  <c r="AC1159" i="1"/>
  <c r="AC649" i="1"/>
  <c r="AC1204" i="1"/>
  <c r="AC1674" i="1"/>
  <c r="AC1525" i="1"/>
  <c r="AC1522" i="1"/>
  <c r="AC996" i="1"/>
  <c r="AC1569" i="1"/>
  <c r="AC1509" i="1"/>
  <c r="AC4485" i="1"/>
  <c r="AC1632" i="1"/>
  <c r="AC1716" i="1"/>
  <c r="U727" i="33" s="1"/>
  <c r="AC85" i="1"/>
  <c r="AC1181" i="1"/>
  <c r="AC663" i="1"/>
  <c r="AC14" i="1"/>
  <c r="AC1185" i="1"/>
  <c r="AC266" i="1"/>
  <c r="AC1497" i="1"/>
  <c r="AC1719" i="1"/>
  <c r="U730" i="33" s="1"/>
  <c r="AC989" i="1"/>
  <c r="AA149" i="1"/>
  <c r="AB45" i="1"/>
  <c r="S451" i="33"/>
  <c r="Z159" i="1"/>
  <c r="S328" i="33"/>
  <c r="S399" i="33" s="1"/>
  <c r="Z157" i="1"/>
  <c r="S386" i="33"/>
  <c r="Z164" i="1"/>
  <c r="AB13" i="1"/>
  <c r="T724" i="33"/>
  <c r="AB1713" i="1"/>
  <c r="AB1693" i="1"/>
  <c r="T693" i="33"/>
  <c r="T591" i="33"/>
  <c r="AB105" i="1"/>
  <c r="T588" i="33"/>
  <c r="AB102" i="1"/>
  <c r="AB51" i="1"/>
  <c r="AA155" i="1"/>
  <c r="AB11" i="1"/>
  <c r="T586" i="33"/>
  <c r="AB100" i="1"/>
  <c r="T728" i="33"/>
  <c r="AB1717" i="1"/>
  <c r="AB1163" i="1"/>
  <c r="T731" i="33"/>
  <c r="AB1720" i="1"/>
  <c r="AB1192" i="1"/>
  <c r="AA152" i="1"/>
  <c r="S333" i="33"/>
  <c r="S404" i="33" s="1"/>
  <c r="S456" i="33"/>
  <c r="AB1157" i="1"/>
  <c r="S326" i="33"/>
  <c r="S397" i="33" s="1"/>
  <c r="S449" i="33"/>
  <c r="S454" i="33"/>
  <c r="S331" i="33"/>
  <c r="S402" i="33" s="1"/>
  <c r="S452" i="33"/>
  <c r="S329" i="33"/>
  <c r="S400" i="33" s="1"/>
  <c r="T585" i="33"/>
  <c r="AB99" i="1"/>
  <c r="AB1373" i="1"/>
  <c r="T587" i="33"/>
  <c r="AB101" i="1"/>
  <c r="S385" i="33"/>
  <c r="Z163" i="1"/>
  <c r="S450" i="33"/>
  <c r="S327" i="33"/>
  <c r="S398" i="33" s="1"/>
  <c r="S380" i="33"/>
  <c r="Z158" i="1"/>
  <c r="AB89" i="1"/>
  <c r="AB93" i="1"/>
  <c r="AB1375" i="1"/>
  <c r="AB84" i="1"/>
  <c r="AB10" i="1"/>
  <c r="T568" i="33"/>
  <c r="AB91" i="1"/>
  <c r="AB1160" i="1"/>
  <c r="T558" i="33"/>
  <c r="AB81" i="1"/>
  <c r="AB14" i="1"/>
  <c r="AB1196" i="1"/>
  <c r="T584" i="33"/>
  <c r="AB98" i="1"/>
  <c r="T589" i="33"/>
  <c r="AB103" i="1"/>
  <c r="T592" i="33"/>
  <c r="AB106" i="1"/>
  <c r="AB1161" i="1"/>
  <c r="AA151" i="1"/>
  <c r="AB47" i="1"/>
  <c r="AB1695" i="1"/>
  <c r="T695" i="33"/>
  <c r="AB1376" i="1"/>
  <c r="AB15" i="1"/>
  <c r="T590" i="33"/>
  <c r="AB104" i="1"/>
  <c r="AA37" i="1"/>
  <c r="AB21" i="1"/>
  <c r="AB37" i="1" s="1"/>
  <c r="AB1195" i="1"/>
  <c r="T562" i="33"/>
  <c r="AB85" i="1"/>
  <c r="AD897" i="1" l="1"/>
  <c r="AD901" i="1"/>
  <c r="AD902" i="1"/>
  <c r="AD896" i="1"/>
  <c r="AD900" i="1"/>
  <c r="AD899" i="1"/>
  <c r="AD898" i="1"/>
  <c r="AD903" i="1"/>
  <c r="AD854" i="1"/>
  <c r="AD851" i="1"/>
  <c r="AD831" i="1"/>
  <c r="T312" i="33"/>
  <c r="T382" i="33" s="1"/>
  <c r="T314" i="33"/>
  <c r="T384" i="33" s="1"/>
  <c r="T309" i="33"/>
  <c r="T379" i="33" s="1"/>
  <c r="AD33" i="1"/>
  <c r="AD28" i="1"/>
  <c r="AD26" i="1"/>
  <c r="AD30" i="1"/>
  <c r="AD32" i="1"/>
  <c r="AD27" i="1"/>
  <c r="AD31" i="1"/>
  <c r="AD29" i="1"/>
  <c r="U776" i="33"/>
  <c r="U777" i="33"/>
  <c r="U779" i="33"/>
  <c r="U782" i="33"/>
  <c r="U778" i="33"/>
  <c r="U781" i="33"/>
  <c r="U780" i="33"/>
  <c r="U775" i="33"/>
  <c r="AD1028" i="1"/>
  <c r="AD1025" i="1"/>
  <c r="AD1027" i="1"/>
  <c r="AD1026" i="1"/>
  <c r="AD1021" i="1"/>
  <c r="AD1023" i="1"/>
  <c r="AD1022" i="1"/>
  <c r="AD1024" i="1"/>
  <c r="AC710" i="1"/>
  <c r="AC705" i="1"/>
  <c r="AC706" i="1"/>
  <c r="AC703" i="1"/>
  <c r="AC704" i="1"/>
  <c r="AC709" i="1"/>
  <c r="AC707" i="1"/>
  <c r="AC708" i="1"/>
  <c r="AD1423" i="1"/>
  <c r="AD1415" i="1"/>
  <c r="AD1413" i="1"/>
  <c r="AD1414" i="1"/>
  <c r="AD1412" i="1"/>
  <c r="AD1411" i="1"/>
  <c r="AD1438" i="1"/>
  <c r="AD1434" i="1"/>
  <c r="AD1435" i="1"/>
  <c r="AD1431" i="1"/>
  <c r="AD1407" i="1"/>
  <c r="AD1436" i="1"/>
  <c r="AD1432" i="1"/>
  <c r="AD1409" i="1"/>
  <c r="AD1439" i="1"/>
  <c r="AD1437" i="1"/>
  <c r="AD1433" i="1"/>
  <c r="AD1424" i="1"/>
  <c r="AD1428" i="1"/>
  <c r="AD1425" i="1"/>
  <c r="AD1430" i="1"/>
  <c r="AD1410" i="1"/>
  <c r="AD1408" i="1"/>
  <c r="AD1406" i="1"/>
  <c r="AD1416" i="1"/>
  <c r="AD1420" i="1"/>
  <c r="AD1426" i="1"/>
  <c r="AD1402" i="1"/>
  <c r="AD1404" i="1"/>
  <c r="AD1401" i="1"/>
  <c r="AD1405" i="1"/>
  <c r="AD1427" i="1"/>
  <c r="AD1429" i="1"/>
  <c r="AD1400" i="1"/>
  <c r="AD1418" i="1"/>
  <c r="AD1422" i="1"/>
  <c r="AD1419" i="1"/>
  <c r="AD1403" i="1"/>
  <c r="AD1417" i="1"/>
  <c r="AD1421" i="1"/>
  <c r="AD1318" i="1"/>
  <c r="AD1302" i="1"/>
  <c r="AD1314" i="1"/>
  <c r="AD1310" i="1"/>
  <c r="AD1342" i="1"/>
  <c r="AD1316" i="1"/>
  <c r="AD1312" i="1"/>
  <c r="AD1317" i="1"/>
  <c r="AD1315" i="1"/>
  <c r="AD1313" i="1"/>
  <c r="AD1311" i="1"/>
  <c r="AD1350" i="1"/>
  <c r="AD1334" i="1"/>
  <c r="AD1326" i="1"/>
  <c r="AD1325" i="1"/>
  <c r="AD1365" i="1"/>
  <c r="AD1364" i="1"/>
  <c r="AD1363" i="1"/>
  <c r="AD1362" i="1"/>
  <c r="AD1361" i="1"/>
  <c r="AD1360" i="1"/>
  <c r="AD1359" i="1"/>
  <c r="AD1358" i="1"/>
  <c r="AD1319" i="1"/>
  <c r="AD1366" i="1"/>
  <c r="AD1355" i="1"/>
  <c r="AD1353" i="1"/>
  <c r="AD1357" i="1"/>
  <c r="AD1356" i="1"/>
  <c r="AD1354" i="1"/>
  <c r="AD1352" i="1"/>
  <c r="AD1351" i="1"/>
  <c r="AD1321" i="1"/>
  <c r="AD1336" i="1"/>
  <c r="AD1327" i="1"/>
  <c r="AD1331" i="1"/>
  <c r="AD1345" i="1"/>
  <c r="AD1346" i="1"/>
  <c r="AD1348" i="1"/>
  <c r="AD1323" i="1"/>
  <c r="AD1322" i="1"/>
  <c r="AD1335" i="1"/>
  <c r="AD1349" i="1"/>
  <c r="AD1337" i="1"/>
  <c r="AD1329" i="1"/>
  <c r="AD1333" i="1"/>
  <c r="AD1301" i="1"/>
  <c r="AD1303" i="1"/>
  <c r="AD1296" i="1"/>
  <c r="AD1324" i="1"/>
  <c r="AD1320" i="1"/>
  <c r="AD1339" i="1"/>
  <c r="AD1344" i="1"/>
  <c r="AD1347" i="1"/>
  <c r="AD1328" i="1"/>
  <c r="AD1332" i="1"/>
  <c r="AD1338" i="1"/>
  <c r="AD1340" i="1"/>
  <c r="AD1341" i="1"/>
  <c r="AD1295" i="1"/>
  <c r="AD1297" i="1"/>
  <c r="AD1304" i="1"/>
  <c r="AD1308" i="1"/>
  <c r="AD1305" i="1"/>
  <c r="AD1309" i="1"/>
  <c r="AD1343" i="1"/>
  <c r="AD1330" i="1"/>
  <c r="AD1300" i="1"/>
  <c r="AD1299" i="1"/>
  <c r="AD1298" i="1"/>
  <c r="AD1306" i="1"/>
  <c r="AD1307" i="1"/>
  <c r="AD1275" i="1"/>
  <c r="AD1271" i="1"/>
  <c r="AD1273" i="1"/>
  <c r="AD1269" i="1"/>
  <c r="AD1260" i="1"/>
  <c r="AD1252" i="1"/>
  <c r="AD1276" i="1"/>
  <c r="AD1274" i="1"/>
  <c r="AD1272" i="1"/>
  <c r="AD1270" i="1"/>
  <c r="AD1268" i="1"/>
  <c r="AD1255" i="1"/>
  <c r="AD1251" i="1"/>
  <c r="AD1250" i="1"/>
  <c r="AD1249" i="1"/>
  <c r="AD1248" i="1"/>
  <c r="AD1247" i="1"/>
  <c r="AD1246" i="1"/>
  <c r="AD1245" i="1"/>
  <c r="AD1264" i="1"/>
  <c r="AD1261" i="1"/>
  <c r="AD1262" i="1"/>
  <c r="AD1254" i="1"/>
  <c r="AD1257" i="1"/>
  <c r="AD1258" i="1"/>
  <c r="AD1263" i="1"/>
  <c r="AD1253" i="1"/>
  <c r="AD1256" i="1"/>
  <c r="AD1265" i="1"/>
  <c r="AD1266" i="1"/>
  <c r="AD1259" i="1"/>
  <c r="AD1267" i="1"/>
  <c r="AD1236" i="1"/>
  <c r="AD1232" i="1"/>
  <c r="AD1234" i="1"/>
  <c r="AD1230" i="1"/>
  <c r="AD1235" i="1"/>
  <c r="AD1231" i="1"/>
  <c r="AD1147" i="1"/>
  <c r="AD1146" i="1"/>
  <c r="AD1145" i="1"/>
  <c r="AD1144" i="1"/>
  <c r="AD1143" i="1"/>
  <c r="AD1142" i="1"/>
  <c r="AD1156" i="1"/>
  <c r="AD1233" i="1"/>
  <c r="AD1220" i="1"/>
  <c r="AD1155" i="1"/>
  <c r="AD1151" i="1"/>
  <c r="AD1141" i="1"/>
  <c r="AD1152" i="1"/>
  <c r="AD1148" i="1"/>
  <c r="AD1229" i="1"/>
  <c r="AD1153" i="1"/>
  <c r="AD1149" i="1"/>
  <c r="AD1134" i="1"/>
  <c r="AD1135" i="1"/>
  <c r="AD1140" i="1"/>
  <c r="AD1136" i="1"/>
  <c r="AD1154" i="1"/>
  <c r="AD1150" i="1"/>
  <c r="AD1133" i="1"/>
  <c r="AD1214" i="1"/>
  <c r="AD1219" i="1"/>
  <c r="AD1213" i="1"/>
  <c r="AD1138" i="1"/>
  <c r="AD1137" i="1"/>
  <c r="AD1216" i="1"/>
  <c r="AD1215" i="1"/>
  <c r="AD1217" i="1"/>
  <c r="AD1139" i="1"/>
  <c r="AD1218" i="1"/>
  <c r="AD4006" i="1"/>
  <c r="AD4000" i="1"/>
  <c r="AD3999" i="1"/>
  <c r="AD4002" i="1"/>
  <c r="AD4001" i="1"/>
  <c r="AD4003" i="1"/>
  <c r="AD4005" i="1"/>
  <c r="AD4004" i="1"/>
  <c r="AD3942" i="1"/>
  <c r="AD3941" i="1"/>
  <c r="AD3937" i="1"/>
  <c r="AD3940" i="1"/>
  <c r="AD3936" i="1"/>
  <c r="AD3926" i="1"/>
  <c r="AD3933" i="1"/>
  <c r="AD3922" i="1"/>
  <c r="AD3902" i="1"/>
  <c r="AD3920" i="1"/>
  <c r="AD3938" i="1"/>
  <c r="AD3934" i="1"/>
  <c r="AD3918" i="1"/>
  <c r="AD3910" i="1"/>
  <c r="AD3919" i="1"/>
  <c r="AD3921" i="1"/>
  <c r="AD3898" i="1"/>
  <c r="AD3894" i="1"/>
  <c r="AD3886" i="1"/>
  <c r="AD3939" i="1"/>
  <c r="AD3935" i="1"/>
  <c r="AD3931" i="1"/>
  <c r="AD3899" i="1"/>
  <c r="AD3896" i="1"/>
  <c r="AD3897" i="1"/>
  <c r="AD3966" i="1"/>
  <c r="AD3879" i="1"/>
  <c r="AD3895" i="1"/>
  <c r="AD3990" i="1"/>
  <c r="AD3997" i="1"/>
  <c r="AD3993" i="1"/>
  <c r="AD3901" i="1"/>
  <c r="AD3900" i="1"/>
  <c r="AD3882" i="1"/>
  <c r="AD3880" i="1"/>
  <c r="AD3995" i="1"/>
  <c r="AD3881" i="1"/>
  <c r="AD3996" i="1"/>
  <c r="AD3994" i="1"/>
  <c r="AD3992" i="1"/>
  <c r="AD3998" i="1"/>
  <c r="AD3963" i="1"/>
  <c r="AD3985" i="1"/>
  <c r="AD3986" i="1"/>
  <c r="AD3961" i="1"/>
  <c r="AD3892" i="1"/>
  <c r="AD3903" i="1"/>
  <c r="AD3883" i="1"/>
  <c r="AD3885" i="1"/>
  <c r="AD3928" i="1"/>
  <c r="AD3914" i="1"/>
  <c r="AD3930" i="1"/>
  <c r="AD3988" i="1"/>
  <c r="AD3888" i="1"/>
  <c r="AD3987" i="1"/>
  <c r="AD3965" i="1"/>
  <c r="AD3923" i="1"/>
  <c r="AD3927" i="1"/>
  <c r="AD3884" i="1"/>
  <c r="AD3887" i="1"/>
  <c r="AD3891" i="1"/>
  <c r="AD3893" i="1"/>
  <c r="AD3915" i="1"/>
  <c r="AD3904" i="1"/>
  <c r="AD3908" i="1"/>
  <c r="AD3959" i="1"/>
  <c r="AD3983" i="1"/>
  <c r="AD3913" i="1"/>
  <c r="AD3984" i="1"/>
  <c r="AD3989" i="1"/>
  <c r="AD3991" i="1"/>
  <c r="AD3912" i="1"/>
  <c r="AD3929" i="1"/>
  <c r="AD3932" i="1"/>
  <c r="AD3917" i="1"/>
  <c r="AD3889" i="1"/>
  <c r="AD3907" i="1"/>
  <c r="AD3906" i="1"/>
  <c r="AD3960" i="1"/>
  <c r="AD3962" i="1"/>
  <c r="AD3964" i="1"/>
  <c r="AD3890" i="1"/>
  <c r="AD3911" i="1"/>
  <c r="AD3916" i="1"/>
  <c r="AD3924" i="1"/>
  <c r="AD3905" i="1"/>
  <c r="AD3925" i="1"/>
  <c r="AD3909" i="1"/>
  <c r="AD2918" i="1"/>
  <c r="AD2911" i="1"/>
  <c r="AD2919" i="1"/>
  <c r="AD2959" i="1"/>
  <c r="AD2950" i="1"/>
  <c r="AD2949" i="1"/>
  <c r="AD2948" i="1"/>
  <c r="AD2945" i="1"/>
  <c r="AD2941" i="1"/>
  <c r="AD2946" i="1"/>
  <c r="AD2943" i="1"/>
  <c r="AD2935" i="1"/>
  <c r="AD2951" i="1"/>
  <c r="AD2927" i="1"/>
  <c r="AD2947" i="1"/>
  <c r="AD2991" i="1"/>
  <c r="AD2944" i="1"/>
  <c r="AD2942" i="1"/>
  <c r="AD2967" i="1"/>
  <c r="AD2938" i="1"/>
  <c r="AD2965" i="1"/>
  <c r="AD2963" i="1"/>
  <c r="AD2952" i="1"/>
  <c r="AD2934" i="1"/>
  <c r="AD2937" i="1"/>
  <c r="AD2961" i="1"/>
  <c r="AD2989" i="1"/>
  <c r="AD2933" i="1"/>
  <c r="AD2924" i="1"/>
  <c r="AD2939" i="1"/>
  <c r="AD2909" i="1"/>
  <c r="AD2953" i="1"/>
  <c r="AD2917" i="1"/>
  <c r="AD2916" i="1"/>
  <c r="AD2928" i="1"/>
  <c r="AD2932" i="1"/>
  <c r="AD2985" i="1"/>
  <c r="AD2920" i="1"/>
  <c r="AD2931" i="1"/>
  <c r="AD2905" i="1"/>
  <c r="AD2907" i="1"/>
  <c r="AD2958" i="1"/>
  <c r="AD2908" i="1"/>
  <c r="AD2912" i="1"/>
  <c r="AD2966" i="1"/>
  <c r="AD2964" i="1"/>
  <c r="AD2940" i="1"/>
  <c r="AD2904" i="1"/>
  <c r="AD2960" i="1"/>
  <c r="AD2929" i="1"/>
  <c r="AD2930" i="1"/>
  <c r="AD2987" i="1"/>
  <c r="AD2936" i="1"/>
  <c r="AD2984" i="1"/>
  <c r="AD2986" i="1"/>
  <c r="AD2988" i="1"/>
  <c r="AD2990" i="1"/>
  <c r="AD2910" i="1"/>
  <c r="AD2957" i="1"/>
  <c r="AD2914" i="1"/>
  <c r="AD2926" i="1"/>
  <c r="AD2955" i="1"/>
  <c r="AD2921" i="1"/>
  <c r="AD2954" i="1"/>
  <c r="AD2956" i="1"/>
  <c r="AD2906" i="1"/>
  <c r="AD2915" i="1"/>
  <c r="AD2922" i="1"/>
  <c r="AD2923" i="1"/>
  <c r="AD2913" i="1"/>
  <c r="AD2962" i="1"/>
  <c r="AD2925" i="1"/>
  <c r="AD951" i="1"/>
  <c r="AD959" i="1" s="1"/>
  <c r="AD949" i="1"/>
  <c r="AD957" i="1" s="1"/>
  <c r="AD946" i="1"/>
  <c r="AD954" i="1" s="1"/>
  <c r="AD952" i="1"/>
  <c r="AD960" i="1" s="1"/>
  <c r="AD950" i="1"/>
  <c r="AD958" i="1" s="1"/>
  <c r="AD948" i="1"/>
  <c r="AD956" i="1" s="1"/>
  <c r="AD953" i="1"/>
  <c r="AD961" i="1" s="1"/>
  <c r="AD947" i="1"/>
  <c r="AD955" i="1" s="1"/>
  <c r="AD1052" i="1"/>
  <c r="AD1048" i="1"/>
  <c r="AD1049" i="1"/>
  <c r="AD1051" i="1"/>
  <c r="AD1050" i="1"/>
  <c r="AD1045" i="1"/>
  <c r="AD1047" i="1"/>
  <c r="AD1046" i="1"/>
  <c r="AD929" i="1"/>
  <c r="AD931" i="1"/>
  <c r="AD933" i="1"/>
  <c r="AD935" i="1"/>
  <c r="AD930" i="1"/>
  <c r="AD936" i="1"/>
  <c r="AD932" i="1"/>
  <c r="AD934" i="1"/>
  <c r="AA157" i="1"/>
  <c r="AD2501" i="1"/>
  <c r="AD2493" i="1"/>
  <c r="AD2498" i="1"/>
  <c r="AD2494" i="1"/>
  <c r="AD2497" i="1"/>
  <c r="AD2500" i="1"/>
  <c r="AD2496" i="1"/>
  <c r="AD2499" i="1"/>
  <c r="AD2495" i="1"/>
  <c r="AD2489" i="1"/>
  <c r="AD2492" i="1"/>
  <c r="AD2488" i="1"/>
  <c r="AD2490" i="1"/>
  <c r="AD2491" i="1"/>
  <c r="AD2487" i="1"/>
  <c r="AD2486" i="1"/>
  <c r="U580" i="33"/>
  <c r="U586" i="33"/>
  <c r="U583" i="33"/>
  <c r="U566" i="33"/>
  <c r="AC41" i="1"/>
  <c r="U724" i="33"/>
  <c r="U593" i="33"/>
  <c r="U562" i="33"/>
  <c r="U592" i="33"/>
  <c r="U731" i="33"/>
  <c r="U728" i="33"/>
  <c r="U729" i="33"/>
  <c r="AD1447" i="1"/>
  <c r="AD1444" i="1"/>
  <c r="AD1443" i="1"/>
  <c r="AD1445" i="1"/>
  <c r="AD1442" i="1"/>
  <c r="AD1440" i="1"/>
  <c r="AD1441" i="1"/>
  <c r="AD1446" i="1"/>
  <c r="U691" i="33"/>
  <c r="AC36" i="1"/>
  <c r="AC40" i="1"/>
  <c r="AA162" i="1"/>
  <c r="AC39" i="1"/>
  <c r="U314" i="33" s="1"/>
  <c r="AB152" i="1"/>
  <c r="AB161" i="1" s="1"/>
  <c r="AC37" i="1"/>
  <c r="AB151" i="1"/>
  <c r="AB160" i="1" s="1"/>
  <c r="U694" i="33"/>
  <c r="T330" i="33"/>
  <c r="T401" i="33" s="1"/>
  <c r="T453" i="33"/>
  <c r="AC155" i="1"/>
  <c r="T380" i="33"/>
  <c r="AA158" i="1"/>
  <c r="U695" i="33"/>
  <c r="AC150" i="1"/>
  <c r="AD1374" i="1"/>
  <c r="AD1376" i="1"/>
  <c r="AD1370" i="1"/>
  <c r="AD1372" i="1"/>
  <c r="AD699" i="1"/>
  <c r="AD694" i="1"/>
  <c r="AD693" i="1"/>
  <c r="AD700" i="1"/>
  <c r="AD1729" i="1"/>
  <c r="AD1726" i="1"/>
  <c r="AD91" i="1"/>
  <c r="V568" i="33" s="1"/>
  <c r="AD51" i="1"/>
  <c r="AD80" i="1"/>
  <c r="V557" i="33" s="1"/>
  <c r="AD144" i="1"/>
  <c r="AD268" i="1"/>
  <c r="AD23" i="1"/>
  <c r="AD53" i="1"/>
  <c r="AD81" i="1"/>
  <c r="AD89" i="1"/>
  <c r="V566" i="33" s="1"/>
  <c r="AD117" i="1"/>
  <c r="AD145" i="1"/>
  <c r="AD45" i="1"/>
  <c r="AD56" i="1"/>
  <c r="AD120" i="1"/>
  <c r="AD71" i="1"/>
  <c r="AD101" i="1"/>
  <c r="V587" i="33" s="1"/>
  <c r="AD181" i="1"/>
  <c r="AD146" i="1"/>
  <c r="AD105" i="1"/>
  <c r="V591" i="33" s="1"/>
  <c r="AD262" i="1"/>
  <c r="AD86" i="1"/>
  <c r="V563" i="33" s="1"/>
  <c r="AD657" i="1"/>
  <c r="AD665" i="1"/>
  <c r="AD1172" i="1"/>
  <c r="AD1720" i="1"/>
  <c r="V731" i="33" s="1"/>
  <c r="AD646" i="1"/>
  <c r="AD656" i="1"/>
  <c r="AD662" i="1"/>
  <c r="AD991" i="1"/>
  <c r="AD1158" i="1"/>
  <c r="AD1162" i="1"/>
  <c r="AD1190" i="1"/>
  <c r="AD1194" i="1"/>
  <c r="AD1492" i="1"/>
  <c r="AD1496" i="1"/>
  <c r="AD1524" i="1"/>
  <c r="AD1183" i="1"/>
  <c r="AD1485" i="1"/>
  <c r="AD1577" i="1"/>
  <c r="AD1694" i="1"/>
  <c r="AD647" i="1"/>
  <c r="AD1242" i="1"/>
  <c r="AD1526" i="1"/>
  <c r="AD1624" i="1"/>
  <c r="AD1635" i="1"/>
  <c r="AD1686" i="1"/>
  <c r="AD1714" i="1"/>
  <c r="AD645" i="1"/>
  <c r="AD1185" i="1"/>
  <c r="AD1487" i="1"/>
  <c r="AD1568" i="1"/>
  <c r="AD1618" i="1"/>
  <c r="AD1713" i="1"/>
  <c r="V724" i="33" s="1"/>
  <c r="AD1180" i="1"/>
  <c r="AD1515" i="1"/>
  <c r="AD1519" i="1"/>
  <c r="AD1616" i="1"/>
  <c r="AD1681" i="1"/>
  <c r="AD1486" i="1"/>
  <c r="AD1630" i="1"/>
  <c r="AD2830" i="1"/>
  <c r="AD1528" i="1"/>
  <c r="AD4495" i="1"/>
  <c r="AD1614" i="1"/>
  <c r="AD4491" i="1"/>
  <c r="AD3701" i="1"/>
  <c r="AD4492" i="1"/>
  <c r="AD4483" i="1"/>
  <c r="AD4490" i="1"/>
  <c r="AD4403" i="1"/>
  <c r="AD1502" i="1"/>
  <c r="AD1508" i="1"/>
  <c r="AD1179" i="1"/>
  <c r="AD1033" i="1"/>
  <c r="AD97" i="1"/>
  <c r="V583" i="33" s="1"/>
  <c r="AD96" i="1"/>
  <c r="AD1501" i="1"/>
  <c r="AD1225" i="1"/>
  <c r="AD135" i="1"/>
  <c r="AD1166" i="1"/>
  <c r="AD1499" i="1"/>
  <c r="AD1643" i="1"/>
  <c r="AD1227" i="1"/>
  <c r="AD1057" i="1"/>
  <c r="AD90" i="1"/>
  <c r="V567" i="33" s="1"/>
  <c r="AD58" i="1"/>
  <c r="AD126" i="1"/>
  <c r="AD60" i="1"/>
  <c r="AD13" i="1"/>
  <c r="AD1201" i="1"/>
  <c r="AD1509" i="1"/>
  <c r="AD1569" i="1"/>
  <c r="AD1571" i="1"/>
  <c r="AD1613" i="1"/>
  <c r="AD1169" i="1"/>
  <c r="AD1477" i="1"/>
  <c r="AD1173" i="1"/>
  <c r="AD93" i="1"/>
  <c r="V579" i="33" s="1"/>
  <c r="AD98" i="1"/>
  <c r="AD1382" i="1"/>
  <c r="AD1371" i="1"/>
  <c r="AD1369" i="1"/>
  <c r="AD691" i="1"/>
  <c r="AD688" i="1"/>
  <c r="AD698" i="1"/>
  <c r="AD1728" i="1"/>
  <c r="AD123" i="1"/>
  <c r="AD44" i="1"/>
  <c r="AD108" i="1"/>
  <c r="AD55" i="1"/>
  <c r="AD83" i="1"/>
  <c r="V560" i="33" s="1"/>
  <c r="AD119" i="1"/>
  <c r="AD147" i="1"/>
  <c r="AD46" i="1"/>
  <c r="AD131" i="1"/>
  <c r="AD263" i="1"/>
  <c r="AD107" i="1"/>
  <c r="V593" i="33" s="1"/>
  <c r="AD52" i="1"/>
  <c r="AD114" i="1"/>
  <c r="AD266" i="1"/>
  <c r="AD110" i="1"/>
  <c r="AD73" i="1"/>
  <c r="AD261" i="1"/>
  <c r="AD990" i="1"/>
  <c r="AD1204" i="1"/>
  <c r="AD648" i="1"/>
  <c r="AD1164" i="1"/>
  <c r="AD664" i="1"/>
  <c r="AD993" i="1"/>
  <c r="AD1163" i="1"/>
  <c r="AD1195" i="1"/>
  <c r="AD1493" i="1"/>
  <c r="AD1497" i="1"/>
  <c r="AD1187" i="1"/>
  <c r="AD1489" i="1"/>
  <c r="AD1182" i="1"/>
  <c r="AD1572" i="1"/>
  <c r="AD1680" i="1"/>
  <c r="AD1689" i="1"/>
  <c r="AD654" i="1"/>
  <c r="AD1525" i="1"/>
  <c r="AD1570" i="1"/>
  <c r="AD1628" i="1"/>
  <c r="AD2831" i="1"/>
  <c r="AD1516" i="1"/>
  <c r="AD1520" i="1"/>
  <c r="AD1719" i="1"/>
  <c r="V730" i="33" s="1"/>
  <c r="AD1579" i="1"/>
  <c r="AD3696" i="1"/>
  <c r="AD4481" i="1"/>
  <c r="AD4484" i="1"/>
  <c r="AD4486" i="1"/>
  <c r="AD1567" i="1"/>
  <c r="AD1203" i="1"/>
  <c r="AD1175" i="1"/>
  <c r="AD1029" i="1"/>
  <c r="AD92" i="1"/>
  <c r="V578" i="33" s="1"/>
  <c r="AD69" i="1"/>
  <c r="AD4482" i="1"/>
  <c r="AD1197" i="1"/>
  <c r="AD1639" i="1"/>
  <c r="AD1511" i="1"/>
  <c r="AD1053" i="1"/>
  <c r="AD10" i="1"/>
  <c r="AD106" i="1"/>
  <c r="V592" i="33" s="1"/>
  <c r="AD12" i="1"/>
  <c r="AD1619" i="1"/>
  <c r="AD1480" i="1"/>
  <c r="AD128" i="1"/>
  <c r="AD1504" i="1"/>
  <c r="AD125" i="1"/>
  <c r="AD1056" i="1"/>
  <c r="AD9" i="1"/>
  <c r="AD1171" i="1"/>
  <c r="AD124" i="1"/>
  <c r="AD1380" i="1"/>
  <c r="AD1373" i="1"/>
  <c r="AD701" i="1"/>
  <c r="AD1725" i="1"/>
  <c r="AE4" i="1"/>
  <c r="AD112" i="1"/>
  <c r="AD182" i="1"/>
  <c r="AD57" i="1"/>
  <c r="AD121" i="1"/>
  <c r="AD175" i="1"/>
  <c r="AD49" i="1"/>
  <c r="AD22" i="1"/>
  <c r="AD79" i="1"/>
  <c r="V556" i="33" s="1"/>
  <c r="AD142" i="1"/>
  <c r="AD267" i="1"/>
  <c r="AD133" i="1"/>
  <c r="AD661" i="1"/>
  <c r="AD992" i="1"/>
  <c r="AD650" i="1"/>
  <c r="AD1196" i="1"/>
  <c r="AD995" i="1"/>
  <c r="AD1160" i="1"/>
  <c r="AD1244" i="1"/>
  <c r="AD1490" i="1"/>
  <c r="AD1522" i="1"/>
  <c r="AD1527" i="1"/>
  <c r="AD1488" i="1"/>
  <c r="AD1682" i="1"/>
  <c r="AD1693" i="1"/>
  <c r="AD1241" i="1"/>
  <c r="AD1574" i="1"/>
  <c r="AD1687" i="1"/>
  <c r="AD1521" i="1"/>
  <c r="AD1626" i="1"/>
  <c r="AD1623" i="1"/>
  <c r="AD1679" i="1"/>
  <c r="AD2825" i="1"/>
  <c r="AD3700" i="1"/>
  <c r="AD4409" i="1"/>
  <c r="AD4405" i="1"/>
  <c r="AD4485" i="1"/>
  <c r="AD4402" i="1"/>
  <c r="AD1673" i="1"/>
  <c r="AD1202" i="1"/>
  <c r="AD1475" i="1"/>
  <c r="AD95" i="1"/>
  <c r="V581" i="33" s="1"/>
  <c r="AD8" i="1"/>
  <c r="AD1167" i="1"/>
  <c r="AD1507" i="1"/>
  <c r="AD1032" i="1"/>
  <c r="AD102" i="1"/>
  <c r="V588" i="33" s="1"/>
  <c r="AD1170" i="1"/>
  <c r="AD100" i="1"/>
  <c r="V586" i="33" s="1"/>
  <c r="AD1677" i="1"/>
  <c r="AD1222" i="1"/>
  <c r="AD74" i="1"/>
  <c r="AD1641" i="1"/>
  <c r="AD1375" i="1"/>
  <c r="AD1368" i="1"/>
  <c r="AD689" i="1"/>
  <c r="AD1727" i="1"/>
  <c r="AD59" i="1"/>
  <c r="AD76" i="1"/>
  <c r="V553" i="33" s="1"/>
  <c r="AD140" i="1"/>
  <c r="AD47" i="1"/>
  <c r="AD115" i="1"/>
  <c r="AD141" i="1"/>
  <c r="AD50" i="1"/>
  <c r="AD54" i="1"/>
  <c r="AD177" i="1"/>
  <c r="AD116" i="1"/>
  <c r="AD264" i="1"/>
  <c r="AD663" i="1"/>
  <c r="AD644" i="1"/>
  <c r="AD652" i="1"/>
  <c r="AD989" i="1"/>
  <c r="AD1157" i="1"/>
  <c r="AD1193" i="1"/>
  <c r="AD1495" i="1"/>
  <c r="AD1243" i="1"/>
  <c r="AD139" i="1"/>
  <c r="AD1238" i="1"/>
  <c r="AD1633" i="1"/>
  <c r="AD1684" i="1"/>
  <c r="AD1181" i="1"/>
  <c r="AD1566" i="1"/>
  <c r="AD1580" i="1"/>
  <c r="AD1514" i="1"/>
  <c r="AD1578" i="1"/>
  <c r="AD1688" i="1"/>
  <c r="AD1717" i="1"/>
  <c r="V728" i="33" s="1"/>
  <c r="AD3698" i="1"/>
  <c r="AD3697" i="1"/>
  <c r="AD4407" i="1"/>
  <c r="AD4487" i="1"/>
  <c r="AD1617" i="1"/>
  <c r="AD1565" i="1"/>
  <c r="AD1512" i="1"/>
  <c r="AD65" i="1"/>
  <c r="AD134" i="1"/>
  <c r="AD1030" i="1"/>
  <c r="AD63" i="1"/>
  <c r="AD1503" i="1"/>
  <c r="AD1674" i="1"/>
  <c r="AD1478" i="1"/>
  <c r="AD127" i="1"/>
  <c r="AD130" i="1"/>
  <c r="AD1513" i="1"/>
  <c r="AD1221" i="1"/>
  <c r="AD1615" i="1"/>
  <c r="AD1640" i="1"/>
  <c r="AD1481" i="1"/>
  <c r="AD132" i="1"/>
  <c r="AD62" i="1"/>
  <c r="AD1377" i="1"/>
  <c r="AD702" i="1"/>
  <c r="AD687" i="1"/>
  <c r="AD690" i="1"/>
  <c r="AD1724" i="1"/>
  <c r="AD20" i="1"/>
  <c r="AD178" i="1"/>
  <c r="AD25" i="1"/>
  <c r="AD109" i="1"/>
  <c r="AD67" i="1"/>
  <c r="AD78" i="1"/>
  <c r="V555" i="33" s="1"/>
  <c r="AD265" i="1"/>
  <c r="AD103" i="1"/>
  <c r="AD659" i="1"/>
  <c r="AD651" i="1"/>
  <c r="AD1159" i="1"/>
  <c r="AD1191" i="1"/>
  <c r="AD1621" i="1"/>
  <c r="AD1484" i="1"/>
  <c r="AD1629" i="1"/>
  <c r="AD1716" i="1"/>
  <c r="V727" i="33" s="1"/>
  <c r="AD1237" i="1"/>
  <c r="AD1530" i="1"/>
  <c r="AD1228" i="1"/>
  <c r="AD1622" i="1"/>
  <c r="AD1644" i="1"/>
  <c r="AD2824" i="1"/>
  <c r="AD1692" i="1"/>
  <c r="AD3702" i="1"/>
  <c r="AD2827" i="1"/>
  <c r="AD4496" i="1"/>
  <c r="AD4408" i="1"/>
  <c r="AD4406" i="1"/>
  <c r="AD1479" i="1"/>
  <c r="AD61" i="1"/>
  <c r="AD1059" i="1"/>
  <c r="AD1638" i="1"/>
  <c r="AD1223" i="1"/>
  <c r="AD14" i="1"/>
  <c r="AD1676" i="1"/>
  <c r="AD1198" i="1"/>
  <c r="AD1226" i="1"/>
  <c r="AD94" i="1"/>
  <c r="V580" i="33" s="1"/>
  <c r="AD1176" i="1"/>
  <c r="AD1381" i="1"/>
  <c r="AD697" i="1"/>
  <c r="AD24" i="1"/>
  <c r="AD15" i="1"/>
  <c r="AD85" i="1"/>
  <c r="V562" i="33" s="1"/>
  <c r="AD88" i="1"/>
  <c r="V565" i="33" s="1"/>
  <c r="AD122" i="1"/>
  <c r="AD1506" i="1"/>
  <c r="AD655" i="1"/>
  <c r="AD1188" i="1"/>
  <c r="AD1494" i="1"/>
  <c r="AD1239" i="1"/>
  <c r="AD1186" i="1"/>
  <c r="AD1576" i="1"/>
  <c r="AD1718" i="1"/>
  <c r="V729" i="33" s="1"/>
  <c r="AD1529" i="1"/>
  <c r="AD1482" i="1"/>
  <c r="AD1184" i="1"/>
  <c r="AD4404" i="1"/>
  <c r="AD1165" i="1"/>
  <c r="AD138" i="1"/>
  <c r="AD1055" i="1"/>
  <c r="AD1683" i="1"/>
  <c r="AD118" i="1"/>
  <c r="AD1672" i="1"/>
  <c r="AD4494" i="1"/>
  <c r="AD1500" i="1"/>
  <c r="AD1035" i="1"/>
  <c r="AD104" i="1"/>
  <c r="V590" i="33" s="1"/>
  <c r="AD1379" i="1"/>
  <c r="AD696" i="1"/>
  <c r="AD1723" i="1"/>
  <c r="AD77" i="1"/>
  <c r="V554" i="33" s="1"/>
  <c r="AD179" i="1"/>
  <c r="AD99" i="1"/>
  <c r="AD84" i="1"/>
  <c r="AD996" i="1"/>
  <c r="AD653" i="1"/>
  <c r="AD1636" i="1"/>
  <c r="AD660" i="1"/>
  <c r="AD1189" i="1"/>
  <c r="AD1491" i="1"/>
  <c r="AD658" i="1"/>
  <c r="AD1690" i="1"/>
  <c r="AD1620" i="1"/>
  <c r="AD82" i="1"/>
  <c r="V559" i="33" s="1"/>
  <c r="AD1518" i="1"/>
  <c r="AD1627" i="1"/>
  <c r="AD2828" i="1"/>
  <c r="AD2829" i="1"/>
  <c r="AD4493" i="1"/>
  <c r="AD1168" i="1"/>
  <c r="AD1054" i="1"/>
  <c r="AD1637" i="1"/>
  <c r="AD1200" i="1"/>
  <c r="AD11" i="1"/>
  <c r="AD1505" i="1"/>
  <c r="AD1199" i="1"/>
  <c r="AD1031" i="1"/>
  <c r="AD1378" i="1"/>
  <c r="AD695" i="1"/>
  <c r="AD1722" i="1"/>
  <c r="AD48" i="1"/>
  <c r="AD113" i="1"/>
  <c r="AD18" i="1"/>
  <c r="AD176" i="1"/>
  <c r="AD75" i="1"/>
  <c r="AD111" i="1"/>
  <c r="AD667" i="1"/>
  <c r="AD666" i="1"/>
  <c r="AD1192" i="1"/>
  <c r="AD649" i="1"/>
  <c r="AD1625" i="1"/>
  <c r="AD1631" i="1"/>
  <c r="AD1060" i="1"/>
  <c r="AD1575" i="1"/>
  <c r="AD1517" i="1"/>
  <c r="AD1715" i="1"/>
  <c r="AD2826" i="1"/>
  <c r="AD4488" i="1"/>
  <c r="AD3695" i="1"/>
  <c r="AD1058" i="1"/>
  <c r="AD72" i="1"/>
  <c r="AD1678" i="1"/>
  <c r="AD1178" i="1"/>
  <c r="AD129" i="1"/>
  <c r="AD1632" i="1"/>
  <c r="AD1476" i="1"/>
  <c r="AD1675" i="1"/>
  <c r="AD1510" i="1"/>
  <c r="AD136" i="1"/>
  <c r="AD1034" i="1"/>
  <c r="AD1367" i="1"/>
  <c r="AD692" i="1"/>
  <c r="AD19" i="1"/>
  <c r="AD87" i="1"/>
  <c r="V564" i="33" s="1"/>
  <c r="AD21" i="1"/>
  <c r="AD180" i="1"/>
  <c r="AD137" i="1"/>
  <c r="AD143" i="1"/>
  <c r="AD994" i="1"/>
  <c r="AD1161" i="1"/>
  <c r="AD1523" i="1"/>
  <c r="AD1573" i="1"/>
  <c r="AD1498" i="1"/>
  <c r="AD1695" i="1"/>
  <c r="AD1483" i="1"/>
  <c r="AD1691" i="1"/>
  <c r="AD1036" i="1"/>
  <c r="AD1634" i="1"/>
  <c r="AD1240" i="1"/>
  <c r="AD4489" i="1"/>
  <c r="AD3699" i="1"/>
  <c r="AD1224" i="1"/>
  <c r="AD68" i="1"/>
  <c r="AD1685" i="1"/>
  <c r="AD1174" i="1"/>
  <c r="AD64" i="1"/>
  <c r="AD66" i="1"/>
  <c r="AD1642" i="1"/>
  <c r="AD1177" i="1"/>
  <c r="AD70" i="1"/>
  <c r="AC34" i="1"/>
  <c r="AC151" i="1"/>
  <c r="T383" i="33"/>
  <c r="AA161" i="1"/>
  <c r="T332" i="33"/>
  <c r="T403" i="33" s="1"/>
  <c r="T455" i="33"/>
  <c r="AC154" i="1"/>
  <c r="T381" i="33"/>
  <c r="AA159" i="1"/>
  <c r="AA160" i="1"/>
  <c r="AC148" i="1"/>
  <c r="T454" i="33"/>
  <c r="T331" i="33"/>
  <c r="T402" i="33" s="1"/>
  <c r="T385" i="33"/>
  <c r="AA163" i="1"/>
  <c r="T326" i="33"/>
  <c r="T397" i="33" s="1"/>
  <c r="T449" i="33"/>
  <c r="AB154" i="1"/>
  <c r="AB163" i="1" s="1"/>
  <c r="T386" i="33"/>
  <c r="AA164" i="1"/>
  <c r="T327" i="33"/>
  <c r="T398" i="33" s="1"/>
  <c r="T450" i="33"/>
  <c r="AC152" i="1"/>
  <c r="U689" i="33"/>
  <c r="T451" i="33"/>
  <c r="T328" i="33"/>
  <c r="T399" i="33" s="1"/>
  <c r="T333" i="33"/>
  <c r="T404" i="33" s="1"/>
  <c r="T456" i="33"/>
  <c r="T452" i="33"/>
  <c r="T329" i="33"/>
  <c r="T400" i="33" s="1"/>
  <c r="AB155" i="1"/>
  <c r="AB164" i="1" s="1"/>
  <c r="U690" i="33"/>
  <c r="AC38" i="1"/>
  <c r="U313" i="33" s="1"/>
  <c r="AB149" i="1"/>
  <c r="AB158" i="1" s="1"/>
  <c r="U693" i="33"/>
  <c r="AC153" i="1"/>
  <c r="U688" i="33"/>
  <c r="AC149" i="1"/>
  <c r="AC35" i="1"/>
  <c r="U310" i="33" s="1"/>
  <c r="U692" i="33"/>
  <c r="AB153" i="1"/>
  <c r="AB162" i="1" s="1"/>
  <c r="AB148" i="1"/>
  <c r="AB157" i="1" s="1"/>
  <c r="AB150" i="1"/>
  <c r="AB159" i="1" s="1"/>
  <c r="AE832" i="1" l="1"/>
  <c r="AE902" i="1"/>
  <c r="AE896" i="1"/>
  <c r="AE901" i="1"/>
  <c r="AE903" i="1"/>
  <c r="AE899" i="1"/>
  <c r="AE898" i="1"/>
  <c r="AE897" i="1"/>
  <c r="AE900" i="1"/>
  <c r="AE3297" i="1"/>
  <c r="U312" i="33"/>
  <c r="U382" i="33" s="1"/>
  <c r="U315" i="33"/>
  <c r="U385" i="33" s="1"/>
  <c r="U309" i="33"/>
  <c r="U379" i="33" s="1"/>
  <c r="U311" i="33"/>
  <c r="U381" i="33" s="1"/>
  <c r="U316" i="33"/>
  <c r="U386" i="33" s="1"/>
  <c r="V782" i="33"/>
  <c r="AE29" i="1"/>
  <c r="AE27" i="1"/>
  <c r="AE31" i="1"/>
  <c r="AE33" i="1"/>
  <c r="AE32" i="1"/>
  <c r="AE26" i="1"/>
  <c r="AE30" i="1"/>
  <c r="AE28" i="1"/>
  <c r="V776" i="33"/>
  <c r="V780" i="33"/>
  <c r="V781" i="33"/>
  <c r="V779" i="33"/>
  <c r="V778" i="33"/>
  <c r="V777" i="33"/>
  <c r="V775" i="33"/>
  <c r="AE1026" i="1"/>
  <c r="AE1027" i="1"/>
  <c r="AE1028" i="1"/>
  <c r="AE1025" i="1"/>
  <c r="AE1021" i="1"/>
  <c r="AE1024" i="1"/>
  <c r="AE1022" i="1"/>
  <c r="AE1023" i="1"/>
  <c r="AD704" i="1"/>
  <c r="AD710" i="1"/>
  <c r="AD706" i="1"/>
  <c r="AD705" i="1"/>
  <c r="AD709" i="1"/>
  <c r="AD708" i="1"/>
  <c r="AD707" i="1"/>
  <c r="AD703" i="1"/>
  <c r="AE1423" i="1"/>
  <c r="AE1414" i="1"/>
  <c r="AE1407" i="1"/>
  <c r="AE1413" i="1"/>
  <c r="AE1421" i="1"/>
  <c r="AE1419" i="1"/>
  <c r="AE1417" i="1"/>
  <c r="AE1415" i="1"/>
  <c r="AE1411" i="1"/>
  <c r="AE1420" i="1"/>
  <c r="AE1435" i="1"/>
  <c r="AE1431" i="1"/>
  <c r="AE1422" i="1"/>
  <c r="AE1436" i="1"/>
  <c r="AE1432" i="1"/>
  <c r="AE1416" i="1"/>
  <c r="AE1439" i="1"/>
  <c r="AE1437" i="1"/>
  <c r="AE1433" i="1"/>
  <c r="AE1418" i="1"/>
  <c r="AE1412" i="1"/>
  <c r="AE1403" i="1"/>
  <c r="AE1438" i="1"/>
  <c r="AE1434" i="1"/>
  <c r="AE1424" i="1"/>
  <c r="AE1426" i="1"/>
  <c r="AE1404" i="1"/>
  <c r="AE1428" i="1"/>
  <c r="AE1409" i="1"/>
  <c r="AE1430" i="1"/>
  <c r="AE1410" i="1"/>
  <c r="AE1425" i="1"/>
  <c r="AE1429" i="1"/>
  <c r="AE1408" i="1"/>
  <c r="AE1400" i="1"/>
  <c r="AE1405" i="1"/>
  <c r="AE1402" i="1"/>
  <c r="AE1406" i="1"/>
  <c r="AE1401" i="1"/>
  <c r="AE1427" i="1"/>
  <c r="AE1310" i="1"/>
  <c r="AE1309" i="1"/>
  <c r="AE1350" i="1"/>
  <c r="AE1302" i="1"/>
  <c r="AE1297" i="1"/>
  <c r="AE1295" i="1"/>
  <c r="AE1348" i="1"/>
  <c r="AE1303" i="1"/>
  <c r="AE1296" i="1"/>
  <c r="AE1346" i="1"/>
  <c r="AE1342" i="1"/>
  <c r="AE1326" i="1"/>
  <c r="AE1338" i="1"/>
  <c r="AE1334" i="1"/>
  <c r="AE1318" i="1"/>
  <c r="AE1308" i="1"/>
  <c r="AE1307" i="1"/>
  <c r="AE1306" i="1"/>
  <c r="AE1305" i="1"/>
  <c r="AE1304" i="1"/>
  <c r="AE1349" i="1"/>
  <c r="AE1345" i="1"/>
  <c r="AE1340" i="1"/>
  <c r="AE1337" i="1"/>
  <c r="AE1336" i="1"/>
  <c r="AE1366" i="1"/>
  <c r="AE1347" i="1"/>
  <c r="AE1341" i="1"/>
  <c r="AE1339" i="1"/>
  <c r="AE1335" i="1"/>
  <c r="AE1325" i="1"/>
  <c r="AE1365" i="1"/>
  <c r="AE1361" i="1"/>
  <c r="AE1364" i="1"/>
  <c r="AE1360" i="1"/>
  <c r="AE1363" i="1"/>
  <c r="AE1359" i="1"/>
  <c r="AE1362" i="1"/>
  <c r="AE1358" i="1"/>
  <c r="AE1353" i="1"/>
  <c r="AE1357" i="1"/>
  <c r="AE1323" i="1"/>
  <c r="AE1328" i="1"/>
  <c r="AE1332" i="1"/>
  <c r="AE1344" i="1"/>
  <c r="AE1311" i="1"/>
  <c r="AE1315" i="1"/>
  <c r="AE1322" i="1"/>
  <c r="AE1352" i="1"/>
  <c r="AE1356" i="1"/>
  <c r="AE1327" i="1"/>
  <c r="AE1331" i="1"/>
  <c r="AE1351" i="1"/>
  <c r="AE1355" i="1"/>
  <c r="AE1320" i="1"/>
  <c r="AE1330" i="1"/>
  <c r="AE1301" i="1"/>
  <c r="AE1313" i="1"/>
  <c r="AE1317" i="1"/>
  <c r="AE1324" i="1"/>
  <c r="AE1354" i="1"/>
  <c r="AE1321" i="1"/>
  <c r="AE1319" i="1"/>
  <c r="AE1329" i="1"/>
  <c r="AE1333" i="1"/>
  <c r="AE1343" i="1"/>
  <c r="AE1298" i="1"/>
  <c r="AE1312" i="1"/>
  <c r="AE1316" i="1"/>
  <c r="AE1300" i="1"/>
  <c r="AE1299" i="1"/>
  <c r="AE1314" i="1"/>
  <c r="AE1272" i="1"/>
  <c r="AE1268" i="1"/>
  <c r="AE1276" i="1"/>
  <c r="AE1274" i="1"/>
  <c r="AE1270" i="1"/>
  <c r="AE1261" i="1"/>
  <c r="AE1275" i="1"/>
  <c r="AE1273" i="1"/>
  <c r="AE1271" i="1"/>
  <c r="AE1269" i="1"/>
  <c r="AE1260" i="1"/>
  <c r="AE1254" i="1"/>
  <c r="AE1253" i="1"/>
  <c r="AE1252" i="1"/>
  <c r="AE1246" i="1"/>
  <c r="AE1250" i="1"/>
  <c r="AE1245" i="1"/>
  <c r="AE1249" i="1"/>
  <c r="AE1258" i="1"/>
  <c r="AE1266" i="1"/>
  <c r="AE1255" i="1"/>
  <c r="AE1263" i="1"/>
  <c r="AE1248" i="1"/>
  <c r="AE1256" i="1"/>
  <c r="AE1257" i="1"/>
  <c r="AE1265" i="1"/>
  <c r="AE1247" i="1"/>
  <c r="AE1251" i="1"/>
  <c r="AE1264" i="1"/>
  <c r="AE1259" i="1"/>
  <c r="AE1267" i="1"/>
  <c r="AE1262" i="1"/>
  <c r="AE1220" i="1"/>
  <c r="AE1219" i="1"/>
  <c r="AE1218" i="1"/>
  <c r="AE1217" i="1"/>
  <c r="AE1216" i="1"/>
  <c r="AE1215" i="1"/>
  <c r="AE1148" i="1"/>
  <c r="AE1213" i="1"/>
  <c r="AE1147" i="1"/>
  <c r="AE1146" i="1"/>
  <c r="AE1143" i="1"/>
  <c r="AE1236" i="1"/>
  <c r="AE1142" i="1"/>
  <c r="AE1214" i="1"/>
  <c r="AE1156" i="1"/>
  <c r="AE1145" i="1"/>
  <c r="AE1140" i="1"/>
  <c r="AE1144" i="1"/>
  <c r="AE1141" i="1"/>
  <c r="AE1152" i="1"/>
  <c r="AE1136" i="1"/>
  <c r="AE1155" i="1"/>
  <c r="AE1234" i="1"/>
  <c r="AE1138" i="1"/>
  <c r="AE1137" i="1"/>
  <c r="AE1134" i="1"/>
  <c r="AE1139" i="1"/>
  <c r="AE1150" i="1"/>
  <c r="AE1153" i="1"/>
  <c r="AE1233" i="1"/>
  <c r="AE1149" i="1"/>
  <c r="AE1229" i="1"/>
  <c r="AE1135" i="1"/>
  <c r="AE1151" i="1"/>
  <c r="AE1154" i="1"/>
  <c r="AE1231" i="1"/>
  <c r="AE1235" i="1"/>
  <c r="AE1230" i="1"/>
  <c r="AE1133" i="1"/>
  <c r="AE1232" i="1"/>
  <c r="AE3999" i="1"/>
  <c r="AE4006" i="1"/>
  <c r="AE4000" i="1"/>
  <c r="AE4004" i="1"/>
  <c r="AE4005" i="1"/>
  <c r="AE4003" i="1"/>
  <c r="AE4001" i="1"/>
  <c r="AE4002" i="1"/>
  <c r="AE3942" i="1"/>
  <c r="AE3940" i="1"/>
  <c r="AE3936" i="1"/>
  <c r="AE3939" i="1"/>
  <c r="AE3935" i="1"/>
  <c r="AE3926" i="1"/>
  <c r="AE3941" i="1"/>
  <c r="AE3937" i="1"/>
  <c r="AE3910" i="1"/>
  <c r="AE3919" i="1"/>
  <c r="AE3922" i="1"/>
  <c r="AE3921" i="1"/>
  <c r="AE3938" i="1"/>
  <c r="AE3908" i="1"/>
  <c r="AE3906" i="1"/>
  <c r="AE3904" i="1"/>
  <c r="AE3902" i="1"/>
  <c r="AE3934" i="1"/>
  <c r="AE3909" i="1"/>
  <c r="AE3899" i="1"/>
  <c r="AE3895" i="1"/>
  <c r="AE3924" i="1"/>
  <c r="AE3897" i="1"/>
  <c r="AE3894" i="1"/>
  <c r="AE3891" i="1"/>
  <c r="AE3889" i="1"/>
  <c r="AE3887" i="1"/>
  <c r="AE3900" i="1"/>
  <c r="AE3892" i="1"/>
  <c r="AE3966" i="1"/>
  <c r="AE3920" i="1"/>
  <c r="AE3896" i="1"/>
  <c r="AE3886" i="1"/>
  <c r="AE3883" i="1"/>
  <c r="AE3990" i="1"/>
  <c r="AE3901" i="1"/>
  <c r="AE3994" i="1"/>
  <c r="AE3898" i="1"/>
  <c r="AE3885" i="1"/>
  <c r="AE3918" i="1"/>
  <c r="AE3962" i="1"/>
  <c r="AE3998" i="1"/>
  <c r="AE3996" i="1"/>
  <c r="AE3890" i="1"/>
  <c r="AE3964" i="1"/>
  <c r="AE3960" i="1"/>
  <c r="AE3991" i="1"/>
  <c r="AE3997" i="1"/>
  <c r="AE3995" i="1"/>
  <c r="AE3993" i="1"/>
  <c r="AE3987" i="1"/>
  <c r="AE3888" i="1"/>
  <c r="AE3961" i="1"/>
  <c r="AE3879" i="1"/>
  <c r="AE3915" i="1"/>
  <c r="AE3914" i="1"/>
  <c r="AE3929" i="1"/>
  <c r="AE3984" i="1"/>
  <c r="AE3963" i="1"/>
  <c r="AE3989" i="1"/>
  <c r="AE3959" i="1"/>
  <c r="AE3905" i="1"/>
  <c r="AE3917" i="1"/>
  <c r="AE3988" i="1"/>
  <c r="AE3992" i="1"/>
  <c r="AE3965" i="1"/>
  <c r="AE3923" i="1"/>
  <c r="AE3913" i="1"/>
  <c r="AE3884" i="1"/>
  <c r="AE3880" i="1"/>
  <c r="AE3911" i="1"/>
  <c r="AE3932" i="1"/>
  <c r="AE3881" i="1"/>
  <c r="AE3912" i="1"/>
  <c r="AE3985" i="1"/>
  <c r="AE3986" i="1"/>
  <c r="AE3925" i="1"/>
  <c r="AE3931" i="1"/>
  <c r="AE3983" i="1"/>
  <c r="AE3882" i="1"/>
  <c r="AE3927" i="1"/>
  <c r="AE3907" i="1"/>
  <c r="AE3916" i="1"/>
  <c r="AE3893" i="1"/>
  <c r="AE3903" i="1"/>
  <c r="AE3928" i="1"/>
  <c r="AE3930" i="1"/>
  <c r="AE3933" i="1"/>
  <c r="AE2919" i="1"/>
  <c r="AE2917" i="1"/>
  <c r="AE2915" i="1"/>
  <c r="AE2911" i="1"/>
  <c r="AE2959" i="1"/>
  <c r="AE2951" i="1"/>
  <c r="AE2935" i="1"/>
  <c r="AE2913" i="1"/>
  <c r="AE2957" i="1"/>
  <c r="AE2955" i="1"/>
  <c r="AE2946" i="1"/>
  <c r="AE2918" i="1"/>
  <c r="AE2912" i="1"/>
  <c r="AE2943" i="1"/>
  <c r="AE2914" i="1"/>
  <c r="AE2956" i="1"/>
  <c r="AE2949" i="1"/>
  <c r="AE2944" i="1"/>
  <c r="AE2927" i="1"/>
  <c r="AE2950" i="1"/>
  <c r="AE2958" i="1"/>
  <c r="AE2967" i="1"/>
  <c r="AE2926" i="1"/>
  <c r="AE2924" i="1"/>
  <c r="AE2922" i="1"/>
  <c r="AE2920" i="1"/>
  <c r="AE2948" i="1"/>
  <c r="AE2947" i="1"/>
  <c r="AE2925" i="1"/>
  <c r="AE2923" i="1"/>
  <c r="AE2921" i="1"/>
  <c r="AE2991" i="1"/>
  <c r="AE2989" i="1"/>
  <c r="AE2987" i="1"/>
  <c r="AE2985" i="1"/>
  <c r="AE2964" i="1"/>
  <c r="AE2945" i="1"/>
  <c r="AE2990" i="1"/>
  <c r="AE2986" i="1"/>
  <c r="AE2960" i="1"/>
  <c r="AE2988" i="1"/>
  <c r="AE2962" i="1"/>
  <c r="AE2916" i="1"/>
  <c r="AE2984" i="1"/>
  <c r="AE2934" i="1"/>
  <c r="AE2941" i="1"/>
  <c r="AE2953" i="1"/>
  <c r="AE2906" i="1"/>
  <c r="AE2966" i="1"/>
  <c r="AE2965" i="1"/>
  <c r="AE2963" i="1"/>
  <c r="AE2961" i="1"/>
  <c r="AE2940" i="1"/>
  <c r="AE2928" i="1"/>
  <c r="AE2932" i="1"/>
  <c r="AE2929" i="1"/>
  <c r="AE2910" i="1"/>
  <c r="AE2952" i="1"/>
  <c r="AE2937" i="1"/>
  <c r="AE2904" i="1"/>
  <c r="AE2933" i="1"/>
  <c r="AE2936" i="1"/>
  <c r="AE2938" i="1"/>
  <c r="AE2939" i="1"/>
  <c r="AE2909" i="1"/>
  <c r="AE2942" i="1"/>
  <c r="AE2954" i="1"/>
  <c r="AE2907" i="1"/>
  <c r="AE2931" i="1"/>
  <c r="AE2930" i="1"/>
  <c r="AE2905" i="1"/>
  <c r="AE2908" i="1"/>
  <c r="AE952" i="1"/>
  <c r="AE960" i="1" s="1"/>
  <c r="AE951" i="1"/>
  <c r="AE959" i="1" s="1"/>
  <c r="AE953" i="1"/>
  <c r="AE961" i="1" s="1"/>
  <c r="AE949" i="1"/>
  <c r="AE957" i="1" s="1"/>
  <c r="AE947" i="1"/>
  <c r="AE955" i="1" s="1"/>
  <c r="AE946" i="1"/>
  <c r="AE950" i="1"/>
  <c r="AE948" i="1"/>
  <c r="AE956" i="1" s="1"/>
  <c r="AE1052" i="1"/>
  <c r="AE1050" i="1"/>
  <c r="AE1051" i="1"/>
  <c r="AE1048" i="1"/>
  <c r="AE1046" i="1"/>
  <c r="AE1047" i="1"/>
  <c r="AE1045" i="1"/>
  <c r="AE1049" i="1"/>
  <c r="AE936" i="1"/>
  <c r="AE930" i="1"/>
  <c r="AE935" i="1"/>
  <c r="AE933" i="1"/>
  <c r="AE934" i="1"/>
  <c r="AE932" i="1"/>
  <c r="AE931" i="1"/>
  <c r="AE929" i="1"/>
  <c r="AE2493" i="1"/>
  <c r="AE2497" i="1"/>
  <c r="AE2496" i="1"/>
  <c r="AE2492" i="1"/>
  <c r="AE2490" i="1"/>
  <c r="AE2488" i="1"/>
  <c r="AE2486" i="1"/>
  <c r="AE2494" i="1"/>
  <c r="AE2500" i="1"/>
  <c r="AE2491" i="1"/>
  <c r="AE2489" i="1"/>
  <c r="AE2487" i="1"/>
  <c r="AE2501" i="1"/>
  <c r="AE2499" i="1"/>
  <c r="AE2495" i="1"/>
  <c r="AE2498" i="1"/>
  <c r="AD36" i="1"/>
  <c r="V725" i="33"/>
  <c r="V558" i="33"/>
  <c r="V726" i="33"/>
  <c r="V585" i="33"/>
  <c r="U383" i="33"/>
  <c r="V589" i="33"/>
  <c r="V561" i="33"/>
  <c r="V584" i="33"/>
  <c r="V582" i="33"/>
  <c r="U384" i="33"/>
  <c r="AE1447" i="1"/>
  <c r="AE1445" i="1"/>
  <c r="AE1443" i="1"/>
  <c r="AE1441" i="1"/>
  <c r="AE1442" i="1"/>
  <c r="AE1444" i="1"/>
  <c r="AE1440" i="1"/>
  <c r="AE1446" i="1"/>
  <c r="AD34" i="1"/>
  <c r="AD37" i="1"/>
  <c r="AD40" i="1"/>
  <c r="AD35" i="1"/>
  <c r="AD39" i="1"/>
  <c r="AC161" i="1"/>
  <c r="V688" i="33"/>
  <c r="U332" i="33"/>
  <c r="U403" i="33" s="1"/>
  <c r="AC163" i="1"/>
  <c r="U455" i="33"/>
  <c r="AD153" i="1"/>
  <c r="AD149" i="1"/>
  <c r="U451" i="33"/>
  <c r="U328" i="33"/>
  <c r="U399" i="33" s="1"/>
  <c r="AC159" i="1"/>
  <c r="U456" i="33"/>
  <c r="AC164" i="1"/>
  <c r="U333" i="33"/>
  <c r="U404" i="33" s="1"/>
  <c r="U330" i="33"/>
  <c r="U401" i="33" s="1"/>
  <c r="U453" i="33"/>
  <c r="U326" i="33"/>
  <c r="U397" i="33" s="1"/>
  <c r="U449" i="33"/>
  <c r="U452" i="33"/>
  <c r="AC160" i="1"/>
  <c r="U329" i="33"/>
  <c r="U400" i="33" s="1"/>
  <c r="V691" i="33"/>
  <c r="V692" i="33"/>
  <c r="AD41" i="1"/>
  <c r="AD154" i="1"/>
  <c r="AD151" i="1"/>
  <c r="V689" i="33"/>
  <c r="V694" i="33"/>
  <c r="AD155" i="1"/>
  <c r="U380" i="33"/>
  <c r="AC158" i="1"/>
  <c r="AC162" i="1"/>
  <c r="U454" i="33"/>
  <c r="U331" i="33"/>
  <c r="U402" i="33" s="1"/>
  <c r="AD152" i="1"/>
  <c r="AE1374" i="1"/>
  <c r="AE1371" i="1"/>
  <c r="AE1368" i="1"/>
  <c r="AE1378" i="1"/>
  <c r="AE687" i="1"/>
  <c r="AE689" i="1"/>
  <c r="AE691" i="1"/>
  <c r="AE696" i="1"/>
  <c r="AE692" i="1"/>
  <c r="AE701" i="1"/>
  <c r="AE1722" i="1"/>
  <c r="AE1726" i="1"/>
  <c r="AE67" i="1"/>
  <c r="AE83" i="1"/>
  <c r="AE141" i="1"/>
  <c r="AE179" i="1"/>
  <c r="H179" i="1" s="1"/>
  <c r="AE78" i="1"/>
  <c r="AE114" i="1"/>
  <c r="AE176" i="1"/>
  <c r="H176" i="1" s="1"/>
  <c r="AE96" i="1"/>
  <c r="AE139" i="1"/>
  <c r="AE66" i="1"/>
  <c r="AE116" i="1"/>
  <c r="AE49" i="1"/>
  <c r="AE52" i="1"/>
  <c r="AE130" i="1"/>
  <c r="AE45" i="1"/>
  <c r="AE267" i="1"/>
  <c r="H267" i="1" s="1"/>
  <c r="AE118" i="1"/>
  <c r="AE996" i="1"/>
  <c r="AE1228" i="1"/>
  <c r="AE1679" i="1"/>
  <c r="AE661" i="1"/>
  <c r="AE992" i="1"/>
  <c r="AE1031" i="1"/>
  <c r="AE1035" i="1"/>
  <c r="AE1056" i="1"/>
  <c r="AE1172" i="1"/>
  <c r="AE1176" i="1"/>
  <c r="AE1204" i="1"/>
  <c r="AE1224" i="1"/>
  <c r="AE1475" i="1"/>
  <c r="AE1479" i="1"/>
  <c r="AE1196" i="1"/>
  <c r="AE655" i="1"/>
  <c r="AE1162" i="1"/>
  <c r="AE1513" i="1"/>
  <c r="AE1574" i="1"/>
  <c r="AE1626" i="1"/>
  <c r="AE1161" i="1"/>
  <c r="AE1510" i="1"/>
  <c r="AE1577" i="1"/>
  <c r="AE1639" i="1"/>
  <c r="AE1674" i="1"/>
  <c r="H1674" i="1" s="1"/>
  <c r="AE1694" i="1"/>
  <c r="AE1160" i="1"/>
  <c r="AE1511" i="1"/>
  <c r="AE995" i="1"/>
  <c r="AE1623" i="1"/>
  <c r="AE1718" i="1"/>
  <c r="AE1195" i="1"/>
  <c r="AE1642" i="1"/>
  <c r="AE1716" i="1"/>
  <c r="AE1191" i="1"/>
  <c r="AE1688" i="1"/>
  <c r="AE666" i="1"/>
  <c r="AE1624" i="1"/>
  <c r="AE2824" i="1"/>
  <c r="AE3697" i="1"/>
  <c r="AE3701" i="1"/>
  <c r="AE4408" i="1"/>
  <c r="AE1575" i="1"/>
  <c r="AE3702" i="1"/>
  <c r="AE4402" i="1"/>
  <c r="AE4407" i="1"/>
  <c r="AE4495" i="1"/>
  <c r="AE4405" i="1"/>
  <c r="AE4493" i="1"/>
  <c r="AE4485" i="1"/>
  <c r="AE1571" i="1"/>
  <c r="AE1515" i="1"/>
  <c r="AE1185" i="1"/>
  <c r="AE1181" i="1"/>
  <c r="AE8" i="1"/>
  <c r="AE132" i="1"/>
  <c r="AE87" i="1"/>
  <c r="AE1199" i="1"/>
  <c r="AE9" i="1"/>
  <c r="AE4494" i="1"/>
  <c r="AE1619" i="1"/>
  <c r="AE1505" i="1"/>
  <c r="AE1570" i="1"/>
  <c r="AE1684" i="1"/>
  <c r="AE1243" i="1"/>
  <c r="AE1239" i="1"/>
  <c r="AE95" i="1"/>
  <c r="AE65" i="1"/>
  <c r="AE61" i="1"/>
  <c r="AE74" i="1"/>
  <c r="AE127" i="1"/>
  <c r="AE73" i="1"/>
  <c r="AE22" i="1"/>
  <c r="AE18" i="1"/>
  <c r="AE1616" i="1"/>
  <c r="AE119" i="1"/>
  <c r="AE1167" i="1"/>
  <c r="AE1521" i="1"/>
  <c r="AE1488" i="1"/>
  <c r="AE1484" i="1"/>
  <c r="AE10" i="1"/>
  <c r="AE136" i="1"/>
  <c r="AE4489" i="1"/>
  <c r="AE12" i="1"/>
  <c r="AE1373" i="1"/>
  <c r="AE1367" i="1"/>
  <c r="AE1377" i="1"/>
  <c r="AE702" i="1"/>
  <c r="AE695" i="1"/>
  <c r="AE697" i="1"/>
  <c r="AE693" i="1"/>
  <c r="AE1723" i="1"/>
  <c r="AE99" i="1"/>
  <c r="AE109" i="1"/>
  <c r="AE145" i="1"/>
  <c r="AE46" i="1"/>
  <c r="AE123" i="1"/>
  <c r="AE180" i="1"/>
  <c r="H180" i="1" s="1"/>
  <c r="AE107" i="1"/>
  <c r="AE143" i="1"/>
  <c r="AE48" i="1"/>
  <c r="AE80" i="1"/>
  <c r="AE76" i="1"/>
  <c r="AE144" i="1"/>
  <c r="AE51" i="1"/>
  <c r="AE140" i="1"/>
  <c r="AE1036" i="1"/>
  <c r="AE653" i="1"/>
  <c r="AE994" i="1"/>
  <c r="AE1032" i="1"/>
  <c r="AE1053" i="1"/>
  <c r="AE1173" i="1"/>
  <c r="AE1221" i="1"/>
  <c r="AE1225" i="1"/>
  <c r="AE1480" i="1"/>
  <c r="AE652" i="1"/>
  <c r="AE664" i="1"/>
  <c r="AE1190" i="1"/>
  <c r="AE1523" i="1"/>
  <c r="AE1578" i="1"/>
  <c r="AE662" i="1"/>
  <c r="AE1491" i="1"/>
  <c r="AE1524" i="1"/>
  <c r="AE1641" i="1"/>
  <c r="AE1676" i="1"/>
  <c r="AE651" i="1"/>
  <c r="AE1188" i="1"/>
  <c r="AE1526" i="1"/>
  <c r="AE1627" i="1"/>
  <c r="AE1677" i="1"/>
  <c r="AE1692" i="1"/>
  <c r="AE1620" i="1"/>
  <c r="AE2826" i="1"/>
  <c r="AE1525" i="1"/>
  <c r="AE4482" i="1"/>
  <c r="AE2825" i="1"/>
  <c r="AE2829" i="1"/>
  <c r="AE1170" i="1"/>
  <c r="AE1614" i="1"/>
  <c r="AE1184" i="1"/>
  <c r="AE646" i="1"/>
  <c r="AE100" i="1"/>
  <c r="AE1516" i="1"/>
  <c r="AE1501" i="1"/>
  <c r="AE1203" i="1"/>
  <c r="AE1242" i="1"/>
  <c r="AE1238" i="1"/>
  <c r="AE89" i="1"/>
  <c r="AE71" i="1"/>
  <c r="AE21" i="1"/>
  <c r="AE1503" i="1"/>
  <c r="AE125" i="1"/>
  <c r="AE85" i="1"/>
  <c r="AE1567" i="1"/>
  <c r="AE1713" i="1"/>
  <c r="AE1517" i="1"/>
  <c r="AE1483" i="1"/>
  <c r="AE72" i="1"/>
  <c r="AE1717" i="1"/>
  <c r="W728" i="33" s="1"/>
  <c r="AE58" i="1"/>
  <c r="AE1382" i="1"/>
  <c r="AE1375" i="1"/>
  <c r="AE690" i="1"/>
  <c r="AE131" i="1"/>
  <c r="AE147" i="1"/>
  <c r="AE50" i="1"/>
  <c r="AE142" i="1"/>
  <c r="AE111" i="1"/>
  <c r="AE177" i="1"/>
  <c r="H177" i="1" s="1"/>
  <c r="AE86" i="1"/>
  <c r="AE182" i="1"/>
  <c r="H182" i="1" s="1"/>
  <c r="AE120" i="1"/>
  <c r="AE264" i="1"/>
  <c r="H264" i="1" s="1"/>
  <c r="AE1060" i="1"/>
  <c r="AE265" i="1"/>
  <c r="H265" i="1" s="1"/>
  <c r="AE665" i="1"/>
  <c r="AE1054" i="1"/>
  <c r="AE1174" i="1"/>
  <c r="AE1222" i="1"/>
  <c r="AE1477" i="1"/>
  <c r="AE1498" i="1"/>
  <c r="AE1194" i="1"/>
  <c r="AE1528" i="1"/>
  <c r="AE1687" i="1"/>
  <c r="AE1495" i="1"/>
  <c r="AE1625" i="1"/>
  <c r="AE1678" i="1"/>
  <c r="AE660" i="1"/>
  <c r="AE1572" i="1"/>
  <c r="AE1633" i="1"/>
  <c r="AE1497" i="1"/>
  <c r="AE1695" i="1"/>
  <c r="AE1629" i="1"/>
  <c r="AE4409" i="1"/>
  <c r="AE1675" i="1"/>
  <c r="H1675" i="1" s="1"/>
  <c r="AE3695" i="1"/>
  <c r="AE4404" i="1"/>
  <c r="AE2831" i="1"/>
  <c r="AE4487" i="1"/>
  <c r="AE4483" i="1"/>
  <c r="AE2827" i="1"/>
  <c r="AE1719" i="1"/>
  <c r="AE1502" i="1"/>
  <c r="AE1686" i="1"/>
  <c r="AE1183" i="1"/>
  <c r="AE68" i="1"/>
  <c r="AE1617" i="1"/>
  <c r="AE102" i="1"/>
  <c r="AE1673" i="1"/>
  <c r="H1673" i="1" s="1"/>
  <c r="AE1241" i="1"/>
  <c r="AE1237" i="1"/>
  <c r="AE101" i="1"/>
  <c r="AE138" i="1"/>
  <c r="AE24" i="1"/>
  <c r="AE1499" i="1"/>
  <c r="AE1200" i="1"/>
  <c r="AE1568" i="1"/>
  <c r="AE1486" i="1"/>
  <c r="AE650" i="1"/>
  <c r="AE1685" i="1"/>
  <c r="AE1379" i="1"/>
  <c r="AE1370" i="1"/>
  <c r="AE1376" i="1"/>
  <c r="AE694" i="1"/>
  <c r="AE1729" i="1"/>
  <c r="AE25" i="1"/>
  <c r="AE115" i="1"/>
  <c r="AE59" i="1"/>
  <c r="AE110" i="1"/>
  <c r="AE79" i="1"/>
  <c r="AE128" i="1"/>
  <c r="AE60" i="1"/>
  <c r="AE108" i="1"/>
  <c r="AE44" i="1"/>
  <c r="AE263" i="1"/>
  <c r="H263" i="1" s="1"/>
  <c r="AE98" i="1"/>
  <c r="AE1644" i="1"/>
  <c r="AE659" i="1"/>
  <c r="AE1030" i="1"/>
  <c r="AE1059" i="1"/>
  <c r="AE1175" i="1"/>
  <c r="AE1227" i="1"/>
  <c r="AE1478" i="1"/>
  <c r="AE88" i="1"/>
  <c r="AE1509" i="1"/>
  <c r="AE1530" i="1"/>
  <c r="AE1157" i="1"/>
  <c r="AE1637" i="1"/>
  <c r="AE1690" i="1"/>
  <c r="AE989" i="1"/>
  <c r="AE1576" i="1"/>
  <c r="AE1579" i="1"/>
  <c r="AE1631" i="1"/>
  <c r="AE1693" i="1"/>
  <c r="AE2830" i="1"/>
  <c r="AE3700" i="1"/>
  <c r="AE4406" i="1"/>
  <c r="AE4491" i="1"/>
  <c r="AE1569" i="1"/>
  <c r="AE1171" i="1"/>
  <c r="AE1186" i="1"/>
  <c r="AE121" i="1"/>
  <c r="AE644" i="1"/>
  <c r="AE106" i="1"/>
  <c r="AE23" i="1"/>
  <c r="AE19" i="1"/>
  <c r="AE1680" i="1"/>
  <c r="AE1166" i="1"/>
  <c r="AE1682" i="1"/>
  <c r="AE90" i="1"/>
  <c r="AE129" i="1"/>
  <c r="AE1369" i="1"/>
  <c r="AE700" i="1"/>
  <c r="AE1728" i="1"/>
  <c r="AE47" i="1"/>
  <c r="AE82" i="1"/>
  <c r="AE64" i="1"/>
  <c r="AE178" i="1"/>
  <c r="H178" i="1" s="1"/>
  <c r="AE94" i="1"/>
  <c r="AE654" i="1"/>
  <c r="AE1482" i="1"/>
  <c r="AE663" i="1"/>
  <c r="AE1057" i="1"/>
  <c r="AE1177" i="1"/>
  <c r="AE1476" i="1"/>
  <c r="AE1492" i="1"/>
  <c r="AE1628" i="1"/>
  <c r="AE1189" i="1"/>
  <c r="AE1621" i="1"/>
  <c r="AE1720" i="1"/>
  <c r="AE1490" i="1"/>
  <c r="AE1522" i="1"/>
  <c r="AE1640" i="1"/>
  <c r="AE3698" i="1"/>
  <c r="AE1714" i="1"/>
  <c r="AE4403" i="1"/>
  <c r="AE1613" i="1"/>
  <c r="AE649" i="1"/>
  <c r="AE103" i="1"/>
  <c r="AE53" i="1"/>
  <c r="AE134" i="1"/>
  <c r="AE1202" i="1"/>
  <c r="AE1518" i="1"/>
  <c r="AE54" i="1"/>
  <c r="AE104" i="1"/>
  <c r="AE1638" i="1"/>
  <c r="AE1566" i="1"/>
  <c r="AE1630" i="1"/>
  <c r="AE1618" i="1"/>
  <c r="AE1487" i="1"/>
  <c r="AE135" i="1"/>
  <c r="AE1681" i="1"/>
  <c r="AE1372" i="1"/>
  <c r="AE698" i="1"/>
  <c r="AE1725" i="1"/>
  <c r="AE77" i="1"/>
  <c r="AE262" i="1"/>
  <c r="H262" i="1" s="1"/>
  <c r="AE126" i="1"/>
  <c r="AE92" i="1"/>
  <c r="AE658" i="1"/>
  <c r="AE657" i="1"/>
  <c r="AE1033" i="1"/>
  <c r="AE1178" i="1"/>
  <c r="AE1481" i="1"/>
  <c r="AE993" i="1"/>
  <c r="AE1580" i="1"/>
  <c r="AE1193" i="1"/>
  <c r="AE1643" i="1"/>
  <c r="AE1192" i="1"/>
  <c r="AE1529" i="1"/>
  <c r="AE1689" i="1"/>
  <c r="AE4481" i="1"/>
  <c r="AE1201" i="1"/>
  <c r="AE648" i="1"/>
  <c r="AE1715" i="1"/>
  <c r="AE1165" i="1"/>
  <c r="AE55" i="1"/>
  <c r="AE20" i="1"/>
  <c r="AE1169" i="1"/>
  <c r="AE1565" i="1"/>
  <c r="AE1520" i="1"/>
  <c r="AE699" i="1"/>
  <c r="AE1724" i="1"/>
  <c r="AE15" i="1"/>
  <c r="AE175" i="1"/>
  <c r="H175" i="1" s="1"/>
  <c r="AE146" i="1"/>
  <c r="AE266" i="1"/>
  <c r="H266" i="1" s="1"/>
  <c r="AE268" i="1"/>
  <c r="H268" i="1" s="1"/>
  <c r="AE124" i="1"/>
  <c r="AE62" i="1"/>
  <c r="AE1180" i="1"/>
  <c r="AE990" i="1"/>
  <c r="AE1055" i="1"/>
  <c r="AE1223" i="1"/>
  <c r="AE1164" i="1"/>
  <c r="AE1622" i="1"/>
  <c r="AE1506" i="1"/>
  <c r="AE1672" i="1"/>
  <c r="H1672" i="1" s="1"/>
  <c r="AE1244" i="1"/>
  <c r="AE1636" i="1"/>
  <c r="AE1159" i="1"/>
  <c r="AE4488" i="1"/>
  <c r="AE3696" i="1"/>
  <c r="AE4496" i="1"/>
  <c r="AE1519" i="1"/>
  <c r="AE137" i="1"/>
  <c r="AE93" i="1"/>
  <c r="AE647" i="1"/>
  <c r="AE69" i="1"/>
  <c r="AE105" i="1"/>
  <c r="AE1197" i="1"/>
  <c r="AE1485" i="1"/>
  <c r="AE57" i="1"/>
  <c r="AE1381" i="1"/>
  <c r="AE1727" i="1"/>
  <c r="AE113" i="1"/>
  <c r="AE91" i="1"/>
  <c r="AE75" i="1"/>
  <c r="AE56" i="1"/>
  <c r="AE1514" i="1"/>
  <c r="AE1029" i="1"/>
  <c r="AE1058" i="1"/>
  <c r="AE1226" i="1"/>
  <c r="AE656" i="1"/>
  <c r="AE1496" i="1"/>
  <c r="AE991" i="1"/>
  <c r="AE1527" i="1"/>
  <c r="AE1494" i="1"/>
  <c r="AE1493" i="1"/>
  <c r="AE1508" i="1"/>
  <c r="AE2828" i="1"/>
  <c r="AE3699" i="1"/>
  <c r="AE4484" i="1"/>
  <c r="AE1615" i="1"/>
  <c r="AE1187" i="1"/>
  <c r="AE63" i="1"/>
  <c r="AE11" i="1"/>
  <c r="AE1168" i="1"/>
  <c r="AE122" i="1"/>
  <c r="AE14" i="1"/>
  <c r="AE1632" i="1"/>
  <c r="AE84" i="1"/>
  <c r="W561" i="33" s="1"/>
  <c r="AE1504" i="1"/>
  <c r="AE645" i="1"/>
  <c r="AE117" i="1"/>
  <c r="AE13" i="1"/>
  <c r="AE1380" i="1"/>
  <c r="AE688" i="1"/>
  <c r="AE81" i="1"/>
  <c r="AE181" i="1"/>
  <c r="H181" i="1" s="1"/>
  <c r="AE261" i="1"/>
  <c r="H261" i="1" s="1"/>
  <c r="AE667" i="1"/>
  <c r="AE1034" i="1"/>
  <c r="AE1179" i="1"/>
  <c r="AE112" i="1"/>
  <c r="AE1158" i="1"/>
  <c r="AE1691" i="1"/>
  <c r="AE1573" i="1"/>
  <c r="AE1507" i="1"/>
  <c r="AE1163" i="1"/>
  <c r="AE1635" i="1"/>
  <c r="AE1512" i="1"/>
  <c r="AE4486" i="1"/>
  <c r="AE4492" i="1"/>
  <c r="AE4490" i="1"/>
  <c r="AE1634" i="1"/>
  <c r="AE1182" i="1"/>
  <c r="AE70" i="1"/>
  <c r="AE1240" i="1"/>
  <c r="AE97" i="1"/>
  <c r="AE133" i="1"/>
  <c r="AE1198" i="1"/>
  <c r="AE1500" i="1"/>
  <c r="AE1489" i="1"/>
  <c r="AE1683" i="1"/>
  <c r="AD150" i="1"/>
  <c r="AD148" i="1"/>
  <c r="U450" i="33"/>
  <c r="U327" i="33"/>
  <c r="U398" i="33" s="1"/>
  <c r="AC157" i="1"/>
  <c r="V695" i="33"/>
  <c r="V690" i="33"/>
  <c r="V693" i="33"/>
  <c r="AD38" i="1"/>
  <c r="V313" i="33" s="1"/>
  <c r="V314" i="33" l="1"/>
  <c r="V384" i="33" s="1"/>
  <c r="V309" i="33"/>
  <c r="V379" i="33" s="1"/>
  <c r="V312" i="33"/>
  <c r="V382" i="33" s="1"/>
  <c r="V316" i="33"/>
  <c r="V386" i="33" s="1"/>
  <c r="V310" i="33"/>
  <c r="V380" i="33" s="1"/>
  <c r="V311" i="33"/>
  <c r="V381" i="33" s="1"/>
  <c r="V315" i="33"/>
  <c r="V385" i="33" s="1"/>
  <c r="W781" i="33"/>
  <c r="W775" i="33"/>
  <c r="W780" i="33"/>
  <c r="W782" i="33"/>
  <c r="W776" i="33"/>
  <c r="W777" i="33"/>
  <c r="W778" i="33"/>
  <c r="W779" i="33"/>
  <c r="AE705" i="1"/>
  <c r="AE703" i="1"/>
  <c r="AE709" i="1"/>
  <c r="AE707" i="1"/>
  <c r="AE706" i="1"/>
  <c r="AE708" i="1"/>
  <c r="AE710" i="1"/>
  <c r="AE704" i="1"/>
  <c r="AE958" i="1"/>
  <c r="AE954" i="1"/>
  <c r="AD159" i="1"/>
  <c r="H11" i="1"/>
  <c r="AE40" i="1"/>
  <c r="W565" i="33"/>
  <c r="W729" i="33"/>
  <c r="AE37" i="1"/>
  <c r="W695" i="33"/>
  <c r="W578" i="33"/>
  <c r="W589" i="33"/>
  <c r="AE39" i="1"/>
  <c r="W314" i="33" s="1"/>
  <c r="W690" i="33"/>
  <c r="W553" i="33"/>
  <c r="W593" i="33"/>
  <c r="H10" i="1"/>
  <c r="H8" i="1"/>
  <c r="W688" i="33"/>
  <c r="W694" i="33"/>
  <c r="AE149" i="1"/>
  <c r="V333" i="33"/>
  <c r="V404" i="33" s="1"/>
  <c r="V456" i="33"/>
  <c r="W568" i="33"/>
  <c r="W691" i="33"/>
  <c r="W590" i="33"/>
  <c r="AE151" i="1"/>
  <c r="W567" i="33"/>
  <c r="W557" i="33"/>
  <c r="V383" i="33"/>
  <c r="AD161" i="1"/>
  <c r="W730" i="33"/>
  <c r="W581" i="33"/>
  <c r="AD157" i="1"/>
  <c r="V326" i="33"/>
  <c r="V397" i="33" s="1"/>
  <c r="V449" i="33"/>
  <c r="W583" i="33"/>
  <c r="W579" i="33"/>
  <c r="W725" i="33"/>
  <c r="W584" i="33"/>
  <c r="AE148" i="1"/>
  <c r="W556" i="33"/>
  <c r="AE41" i="1"/>
  <c r="W316" i="33" s="1"/>
  <c r="W587" i="33"/>
  <c r="W586" i="33"/>
  <c r="W692" i="33"/>
  <c r="AE152" i="1"/>
  <c r="W585" i="33"/>
  <c r="AE34" i="1"/>
  <c r="W309" i="33" s="1"/>
  <c r="W564" i="33"/>
  <c r="W727" i="33"/>
  <c r="V330" i="33"/>
  <c r="V401" i="33" s="1"/>
  <c r="V453" i="33"/>
  <c r="AD163" i="1"/>
  <c r="V455" i="33"/>
  <c r="V332" i="33"/>
  <c r="V403" i="33" s="1"/>
  <c r="H14" i="1"/>
  <c r="AD158" i="1"/>
  <c r="V327" i="33"/>
  <c r="V398" i="33" s="1"/>
  <c r="V450" i="33"/>
  <c r="W591" i="33"/>
  <c r="W554" i="33"/>
  <c r="W731" i="33"/>
  <c r="W592" i="33"/>
  <c r="W562" i="33"/>
  <c r="AE155" i="1"/>
  <c r="AE153" i="1"/>
  <c r="V329" i="33"/>
  <c r="V400" i="33" s="1"/>
  <c r="AD160" i="1"/>
  <c r="V452" i="33"/>
  <c r="AD164" i="1"/>
  <c r="V331" i="33"/>
  <c r="V402" i="33" s="1"/>
  <c r="AD162" i="1"/>
  <c r="V454" i="33"/>
  <c r="W558" i="33"/>
  <c r="V451" i="33"/>
  <c r="V328" i="33"/>
  <c r="V399" i="33" s="1"/>
  <c r="AE36" i="1"/>
  <c r="W311" i="33" s="1"/>
  <c r="W726" i="33"/>
  <c r="W689" i="33"/>
  <c r="W580" i="33"/>
  <c r="W559" i="33"/>
  <c r="AE35" i="1"/>
  <c r="W310" i="33" s="1"/>
  <c r="W693" i="33"/>
  <c r="W588" i="33"/>
  <c r="W563" i="33"/>
  <c r="AE154" i="1"/>
  <c r="W724" i="33"/>
  <c r="W566" i="33"/>
  <c r="AE150" i="1"/>
  <c r="AE38" i="1"/>
  <c r="W313" i="33" s="1"/>
  <c r="W582" i="33"/>
  <c r="W555" i="33"/>
  <c r="W560" i="33"/>
  <c r="AE198" i="1"/>
  <c r="AE206" i="1" s="1"/>
  <c r="W297" i="33" s="1"/>
  <c r="W366" i="33" s="1"/>
  <c r="AE195" i="1"/>
  <c r="AE203" i="1" s="1"/>
  <c r="W294" i="33" s="1"/>
  <c r="W363" i="33" s="1"/>
  <c r="AE196" i="1"/>
  <c r="AE204" i="1" s="1"/>
  <c r="W295" i="33" s="1"/>
  <c r="W364" i="33" s="1"/>
  <c r="AE194" i="1"/>
  <c r="AE202" i="1" s="1"/>
  <c r="W293" i="33" s="1"/>
  <c r="W362" i="33" s="1"/>
  <c r="AD197" i="1"/>
  <c r="AD205" i="1" s="1"/>
  <c r="V296" i="33" s="1"/>
  <c r="V365" i="33" s="1"/>
  <c r="AC196" i="1"/>
  <c r="AC204" i="1" s="1"/>
  <c r="U295" i="33" s="1"/>
  <c r="U364" i="33" s="1"/>
  <c r="AA197" i="1"/>
  <c r="AA205" i="1" s="1"/>
  <c r="T296" i="33" s="1"/>
  <c r="T365" i="33" s="1"/>
  <c r="Z196" i="1"/>
  <c r="Z204" i="1" s="1"/>
  <c r="S295" i="33" s="1"/>
  <c r="S364" i="33" s="1"/>
  <c r="AA198" i="1"/>
  <c r="AA206" i="1" s="1"/>
  <c r="T297" i="33" s="1"/>
  <c r="T366" i="33" s="1"/>
  <c r="X198" i="1"/>
  <c r="X206" i="1" s="1"/>
  <c r="R297" i="33" s="1"/>
  <c r="R366" i="33" s="1"/>
  <c r="W199" i="1"/>
  <c r="W207" i="1" s="1"/>
  <c r="Q298" i="33" s="1"/>
  <c r="Q367" i="33" s="1"/>
  <c r="V198" i="1"/>
  <c r="V206" i="1" s="1"/>
  <c r="P297" i="33" s="1"/>
  <c r="P366" i="33" s="1"/>
  <c r="W196" i="1"/>
  <c r="W204" i="1" s="1"/>
  <c r="Q295" i="33" s="1"/>
  <c r="Q364" i="33" s="1"/>
  <c r="V199" i="1"/>
  <c r="V207" i="1" s="1"/>
  <c r="P298" i="33" s="1"/>
  <c r="P367" i="33" s="1"/>
  <c r="U194" i="1"/>
  <c r="U202" i="1" s="1"/>
  <c r="O293" i="33" s="1"/>
  <c r="O362" i="33" s="1"/>
  <c r="V196" i="1"/>
  <c r="V204" i="1" s="1"/>
  <c r="P295" i="33" s="1"/>
  <c r="P364" i="33" s="1"/>
  <c r="S194" i="1"/>
  <c r="S202" i="1" s="1"/>
  <c r="N293" i="33" s="1"/>
  <c r="N362" i="33" s="1"/>
  <c r="L196" i="1"/>
  <c r="L204" i="1" s="1"/>
  <c r="P198" i="1"/>
  <c r="P206" i="1" s="1"/>
  <c r="K297" i="33" s="1"/>
  <c r="K366" i="33" s="1"/>
  <c r="P194" i="1"/>
  <c r="P202" i="1" s="1"/>
  <c r="K293" i="33" s="1"/>
  <c r="K362" i="33" s="1"/>
  <c r="N194" i="1"/>
  <c r="N202" i="1" s="1"/>
  <c r="J293" i="33" s="1"/>
  <c r="J362" i="33" s="1"/>
  <c r="N195" i="1"/>
  <c r="N203" i="1" s="1"/>
  <c r="J294" i="33" s="1"/>
  <c r="J363" i="33" s="1"/>
  <c r="M197" i="1"/>
  <c r="M205" i="1" s="1"/>
  <c r="I296" i="33" s="1"/>
  <c r="I365" i="33" s="1"/>
  <c r="AE197" i="1"/>
  <c r="AE205" i="1" s="1"/>
  <c r="W296" i="33" s="1"/>
  <c r="W365" i="33" s="1"/>
  <c r="AE199" i="1"/>
  <c r="AE207" i="1" s="1"/>
  <c r="W298" i="33" s="1"/>
  <c r="W367" i="33" s="1"/>
  <c r="AD195" i="1"/>
  <c r="AD203" i="1" s="1"/>
  <c r="V294" i="33" s="1"/>
  <c r="V363" i="33" s="1"/>
  <c r="AD198" i="1"/>
  <c r="AD206" i="1" s="1"/>
  <c r="V297" i="33" s="1"/>
  <c r="V366" i="33" s="1"/>
  <c r="AC195" i="1"/>
  <c r="AC203" i="1" s="1"/>
  <c r="U294" i="33" s="1"/>
  <c r="U363" i="33" s="1"/>
  <c r="AC199" i="1"/>
  <c r="AC207" i="1" s="1"/>
  <c r="U298" i="33" s="1"/>
  <c r="U367" i="33" s="1"/>
  <c r="AA195" i="1"/>
  <c r="AA203" i="1" s="1"/>
  <c r="T294" i="33" s="1"/>
  <c r="T363" i="33" s="1"/>
  <c r="Z194" i="1"/>
  <c r="Z202" i="1" s="1"/>
  <c r="S293" i="33" s="1"/>
  <c r="S362" i="33" s="1"/>
  <c r="X197" i="1"/>
  <c r="X205" i="1" s="1"/>
  <c r="R296" i="33" s="1"/>
  <c r="R365" i="33" s="1"/>
  <c r="W194" i="1"/>
  <c r="W202" i="1" s="1"/>
  <c r="Q293" i="33" s="1"/>
  <c r="Q362" i="33" s="1"/>
  <c r="V194" i="1"/>
  <c r="V202" i="1" s="1"/>
  <c r="P293" i="33" s="1"/>
  <c r="P362" i="33" s="1"/>
  <c r="U198" i="1"/>
  <c r="U206" i="1" s="1"/>
  <c r="O297" i="33" s="1"/>
  <c r="O366" i="33" s="1"/>
  <c r="S198" i="1"/>
  <c r="S206" i="1" s="1"/>
  <c r="N297" i="33" s="1"/>
  <c r="N366" i="33" s="1"/>
  <c r="S195" i="1"/>
  <c r="S203" i="1" s="1"/>
  <c r="N294" i="33" s="1"/>
  <c r="N363" i="33" s="1"/>
  <c r="R195" i="1"/>
  <c r="R203" i="1" s="1"/>
  <c r="M294" i="33" s="1"/>
  <c r="M363" i="33" s="1"/>
  <c r="R198" i="1"/>
  <c r="R206" i="1" s="1"/>
  <c r="M297" i="33" s="1"/>
  <c r="M366" i="33" s="1"/>
  <c r="P199" i="1"/>
  <c r="P207" i="1" s="1"/>
  <c r="K298" i="33" s="1"/>
  <c r="K367" i="33" s="1"/>
  <c r="P196" i="1"/>
  <c r="P204" i="1" s="1"/>
  <c r="K295" i="33" s="1"/>
  <c r="K364" i="33" s="1"/>
  <c r="Q195" i="1"/>
  <c r="Q203" i="1" s="1"/>
  <c r="L294" i="33" s="1"/>
  <c r="L363" i="33" s="1"/>
  <c r="Q199" i="1"/>
  <c r="Q207" i="1" s="1"/>
  <c r="L298" i="33" s="1"/>
  <c r="L367" i="33" s="1"/>
  <c r="Q196" i="1"/>
  <c r="Q204" i="1" s="1"/>
  <c r="L295" i="33" s="1"/>
  <c r="L364" i="33" s="1"/>
  <c r="N199" i="1"/>
  <c r="N207" i="1" s="1"/>
  <c r="J298" i="33" s="1"/>
  <c r="J367" i="33" s="1"/>
  <c r="AD194" i="1"/>
  <c r="AD202" i="1" s="1"/>
  <c r="V293" i="33" s="1"/>
  <c r="V362" i="33" s="1"/>
  <c r="AD199" i="1"/>
  <c r="AD207" i="1" s="1"/>
  <c r="V298" i="33" s="1"/>
  <c r="V367" i="33" s="1"/>
  <c r="AC198" i="1"/>
  <c r="AC206" i="1" s="1"/>
  <c r="U297" i="33" s="1"/>
  <c r="U366" i="33" s="1"/>
  <c r="AC197" i="1"/>
  <c r="AC205" i="1" s="1"/>
  <c r="U296" i="33" s="1"/>
  <c r="U365" i="33" s="1"/>
  <c r="AA196" i="1"/>
  <c r="AA204" i="1" s="1"/>
  <c r="T295" i="33" s="1"/>
  <c r="T364" i="33" s="1"/>
  <c r="Z197" i="1"/>
  <c r="Z205" i="1" s="1"/>
  <c r="S296" i="33" s="1"/>
  <c r="S365" i="33" s="1"/>
  <c r="Z198" i="1"/>
  <c r="Z206" i="1" s="1"/>
  <c r="S297" i="33" s="1"/>
  <c r="S366" i="33" s="1"/>
  <c r="X194" i="1"/>
  <c r="X202" i="1" s="1"/>
  <c r="R293" i="33" s="1"/>
  <c r="R362" i="33" s="1"/>
  <c r="X196" i="1"/>
  <c r="X204" i="1" s="1"/>
  <c r="R295" i="33" s="1"/>
  <c r="R364" i="33" s="1"/>
  <c r="W195" i="1"/>
  <c r="W203" i="1" s="1"/>
  <c r="Q294" i="33" s="1"/>
  <c r="Q363" i="33" s="1"/>
  <c r="U195" i="1"/>
  <c r="U203" i="1" s="1"/>
  <c r="O294" i="33" s="1"/>
  <c r="O363" i="33" s="1"/>
  <c r="V197" i="1"/>
  <c r="V205" i="1" s="1"/>
  <c r="P296" i="33" s="1"/>
  <c r="P365" i="33" s="1"/>
  <c r="U197" i="1"/>
  <c r="U205" i="1" s="1"/>
  <c r="O296" i="33" s="1"/>
  <c r="O365" i="33" s="1"/>
  <c r="S197" i="1"/>
  <c r="S205" i="1" s="1"/>
  <c r="N296" i="33" s="1"/>
  <c r="N365" i="33" s="1"/>
  <c r="P195" i="1"/>
  <c r="P203" i="1" s="1"/>
  <c r="K294" i="33" s="1"/>
  <c r="K363" i="33" s="1"/>
  <c r="R197" i="1"/>
  <c r="R205" i="1" s="1"/>
  <c r="M296" i="33" s="1"/>
  <c r="M365" i="33" s="1"/>
  <c r="P197" i="1"/>
  <c r="P205" i="1" s="1"/>
  <c r="K296" i="33" s="1"/>
  <c r="K365" i="33" s="1"/>
  <c r="Q194" i="1"/>
  <c r="Q202" i="1" s="1"/>
  <c r="L293" i="33" s="1"/>
  <c r="L362" i="33" s="1"/>
  <c r="Q197" i="1"/>
  <c r="Q205" i="1" s="1"/>
  <c r="L296" i="33" s="1"/>
  <c r="L365" i="33" s="1"/>
  <c r="N196" i="1"/>
  <c r="N204" i="1" s="1"/>
  <c r="J295" i="33" s="1"/>
  <c r="J364" i="33" s="1"/>
  <c r="N197" i="1"/>
  <c r="N205" i="1" s="1"/>
  <c r="J296" i="33" s="1"/>
  <c r="J365" i="33" s="1"/>
  <c r="M198" i="1"/>
  <c r="M206" i="1" s="1"/>
  <c r="I297" i="33" s="1"/>
  <c r="I366" i="33" s="1"/>
  <c r="N198" i="1"/>
  <c r="N206" i="1" s="1"/>
  <c r="J297" i="33" s="1"/>
  <c r="J366" i="33" s="1"/>
  <c r="AD196" i="1"/>
  <c r="AD204" i="1" s="1"/>
  <c r="V295" i="33" s="1"/>
  <c r="V364" i="33" s="1"/>
  <c r="AC194" i="1"/>
  <c r="AC202" i="1" s="1"/>
  <c r="U293" i="33" s="1"/>
  <c r="U362" i="33" s="1"/>
  <c r="Z199" i="1"/>
  <c r="Z207" i="1" s="1"/>
  <c r="S298" i="33" s="1"/>
  <c r="S367" i="33" s="1"/>
  <c r="AA194" i="1"/>
  <c r="AA202" i="1" s="1"/>
  <c r="T293" i="33" s="1"/>
  <c r="T362" i="33" s="1"/>
  <c r="Z195" i="1"/>
  <c r="Z203" i="1" s="1"/>
  <c r="S294" i="33" s="1"/>
  <c r="S363" i="33" s="1"/>
  <c r="AA199" i="1"/>
  <c r="AA207" i="1" s="1"/>
  <c r="T298" i="33" s="1"/>
  <c r="T367" i="33" s="1"/>
  <c r="X195" i="1"/>
  <c r="X203" i="1" s="1"/>
  <c r="R294" i="33" s="1"/>
  <c r="R363" i="33" s="1"/>
  <c r="X199" i="1"/>
  <c r="X207" i="1" s="1"/>
  <c r="R298" i="33" s="1"/>
  <c r="R367" i="33" s="1"/>
  <c r="W197" i="1"/>
  <c r="W205" i="1" s="1"/>
  <c r="Q296" i="33" s="1"/>
  <c r="Q365" i="33" s="1"/>
  <c r="W198" i="1"/>
  <c r="W206" i="1" s="1"/>
  <c r="Q297" i="33" s="1"/>
  <c r="Q366" i="33" s="1"/>
  <c r="U199" i="1"/>
  <c r="U207" i="1" s="1"/>
  <c r="O298" i="33" s="1"/>
  <c r="O367" i="33" s="1"/>
  <c r="U196" i="1"/>
  <c r="U204" i="1" s="1"/>
  <c r="O295" i="33" s="1"/>
  <c r="O364" i="33" s="1"/>
  <c r="V195" i="1"/>
  <c r="V203" i="1" s="1"/>
  <c r="P294" i="33" s="1"/>
  <c r="P363" i="33" s="1"/>
  <c r="S199" i="1"/>
  <c r="S207" i="1" s="1"/>
  <c r="N298" i="33" s="1"/>
  <c r="N367" i="33" s="1"/>
  <c r="S196" i="1"/>
  <c r="S204" i="1" s="1"/>
  <c r="N295" i="33" s="1"/>
  <c r="N364" i="33" s="1"/>
  <c r="R196" i="1"/>
  <c r="R204" i="1" s="1"/>
  <c r="M295" i="33" s="1"/>
  <c r="M364" i="33" s="1"/>
  <c r="R194" i="1"/>
  <c r="R202" i="1" s="1"/>
  <c r="M293" i="33" s="1"/>
  <c r="M362" i="33" s="1"/>
  <c r="R199" i="1"/>
  <c r="R207" i="1" s="1"/>
  <c r="M298" i="33" s="1"/>
  <c r="M367" i="33" s="1"/>
  <c r="L195" i="1"/>
  <c r="L203" i="1" s="1"/>
  <c r="Q198" i="1"/>
  <c r="Q206" i="1" s="1"/>
  <c r="L297" i="33" s="1"/>
  <c r="L366" i="33" s="1"/>
  <c r="M194" i="1"/>
  <c r="M202" i="1" s="1"/>
  <c r="I293" i="33" s="1"/>
  <c r="I362" i="33" s="1"/>
  <c r="M199" i="1"/>
  <c r="M207" i="1" s="1"/>
  <c r="I298" i="33" s="1"/>
  <c r="I367" i="33" s="1"/>
  <c r="M195" i="1"/>
  <c r="M203" i="1" s="1"/>
  <c r="I294" i="33" s="1"/>
  <c r="I363" i="33" s="1"/>
  <c r="M196" i="1"/>
  <c r="M204" i="1" s="1"/>
  <c r="I295" i="33" s="1"/>
  <c r="I364" i="33" s="1"/>
  <c r="H294" i="33" l="1"/>
  <c r="H363" i="33" s="1"/>
  <c r="H295" i="33"/>
  <c r="H364" i="33" s="1"/>
  <c r="W315" i="33"/>
  <c r="W385" i="33" s="1"/>
  <c r="W312" i="33"/>
  <c r="W382" i="33" s="1"/>
  <c r="AE163" i="1"/>
  <c r="AE285" i="1"/>
  <c r="AE293" i="1" s="1"/>
  <c r="AE160" i="1"/>
  <c r="AE162" i="1"/>
  <c r="AE841" i="1"/>
  <c r="AE3352" i="1"/>
  <c r="W332" i="33"/>
  <c r="W403" i="33" s="1"/>
  <c r="W455" i="33"/>
  <c r="AE158" i="1"/>
  <c r="AE157" i="1"/>
  <c r="W386" i="33"/>
  <c r="AE164" i="1"/>
  <c r="W450" i="33"/>
  <c r="W327" i="33"/>
  <c r="W398" i="33" s="1"/>
  <c r="W331" i="33"/>
  <c r="W402" i="33" s="1"/>
  <c r="W454" i="33"/>
  <c r="AE161" i="1"/>
  <c r="AE159" i="1"/>
  <c r="W329" i="33"/>
  <c r="W400" i="33" s="1"/>
  <c r="W452" i="33"/>
  <c r="W451" i="33"/>
  <c r="W328" i="33"/>
  <c r="W399" i="33" s="1"/>
  <c r="W333" i="33"/>
  <c r="W404" i="33" s="1"/>
  <c r="W456" i="33"/>
  <c r="W453" i="33"/>
  <c r="W330" i="33"/>
  <c r="W401" i="33" s="1"/>
  <c r="W326" i="33"/>
  <c r="W397" i="33" s="1"/>
  <c r="W449" i="33"/>
  <c r="I697" i="1"/>
  <c r="I687" i="1"/>
  <c r="AB195" i="1"/>
  <c r="AB203" i="1" s="1"/>
  <c r="I196" i="1"/>
  <c r="AB198" i="1"/>
  <c r="AB206" i="1" s="1"/>
  <c r="Y196" i="1"/>
  <c r="Y204" i="1" s="1"/>
  <c r="O195" i="1"/>
  <c r="O203" i="1" s="1"/>
  <c r="T195" i="1"/>
  <c r="T203" i="1" s="1"/>
  <c r="AB197" i="1"/>
  <c r="AB205" i="1" s="1"/>
  <c r="Y199" i="1"/>
  <c r="Y207" i="1" s="1"/>
  <c r="R200" i="1"/>
  <c r="R208" i="1" s="1"/>
  <c r="M299" i="33" s="1"/>
  <c r="M368" i="33" s="1"/>
  <c r="S200" i="1"/>
  <c r="S208" i="1" s="1"/>
  <c r="N299" i="33" s="1"/>
  <c r="N368" i="33" s="1"/>
  <c r="N193" i="1"/>
  <c r="N201" i="1" s="1"/>
  <c r="J292" i="33" s="1"/>
  <c r="J361" i="33" s="1"/>
  <c r="T196" i="1"/>
  <c r="T204" i="1" s="1"/>
  <c r="V200" i="1"/>
  <c r="V208" i="1" s="1"/>
  <c r="P299" i="33" s="1"/>
  <c r="P368" i="33" s="1"/>
  <c r="X200" i="1"/>
  <c r="X208" i="1" s="1"/>
  <c r="R299" i="33" s="1"/>
  <c r="R368" i="33" s="1"/>
  <c r="I194" i="1"/>
  <c r="O196" i="1"/>
  <c r="O204" i="1" s="1"/>
  <c r="Y194" i="1"/>
  <c r="Y202" i="1" s="1"/>
  <c r="AC200" i="1"/>
  <c r="AC208" i="1" s="1"/>
  <c r="U299" i="33" s="1"/>
  <c r="U368" i="33" s="1"/>
  <c r="I197" i="1"/>
  <c r="AD193" i="1"/>
  <c r="AD201" i="1" s="1"/>
  <c r="V292" i="33" s="1"/>
  <c r="Q193" i="1"/>
  <c r="Q201" i="1" s="1"/>
  <c r="L292" i="33" s="1"/>
  <c r="L361" i="33" s="1"/>
  <c r="P193" i="1"/>
  <c r="P201" i="1" s="1"/>
  <c r="K292" i="33" s="1"/>
  <c r="K361" i="33" s="1"/>
  <c r="Y197" i="1"/>
  <c r="Y205" i="1" s="1"/>
  <c r="Y195" i="1"/>
  <c r="Y203" i="1" s="1"/>
  <c r="W193" i="1"/>
  <c r="W201" i="1" s="1"/>
  <c r="Q292" i="33" s="1"/>
  <c r="N200" i="1"/>
  <c r="N208" i="1" s="1"/>
  <c r="J299" i="33" s="1"/>
  <c r="J368" i="33" s="1"/>
  <c r="Y198" i="1"/>
  <c r="Y206" i="1" s="1"/>
  <c r="U193" i="1"/>
  <c r="U201" i="1" s="1"/>
  <c r="O292" i="33" s="1"/>
  <c r="Z193" i="1"/>
  <c r="Z201" i="1" s="1"/>
  <c r="S292" i="33" s="1"/>
  <c r="S361" i="33" s="1"/>
  <c r="T194" i="1"/>
  <c r="T202" i="1" s="1"/>
  <c r="AA193" i="1"/>
  <c r="AA201" i="1" s="1"/>
  <c r="T292" i="33" s="1"/>
  <c r="AB199" i="1"/>
  <c r="AB207" i="1" s="1"/>
  <c r="AD200" i="1"/>
  <c r="AD208" i="1" s="1"/>
  <c r="V299" i="33" s="1"/>
  <c r="V368" i="33" s="1"/>
  <c r="M1182" i="1"/>
  <c r="M4481" i="1"/>
  <c r="I775" i="33" s="1"/>
  <c r="I1226" i="1"/>
  <c r="I4490" i="1"/>
  <c r="I647" i="1"/>
  <c r="I4404" i="1"/>
  <c r="I1030" i="1"/>
  <c r="I1055" i="1"/>
  <c r="L194" i="1"/>
  <c r="L202" i="1" s="1"/>
  <c r="L4487" i="1"/>
  <c r="L24" i="1"/>
  <c r="I1168" i="1"/>
  <c r="M1243" i="1"/>
  <c r="M1165" i="1"/>
  <c r="L198" i="1"/>
  <c r="L206" i="1" s="1"/>
  <c r="L193" i="1"/>
  <c r="L201" i="1" s="1"/>
  <c r="L199" i="1"/>
  <c r="L207" i="1" s="1"/>
  <c r="L197" i="1"/>
  <c r="L205" i="1" s="1"/>
  <c r="L200" i="1"/>
  <c r="L208" i="1" s="1"/>
  <c r="Q200" i="1"/>
  <c r="Q208" i="1" s="1"/>
  <c r="L299" i="33" s="1"/>
  <c r="L368" i="33" s="1"/>
  <c r="P200" i="1"/>
  <c r="P208" i="1" s="1"/>
  <c r="K299" i="33" s="1"/>
  <c r="K368" i="33" s="1"/>
  <c r="W200" i="1"/>
  <c r="W208" i="1" s="1"/>
  <c r="Q299" i="33" s="1"/>
  <c r="Q368" i="33" s="1"/>
  <c r="I195" i="1"/>
  <c r="T199" i="1"/>
  <c r="T207" i="1" s="1"/>
  <c r="U200" i="1"/>
  <c r="U208" i="1" s="1"/>
  <c r="O299" i="33" s="1"/>
  <c r="O368" i="33" s="1"/>
  <c r="AB194" i="1"/>
  <c r="AB202" i="1" s="1"/>
  <c r="Z200" i="1"/>
  <c r="Z208" i="1" s="1"/>
  <c r="S299" i="33" s="1"/>
  <c r="S368" i="33" s="1"/>
  <c r="M193" i="1"/>
  <c r="M201" i="1" s="1"/>
  <c r="I292" i="33" s="1"/>
  <c r="I361" i="33" s="1"/>
  <c r="I198" i="1"/>
  <c r="AA200" i="1"/>
  <c r="AA208" i="1" s="1"/>
  <c r="T299" i="33" s="1"/>
  <c r="T368" i="33" s="1"/>
  <c r="AB196" i="1"/>
  <c r="AB204" i="1" s="1"/>
  <c r="AE193" i="1"/>
  <c r="AE201" i="1" s="1"/>
  <c r="W292" i="33" s="1"/>
  <c r="W361" i="33" s="1"/>
  <c r="I193" i="1"/>
  <c r="I199" i="1"/>
  <c r="T197" i="1"/>
  <c r="T205" i="1" s="1"/>
  <c r="R193" i="1"/>
  <c r="R201" i="1" s="1"/>
  <c r="M292" i="33" s="1"/>
  <c r="S193" i="1"/>
  <c r="S201" i="1" s="1"/>
  <c r="N292" i="33" s="1"/>
  <c r="N361" i="33" s="1"/>
  <c r="V193" i="1"/>
  <c r="V201" i="1" s="1"/>
  <c r="P292" i="33" s="1"/>
  <c r="X193" i="1"/>
  <c r="X201" i="1" s="1"/>
  <c r="R292" i="33" s="1"/>
  <c r="R361" i="33" s="1"/>
  <c r="M200" i="1"/>
  <c r="M208" i="1" s="1"/>
  <c r="I299" i="33" s="1"/>
  <c r="I368" i="33" s="1"/>
  <c r="T198" i="1"/>
  <c r="T206" i="1" s="1"/>
  <c r="AC193" i="1"/>
  <c r="AC201" i="1" s="1"/>
  <c r="U292" i="33" s="1"/>
  <c r="U361" i="33" s="1"/>
  <c r="AE200" i="1"/>
  <c r="AE208" i="1" s="1"/>
  <c r="W299" i="33" s="1"/>
  <c r="W368" i="33" s="1"/>
  <c r="I206" i="1" l="1"/>
  <c r="E776" i="33"/>
  <c r="I207" i="1"/>
  <c r="I205" i="1"/>
  <c r="I201" i="1"/>
  <c r="I204" i="1"/>
  <c r="I203" i="1"/>
  <c r="I703" i="1"/>
  <c r="I202" i="1"/>
  <c r="I705" i="1"/>
  <c r="H781" i="33"/>
  <c r="H296" i="33"/>
  <c r="H365" i="33" s="1"/>
  <c r="H292" i="33"/>
  <c r="H361" i="33" s="1"/>
  <c r="H298" i="33"/>
  <c r="H367" i="33" s="1"/>
  <c r="H297" i="33"/>
  <c r="H366" i="33" s="1"/>
  <c r="H293" i="33"/>
  <c r="H362" i="33" s="1"/>
  <c r="H299" i="33"/>
  <c r="H368" i="33" s="1"/>
  <c r="R1010" i="1"/>
  <c r="N621" i="1"/>
  <c r="M622" i="1"/>
  <c r="V1011" i="1"/>
  <c r="O361" i="33"/>
  <c r="T361" i="33"/>
  <c r="V361" i="33"/>
  <c r="P361" i="33"/>
  <c r="M361" i="33"/>
  <c r="Q361" i="33"/>
  <c r="W380" i="33"/>
  <c r="W381" i="33"/>
  <c r="W379" i="33"/>
  <c r="W383" i="33"/>
  <c r="W384" i="33"/>
  <c r="L1009" i="1"/>
  <c r="M1010" i="1"/>
  <c r="N1009" i="1"/>
  <c r="N1011" i="1"/>
  <c r="L1008" i="1"/>
  <c r="L1010" i="1"/>
  <c r="M1009" i="1"/>
  <c r="M1006" i="1"/>
  <c r="M1011" i="1"/>
  <c r="M1007" i="1"/>
  <c r="N1007" i="1"/>
  <c r="Z623" i="1"/>
  <c r="W621" i="1"/>
  <c r="V623" i="1"/>
  <c r="R620" i="1"/>
  <c r="AC623" i="1"/>
  <c r="S619" i="1"/>
  <c r="P623" i="1"/>
  <c r="Z621" i="1"/>
  <c r="U621" i="1"/>
  <c r="Q618" i="1"/>
  <c r="AD620" i="1"/>
  <c r="AA623" i="1"/>
  <c r="U620" i="1"/>
  <c r="R618" i="1"/>
  <c r="AC620" i="1"/>
  <c r="W623" i="1"/>
  <c r="S618" i="1"/>
  <c r="X622" i="1"/>
  <c r="W622" i="1"/>
  <c r="Q622" i="1"/>
  <c r="AD622" i="1"/>
  <c r="AA619" i="1"/>
  <c r="U622" i="1"/>
  <c r="Q620" i="1"/>
  <c r="N623" i="1"/>
  <c r="AC621" i="1"/>
  <c r="X618" i="1"/>
  <c r="U619" i="1"/>
  <c r="S621" i="1"/>
  <c r="R621" i="1"/>
  <c r="AE623" i="1"/>
  <c r="X619" i="1"/>
  <c r="S623" i="1"/>
  <c r="AA621" i="1"/>
  <c r="V622" i="1"/>
  <c r="P622" i="1"/>
  <c r="AD621" i="1"/>
  <c r="W620" i="1"/>
  <c r="AC618" i="1"/>
  <c r="V619" i="1"/>
  <c r="AC619" i="1"/>
  <c r="Z618" i="1"/>
  <c r="W618" i="1"/>
  <c r="S622" i="1"/>
  <c r="R622" i="1"/>
  <c r="AD618" i="1"/>
  <c r="AA620" i="1"/>
  <c r="X620" i="1"/>
  <c r="V621" i="1"/>
  <c r="P619" i="1"/>
  <c r="P621" i="1"/>
  <c r="N620" i="1"/>
  <c r="AE622" i="1"/>
  <c r="AE619" i="1"/>
  <c r="AE618" i="1"/>
  <c r="S620" i="1"/>
  <c r="V620" i="1"/>
  <c r="Z619" i="1"/>
  <c r="V618" i="1"/>
  <c r="Q619" i="1"/>
  <c r="AD623" i="1"/>
  <c r="AE620" i="1"/>
  <c r="AE621" i="1"/>
  <c r="AA618" i="1"/>
  <c r="U623" i="1"/>
  <c r="AA622" i="1"/>
  <c r="U618" i="1"/>
  <c r="P618" i="1"/>
  <c r="N619" i="1"/>
  <c r="Z620" i="1"/>
  <c r="X623" i="1"/>
  <c r="R623" i="1"/>
  <c r="AD619" i="1"/>
  <c r="X621" i="1"/>
  <c r="R619" i="1"/>
  <c r="P620" i="1"/>
  <c r="Q623" i="1"/>
  <c r="AC622" i="1"/>
  <c r="Z622" i="1"/>
  <c r="W619" i="1"/>
  <c r="Q621" i="1"/>
  <c r="AC2070" i="1"/>
  <c r="AA2067" i="1"/>
  <c r="U2070" i="1"/>
  <c r="R2069" i="1"/>
  <c r="Q2070" i="1"/>
  <c r="AC2066" i="1"/>
  <c r="AA2070" i="1"/>
  <c r="W2068" i="1"/>
  <c r="S2066" i="1"/>
  <c r="P2068" i="1"/>
  <c r="Q2066" i="1"/>
  <c r="N2071" i="1"/>
  <c r="AD2069" i="1"/>
  <c r="Z2070" i="1"/>
  <c r="W2069" i="1"/>
  <c r="V2071" i="1"/>
  <c r="R2070" i="1"/>
  <c r="M2069" i="1"/>
  <c r="M2067" i="1"/>
  <c r="AE2065" i="1"/>
  <c r="V2066" i="1"/>
  <c r="N2066" i="1"/>
  <c r="X2067" i="1"/>
  <c r="S2071" i="1"/>
  <c r="Z2069" i="1"/>
  <c r="W2067" i="1"/>
  <c r="U2069" i="1"/>
  <c r="Q2068" i="1"/>
  <c r="N2070" i="1"/>
  <c r="AE2067" i="1"/>
  <c r="AE2070" i="1"/>
  <c r="AC2067" i="1"/>
  <c r="Z2071" i="1"/>
  <c r="W2070" i="1"/>
  <c r="S2070" i="1"/>
  <c r="AD2068" i="1"/>
  <c r="Z2067" i="1"/>
  <c r="X2068" i="1"/>
  <c r="U2067" i="1"/>
  <c r="R2068" i="1"/>
  <c r="AD2071" i="1"/>
  <c r="AA2069" i="1"/>
  <c r="X2071" i="1"/>
  <c r="P2070" i="1"/>
  <c r="P2066" i="1"/>
  <c r="Q2071" i="1"/>
  <c r="N2068" i="1"/>
  <c r="AC2071" i="1"/>
  <c r="Z2066" i="1"/>
  <c r="W2071" i="1"/>
  <c r="S2067" i="1"/>
  <c r="M2071" i="1"/>
  <c r="AE2066" i="1"/>
  <c r="X2069" i="1"/>
  <c r="V2070" i="1"/>
  <c r="R2066" i="1"/>
  <c r="R2071" i="1"/>
  <c r="AE2071" i="1"/>
  <c r="AD2070" i="1"/>
  <c r="W2066" i="1"/>
  <c r="U2068" i="1"/>
  <c r="P2071" i="1"/>
  <c r="Z2068" i="1"/>
  <c r="R2067" i="1"/>
  <c r="AC2069" i="1"/>
  <c r="AD2066" i="1"/>
  <c r="AE2069" i="1"/>
  <c r="X2070" i="1"/>
  <c r="V2067" i="1"/>
  <c r="S2068" i="1"/>
  <c r="M2070" i="1"/>
  <c r="AC2068" i="1"/>
  <c r="AA2068" i="1"/>
  <c r="V2068" i="1"/>
  <c r="V2069" i="1"/>
  <c r="L2071" i="1"/>
  <c r="N2067" i="1"/>
  <c r="AD2067" i="1"/>
  <c r="AA2066" i="1"/>
  <c r="U2066" i="1"/>
  <c r="P2067" i="1"/>
  <c r="Q2067" i="1"/>
  <c r="Q2069" i="1"/>
  <c r="AA2071" i="1"/>
  <c r="X2066" i="1"/>
  <c r="U2071" i="1"/>
  <c r="S2069" i="1"/>
  <c r="P2069" i="1"/>
  <c r="N2069" i="1"/>
  <c r="AE2068" i="1"/>
  <c r="Q3351" i="1"/>
  <c r="Q3348" i="1"/>
  <c r="I3346" i="1"/>
  <c r="S3349" i="1"/>
  <c r="W3350" i="1"/>
  <c r="Z3346" i="1"/>
  <c r="AC3352" i="1"/>
  <c r="AE3349" i="1"/>
  <c r="Q3347" i="1"/>
  <c r="R3352" i="1"/>
  <c r="I3352" i="1"/>
  <c r="S3350" i="1"/>
  <c r="W3351" i="1"/>
  <c r="Z3348" i="1"/>
  <c r="AC3351" i="1"/>
  <c r="M3349" i="1"/>
  <c r="R3350" i="1"/>
  <c r="N3348" i="1"/>
  <c r="S3351" i="1"/>
  <c r="V3347" i="1"/>
  <c r="X3351" i="1"/>
  <c r="AA3351" i="1"/>
  <c r="AE3350" i="1"/>
  <c r="R3347" i="1"/>
  <c r="W3347" i="1"/>
  <c r="P3352" i="1"/>
  <c r="X3349" i="1"/>
  <c r="Z3350" i="1"/>
  <c r="U3349" i="1"/>
  <c r="V3352" i="1"/>
  <c r="W3352" i="1"/>
  <c r="I3350" i="1"/>
  <c r="Z3351" i="1"/>
  <c r="I3349" i="1"/>
  <c r="AA3350" i="1"/>
  <c r="N3346" i="1"/>
  <c r="Q3349" i="1"/>
  <c r="I3347" i="1"/>
  <c r="U3350" i="1"/>
  <c r="X3347" i="1"/>
  <c r="AA3347" i="1"/>
  <c r="AD3350" i="1"/>
  <c r="M3350" i="1"/>
  <c r="N3352" i="1"/>
  <c r="X3350" i="1"/>
  <c r="AA3349" i="1"/>
  <c r="AD3352" i="1"/>
  <c r="P3348" i="1"/>
  <c r="P3347" i="1"/>
  <c r="U3346" i="1"/>
  <c r="W3346" i="1"/>
  <c r="Z3347" i="1"/>
  <c r="L3349" i="1"/>
  <c r="AC3350" i="1"/>
  <c r="L3347" i="1"/>
  <c r="P3349" i="1"/>
  <c r="M3347" i="1"/>
  <c r="R3351" i="1"/>
  <c r="P3346" i="1"/>
  <c r="U3347" i="1"/>
  <c r="W3348" i="1"/>
  <c r="Z3352" i="1"/>
  <c r="AD3347" i="1"/>
  <c r="N3351" i="1"/>
  <c r="N3350" i="1"/>
  <c r="U3352" i="1"/>
  <c r="W3349" i="1"/>
  <c r="AA3352" i="1"/>
  <c r="AD3349" i="1"/>
  <c r="R3349" i="1"/>
  <c r="M3348" i="1"/>
  <c r="Q3352" i="1"/>
  <c r="S3346" i="1"/>
  <c r="V3349" i="1"/>
  <c r="Z3349" i="1"/>
  <c r="AC3347" i="1"/>
  <c r="AE3351" i="1"/>
  <c r="AE3346" i="1"/>
  <c r="AA3346" i="1"/>
  <c r="AC3348" i="1"/>
  <c r="AD3346" i="1"/>
  <c r="P3351" i="1"/>
  <c r="L3350" i="1"/>
  <c r="V3351" i="1"/>
  <c r="X3348" i="1"/>
  <c r="AC3349" i="1"/>
  <c r="P3350" i="1"/>
  <c r="N3349" i="1"/>
  <c r="I3348" i="1"/>
  <c r="S3348" i="1"/>
  <c r="V3348" i="1"/>
  <c r="X3352" i="1"/>
  <c r="AC3346" i="1"/>
  <c r="AE3348" i="1"/>
  <c r="M3352" i="1"/>
  <c r="M3351" i="1"/>
  <c r="L3351" i="1"/>
  <c r="N3347" i="1"/>
  <c r="U3351" i="1"/>
  <c r="X3346" i="1"/>
  <c r="AA3348" i="1"/>
  <c r="AD3348" i="1"/>
  <c r="U3348" i="1"/>
  <c r="Q3350" i="1"/>
  <c r="V3350" i="1"/>
  <c r="S3347" i="1"/>
  <c r="L3348" i="1"/>
  <c r="R3348" i="1"/>
  <c r="W285" i="1"/>
  <c r="W293" i="1" s="1"/>
  <c r="W841" i="1"/>
  <c r="V285" i="1"/>
  <c r="V293" i="1" s="1"/>
  <c r="AC837" i="1"/>
  <c r="AD836" i="1"/>
  <c r="AE283" i="1"/>
  <c r="AE291" i="1" s="1"/>
  <c r="Z840" i="1"/>
  <c r="L841" i="1"/>
  <c r="L837" i="1"/>
  <c r="L3352" i="1"/>
  <c r="AD283" i="1"/>
  <c r="AD291" i="1" s="1"/>
  <c r="S836" i="1"/>
  <c r="Q282" i="1"/>
  <c r="Q290" i="1" s="1"/>
  <c r="V283" i="1"/>
  <c r="V291" i="1" s="1"/>
  <c r="S280" i="1"/>
  <c r="S288" i="1" s="1"/>
  <c r="Q283" i="1"/>
  <c r="Q291" i="1" s="1"/>
  <c r="U281" i="1"/>
  <c r="U289" i="1" s="1"/>
  <c r="R281" i="1"/>
  <c r="R289" i="1" s="1"/>
  <c r="V839" i="1"/>
  <c r="AD839" i="1"/>
  <c r="L281" i="1"/>
  <c r="L289" i="1" s="1"/>
  <c r="X280" i="1"/>
  <c r="X288" i="1" s="1"/>
  <c r="Q839" i="1"/>
  <c r="R837" i="1"/>
  <c r="U837" i="1"/>
  <c r="AA280" i="1"/>
  <c r="AA288" i="1" s="1"/>
  <c r="U839" i="1"/>
  <c r="AA836" i="1"/>
  <c r="AA283" i="1"/>
  <c r="AA291" i="1" s="1"/>
  <c r="U283" i="1"/>
  <c r="U291" i="1" s="1"/>
  <c r="AA839" i="1"/>
  <c r="N839" i="1"/>
  <c r="AD282" i="1"/>
  <c r="AD290" i="1" s="1"/>
  <c r="Z284" i="1"/>
  <c r="Z292" i="1" s="1"/>
  <c r="AC281" i="1"/>
  <c r="AC289" i="1" s="1"/>
  <c r="Q838" i="1"/>
  <c r="X836" i="1"/>
  <c r="U841" i="1"/>
  <c r="U282" i="1"/>
  <c r="U290" i="1" s="1"/>
  <c r="R280" i="1"/>
  <c r="R288" i="1" s="1"/>
  <c r="M284" i="1"/>
  <c r="M292" i="1" s="1"/>
  <c r="Z283" i="1"/>
  <c r="Z291" i="1" s="1"/>
  <c r="U838" i="1"/>
  <c r="V841" i="1"/>
  <c r="Z839" i="1"/>
  <c r="L284" i="1"/>
  <c r="L292" i="1" s="1"/>
  <c r="L280" i="1"/>
  <c r="L288" i="1" s="1"/>
  <c r="M285" i="1"/>
  <c r="M293" i="1" s="1"/>
  <c r="AE839" i="1"/>
  <c r="P282" i="1"/>
  <c r="P290" i="1" s="1"/>
  <c r="L282" i="1"/>
  <c r="L290" i="1" s="1"/>
  <c r="M836" i="1"/>
  <c r="R840" i="1"/>
  <c r="P838" i="1"/>
  <c r="M280" i="1"/>
  <c r="M288" i="1" s="1"/>
  <c r="AA281" i="1"/>
  <c r="AA289" i="1" s="1"/>
  <c r="R284" i="1"/>
  <c r="R292" i="1" s="1"/>
  <c r="AC283" i="1"/>
  <c r="AC291" i="1" s="1"/>
  <c r="AD281" i="1"/>
  <c r="AD289" i="1" s="1"/>
  <c r="U284" i="1"/>
  <c r="U292" i="1" s="1"/>
  <c r="P285" i="1"/>
  <c r="P293" i="1" s="1"/>
  <c r="R836" i="1"/>
  <c r="L838" i="1"/>
  <c r="L836" i="1"/>
  <c r="W836" i="1"/>
  <c r="X838" i="1"/>
  <c r="M841" i="1"/>
  <c r="AE840" i="1"/>
  <c r="L840" i="1"/>
  <c r="U840" i="1"/>
  <c r="R841" i="1"/>
  <c r="AD837" i="1"/>
  <c r="X282" i="1"/>
  <c r="X290" i="1" s="1"/>
  <c r="AE284" i="1"/>
  <c r="AE292" i="1" s="1"/>
  <c r="N280" i="1"/>
  <c r="N288" i="1" s="1"/>
  <c r="W280" i="1"/>
  <c r="W288" i="1" s="1"/>
  <c r="P841" i="1"/>
  <c r="AC839" i="1"/>
  <c r="M840" i="1"/>
  <c r="N836" i="1"/>
  <c r="AA837" i="1"/>
  <c r="AC840" i="1"/>
  <c r="S283" i="1"/>
  <c r="S291" i="1" s="1"/>
  <c r="W284" i="1"/>
  <c r="W292" i="1" s="1"/>
  <c r="V282" i="1"/>
  <c r="V290" i="1" s="1"/>
  <c r="Z837" i="1"/>
  <c r="Q285" i="1"/>
  <c r="Q293" i="1" s="1"/>
  <c r="Z281" i="1"/>
  <c r="Z289" i="1" s="1"/>
  <c r="M281" i="1"/>
  <c r="M289" i="1" s="1"/>
  <c r="Q836" i="1"/>
  <c r="W840" i="1"/>
  <c r="S282" i="1"/>
  <c r="S290" i="1" s="1"/>
  <c r="R285" i="1"/>
  <c r="R293" i="1" s="1"/>
  <c r="AC284" i="1"/>
  <c r="AC292" i="1" s="1"/>
  <c r="Q280" i="1"/>
  <c r="Q288" i="1" s="1"/>
  <c r="S839" i="1"/>
  <c r="V837" i="1"/>
  <c r="AE837" i="1"/>
  <c r="R839" i="1"/>
  <c r="AE281" i="1"/>
  <c r="AE289" i="1" s="1"/>
  <c r="Q284" i="1"/>
  <c r="Q292" i="1" s="1"/>
  <c r="W282" i="1"/>
  <c r="W290" i="1" s="1"/>
  <c r="U285" i="1"/>
  <c r="U293" i="1" s="1"/>
  <c r="S284" i="1"/>
  <c r="S292" i="1" s="1"/>
  <c r="M282" i="1"/>
  <c r="M290" i="1" s="1"/>
  <c r="AA284" i="1"/>
  <c r="AA292" i="1" s="1"/>
  <c r="M838" i="1"/>
  <c r="N837" i="1"/>
  <c r="X840" i="1"/>
  <c r="W838" i="1"/>
  <c r="S841" i="1"/>
  <c r="AA285" i="1"/>
  <c r="AA293" i="1" s="1"/>
  <c r="N283" i="1"/>
  <c r="N291" i="1" s="1"/>
  <c r="R283" i="1"/>
  <c r="R291" i="1" s="1"/>
  <c r="V284" i="1"/>
  <c r="V292" i="1" s="1"/>
  <c r="S840" i="1"/>
  <c r="V836" i="1"/>
  <c r="X284" i="1"/>
  <c r="X292" i="1" s="1"/>
  <c r="N840" i="1"/>
  <c r="AA841" i="1"/>
  <c r="N281" i="1"/>
  <c r="N289" i="1" s="1"/>
  <c r="N284" i="1"/>
  <c r="N292" i="1" s="1"/>
  <c r="V280" i="1"/>
  <c r="V288" i="1" s="1"/>
  <c r="AD838" i="1"/>
  <c r="AA840" i="1"/>
  <c r="AC282" i="1"/>
  <c r="AC290" i="1" s="1"/>
  <c r="P840" i="1"/>
  <c r="X837" i="1"/>
  <c r="AC838" i="1"/>
  <c r="X281" i="1"/>
  <c r="X289" i="1" s="1"/>
  <c r="P284" i="1"/>
  <c r="P292" i="1" s="1"/>
  <c r="L839" i="1"/>
  <c r="S3352" i="1"/>
  <c r="S281" i="1"/>
  <c r="S289" i="1" s="1"/>
  <c r="L283" i="1"/>
  <c r="L291" i="1" s="1"/>
  <c r="V840" i="1"/>
  <c r="S285" i="1"/>
  <c r="S293" i="1" s="1"/>
  <c r="P281" i="1"/>
  <c r="P289" i="1" s="1"/>
  <c r="AE838" i="1"/>
  <c r="AD3351" i="1"/>
  <c r="W281" i="1"/>
  <c r="W289" i="1" s="1"/>
  <c r="W837" i="1"/>
  <c r="X285" i="1"/>
  <c r="X293" i="1" s="1"/>
  <c r="AD284" i="1"/>
  <c r="AD292" i="1" s="1"/>
  <c r="AD280" i="1"/>
  <c r="AD288" i="1" s="1"/>
  <c r="P280" i="1"/>
  <c r="P288" i="1" s="1"/>
  <c r="P837" i="1"/>
  <c r="U836" i="1"/>
  <c r="P836" i="1"/>
  <c r="AD840" i="1"/>
  <c r="P283" i="1"/>
  <c r="P291" i="1" s="1"/>
  <c r="U280" i="1"/>
  <c r="U288" i="1" s="1"/>
  <c r="Z841" i="1"/>
  <c r="Z836" i="1"/>
  <c r="P839" i="1"/>
  <c r="N838" i="1"/>
  <c r="S837" i="1"/>
  <c r="AE282" i="1"/>
  <c r="AE290" i="1" s="1"/>
  <c r="Z285" i="1"/>
  <c r="Z293" i="1" s="1"/>
  <c r="V281" i="1"/>
  <c r="V289" i="1" s="1"/>
  <c r="N282" i="1"/>
  <c r="N290" i="1" s="1"/>
  <c r="Z280" i="1"/>
  <c r="Z288" i="1" s="1"/>
  <c r="X841" i="1"/>
  <c r="R282" i="1"/>
  <c r="R290" i="1" s="1"/>
  <c r="AC280" i="1"/>
  <c r="AC288" i="1" s="1"/>
  <c r="R838" i="1"/>
  <c r="Q840" i="1"/>
  <c r="Q837" i="1"/>
  <c r="S838" i="1"/>
  <c r="W839" i="1"/>
  <c r="M837" i="1"/>
  <c r="Q841" i="1"/>
  <c r="V838" i="1"/>
  <c r="Z838" i="1"/>
  <c r="X839" i="1"/>
  <c r="AA838" i="1"/>
  <c r="AE3347" i="1"/>
  <c r="AE280" i="1"/>
  <c r="AE288" i="1" s="1"/>
  <c r="N285" i="1"/>
  <c r="N293" i="1" s="1"/>
  <c r="X283" i="1"/>
  <c r="X291" i="1" s="1"/>
  <c r="Q281" i="1"/>
  <c r="Q289" i="1" s="1"/>
  <c r="AC285" i="1"/>
  <c r="AC293" i="1" s="1"/>
  <c r="AC841" i="1"/>
  <c r="AC836" i="1"/>
  <c r="M839" i="1"/>
  <c r="N841" i="1"/>
  <c r="AD841" i="1"/>
  <c r="AE836" i="1"/>
  <c r="Z282" i="1"/>
  <c r="Z290" i="1" s="1"/>
  <c r="W283" i="1"/>
  <c r="W291" i="1" s="1"/>
  <c r="AD285" i="1"/>
  <c r="AD293" i="1" s="1"/>
  <c r="AA282" i="1"/>
  <c r="AA290" i="1" s="1"/>
  <c r="M283" i="1"/>
  <c r="M291" i="1" s="1"/>
  <c r="Q3346" i="1"/>
  <c r="Q279" i="1"/>
  <c r="Q287" i="1" s="1"/>
  <c r="S835" i="1"/>
  <c r="AA835" i="1"/>
  <c r="Q835" i="1"/>
  <c r="AD835" i="1"/>
  <c r="I838" i="1"/>
  <c r="U835" i="1"/>
  <c r="X835" i="1"/>
  <c r="P835" i="1"/>
  <c r="Z835" i="1"/>
  <c r="I837" i="1"/>
  <c r="AE279" i="1"/>
  <c r="AE287" i="1" s="1"/>
  <c r="AE835" i="1"/>
  <c r="W835" i="1"/>
  <c r="I279" i="1"/>
  <c r="I835" i="1"/>
  <c r="N835" i="1"/>
  <c r="I280" i="1"/>
  <c r="I836" i="1"/>
  <c r="I839" i="1"/>
  <c r="I841" i="1"/>
  <c r="AC835" i="1"/>
  <c r="AC279" i="1"/>
  <c r="AC287" i="1" s="1"/>
  <c r="U279" i="1"/>
  <c r="U287" i="1" s="1"/>
  <c r="I281" i="1"/>
  <c r="W279" i="1"/>
  <c r="W287" i="1" s="1"/>
  <c r="I285" i="1"/>
  <c r="I283" i="1"/>
  <c r="Z279" i="1"/>
  <c r="Z287" i="1" s="1"/>
  <c r="P279" i="1"/>
  <c r="P287" i="1" s="1"/>
  <c r="X279" i="1"/>
  <c r="X287" i="1" s="1"/>
  <c r="S279" i="1"/>
  <c r="S287" i="1" s="1"/>
  <c r="AD279" i="1"/>
  <c r="AD287" i="1" s="1"/>
  <c r="AA279" i="1"/>
  <c r="AA287" i="1" s="1"/>
  <c r="I282" i="1"/>
  <c r="N279" i="1"/>
  <c r="N287" i="1" s="1"/>
  <c r="O197" i="1"/>
  <c r="O205" i="1" s="1"/>
  <c r="O199" i="1"/>
  <c r="O207" i="1" s="1"/>
  <c r="O198" i="1"/>
  <c r="O206" i="1" s="1"/>
  <c r="O194" i="1"/>
  <c r="O202" i="1" s="1"/>
  <c r="Y200" i="1"/>
  <c r="Y208" i="1" s="1"/>
  <c r="T200" i="1"/>
  <c r="T208" i="1" s="1"/>
  <c r="O200" i="1"/>
  <c r="O208" i="1" s="1"/>
  <c r="O1165" i="1"/>
  <c r="AB193" i="1"/>
  <c r="AB201" i="1" s="1"/>
  <c r="Y193" i="1"/>
  <c r="Y201" i="1" s="1"/>
  <c r="T193" i="1"/>
  <c r="T201" i="1" s="1"/>
  <c r="AB200" i="1"/>
  <c r="AB208" i="1" s="1"/>
  <c r="O193" i="1"/>
  <c r="O201" i="1" s="1"/>
  <c r="O4481" i="1"/>
  <c r="O1243" i="1"/>
  <c r="O4487" i="1"/>
  <c r="O1182" i="1"/>
  <c r="I200" i="1"/>
  <c r="O24" i="1"/>
  <c r="O40" i="1" s="1"/>
  <c r="O163" i="1" s="1"/>
  <c r="L40" i="1"/>
  <c r="I288" i="1" l="1"/>
  <c r="E298" i="33"/>
  <c r="E367" i="33" s="1"/>
  <c r="I289" i="1"/>
  <c r="E293" i="33"/>
  <c r="E362" i="33" s="1"/>
  <c r="E295" i="33"/>
  <c r="E364" i="33" s="1"/>
  <c r="I287" i="1"/>
  <c r="I208" i="1"/>
  <c r="E292" i="33"/>
  <c r="E361" i="33" s="1"/>
  <c r="I291" i="1"/>
  <c r="E296" i="33"/>
  <c r="E365" i="33" s="1"/>
  <c r="I290" i="1"/>
  <c r="I293" i="1"/>
  <c r="E294" i="33"/>
  <c r="E363" i="33" s="1"/>
  <c r="E297" i="33"/>
  <c r="E366" i="33" s="1"/>
  <c r="H315" i="33"/>
  <c r="AB3351" i="1"/>
  <c r="AE1010" i="1"/>
  <c r="AE1005" i="1"/>
  <c r="AE1006" i="1"/>
  <c r="P1008" i="1"/>
  <c r="I1007" i="1"/>
  <c r="S1009" i="1"/>
  <c r="Q1008" i="1"/>
  <c r="U1006" i="1"/>
  <c r="P1005" i="1"/>
  <c r="S1011" i="1"/>
  <c r="AD1007" i="1"/>
  <c r="R1009" i="1"/>
  <c r="M1008" i="1"/>
  <c r="U1005" i="1"/>
  <c r="L1005" i="1"/>
  <c r="P1007" i="1"/>
  <c r="V1007" i="1"/>
  <c r="U1007" i="1"/>
  <c r="N1008" i="1"/>
  <c r="V1005" i="1"/>
  <c r="P1009" i="1"/>
  <c r="W1010" i="1"/>
  <c r="Q1005" i="1"/>
  <c r="S1006" i="1"/>
  <c r="Q1009" i="1"/>
  <c r="AD1005" i="1"/>
  <c r="N1006" i="1"/>
  <c r="Q1006" i="1"/>
  <c r="Z1009" i="1"/>
  <c r="S1010" i="1"/>
  <c r="W1011" i="1"/>
  <c r="U1009" i="1"/>
  <c r="AC1005" i="1"/>
  <c r="L1006" i="1"/>
  <c r="AA1008" i="1"/>
  <c r="X1008" i="1"/>
  <c r="X1011" i="1"/>
  <c r="AE1008" i="1"/>
  <c r="V1009" i="1"/>
  <c r="Z1010" i="1"/>
  <c r="AA1009" i="1"/>
  <c r="X1010" i="1"/>
  <c r="R1006" i="1"/>
  <c r="X1007" i="1"/>
  <c r="AC1007" i="1"/>
  <c r="W1008" i="1"/>
  <c r="W1009" i="1"/>
  <c r="AC1009" i="1"/>
  <c r="V1006" i="1"/>
  <c r="AE1009" i="1"/>
  <c r="AE1007" i="1"/>
  <c r="X1006" i="1"/>
  <c r="Z1007" i="1"/>
  <c r="AC1010" i="1"/>
  <c r="P1006" i="1"/>
  <c r="Z1011" i="1"/>
  <c r="Q1011" i="1"/>
  <c r="Z1008" i="1"/>
  <c r="Z1006" i="1"/>
  <c r="R1008" i="1"/>
  <c r="AA1006" i="1"/>
  <c r="AD1009" i="1"/>
  <c r="AC1011" i="1"/>
  <c r="AD1011" i="1"/>
  <c r="P1011" i="1"/>
  <c r="AC1006" i="1"/>
  <c r="AC1008" i="1"/>
  <c r="Q1007" i="1"/>
  <c r="U1010" i="1"/>
  <c r="AD1008" i="1"/>
  <c r="AA1010" i="1"/>
  <c r="R1011" i="1"/>
  <c r="R1007" i="1"/>
  <c r="P1010" i="1"/>
  <c r="W1007" i="1"/>
  <c r="U1008" i="1"/>
  <c r="V1010" i="1"/>
  <c r="X1009" i="1"/>
  <c r="X1005" i="1"/>
  <c r="AD1010" i="1"/>
  <c r="AE1011" i="1"/>
  <c r="M1005" i="1"/>
  <c r="U1011" i="1"/>
  <c r="Z1005" i="1"/>
  <c r="W1006" i="1"/>
  <c r="N1010" i="1"/>
  <c r="O1010" i="1" s="1"/>
  <c r="S1007" i="1"/>
  <c r="S1008" i="1"/>
  <c r="AA1011" i="1"/>
  <c r="Q1010" i="1"/>
  <c r="R1005" i="1"/>
  <c r="AA1007" i="1"/>
  <c r="AD1006" i="1"/>
  <c r="S1005" i="1"/>
  <c r="N1005" i="1"/>
  <c r="V1008" i="1"/>
  <c r="O3347" i="1"/>
  <c r="O1009" i="1"/>
  <c r="AB3349" i="1"/>
  <c r="AB837" i="1"/>
  <c r="Y619" i="1"/>
  <c r="AB623" i="1"/>
  <c r="AB622" i="1"/>
  <c r="AB621" i="1"/>
  <c r="AB620" i="1"/>
  <c r="Y618" i="1"/>
  <c r="T618" i="1"/>
  <c r="T622" i="1"/>
  <c r="Y623" i="1"/>
  <c r="Y620" i="1"/>
  <c r="T619" i="1"/>
  <c r="AB618" i="1"/>
  <c r="T620" i="1"/>
  <c r="Y621" i="1"/>
  <c r="T623" i="1"/>
  <c r="T621" i="1"/>
  <c r="AB619" i="1"/>
  <c r="Y622" i="1"/>
  <c r="AC617" i="1"/>
  <c r="AA617" i="1"/>
  <c r="V617" i="1"/>
  <c r="U624" i="1"/>
  <c r="Z617" i="1"/>
  <c r="W624" i="1"/>
  <c r="R624" i="1"/>
  <c r="X624" i="1"/>
  <c r="Q617" i="1"/>
  <c r="S624" i="1"/>
  <c r="AE617" i="1"/>
  <c r="P624" i="1"/>
  <c r="Q624" i="1"/>
  <c r="V624" i="1"/>
  <c r="R617" i="1"/>
  <c r="U617" i="1"/>
  <c r="AE624" i="1"/>
  <c r="P617" i="1"/>
  <c r="X617" i="1"/>
  <c r="AD624" i="1"/>
  <c r="N624" i="1"/>
  <c r="AD617" i="1"/>
  <c r="S617" i="1"/>
  <c r="Z624" i="1"/>
  <c r="W617" i="1"/>
  <c r="AC624" i="1"/>
  <c r="AA624" i="1"/>
  <c r="Y2071" i="1"/>
  <c r="T2070" i="1"/>
  <c r="AB2066" i="1"/>
  <c r="AB2067" i="1"/>
  <c r="Y2068" i="1"/>
  <c r="T2071" i="1"/>
  <c r="Y2067" i="1"/>
  <c r="T2069" i="1"/>
  <c r="T2067" i="1"/>
  <c r="X2065" i="1"/>
  <c r="W2072" i="1"/>
  <c r="N2065" i="1"/>
  <c r="M2072" i="1"/>
  <c r="L2072" i="1"/>
  <c r="T2066" i="1"/>
  <c r="Y2069" i="1"/>
  <c r="AB2069" i="1"/>
  <c r="AB2070" i="1"/>
  <c r="Y2070" i="1"/>
  <c r="AE2072" i="1"/>
  <c r="S2065" i="1"/>
  <c r="Z2065" i="1"/>
  <c r="U2072" i="1"/>
  <c r="P2072" i="1"/>
  <c r="V2065" i="1"/>
  <c r="AB2071" i="1"/>
  <c r="T2068" i="1"/>
  <c r="X2072" i="1"/>
  <c r="S2072" i="1"/>
  <c r="R2065" i="1"/>
  <c r="AC2072" i="1"/>
  <c r="Q2072" i="1"/>
  <c r="AA2072" i="1"/>
  <c r="R2072" i="1"/>
  <c r="Y2066" i="1"/>
  <c r="AB2068" i="1"/>
  <c r="W2065" i="1"/>
  <c r="N2072" i="1"/>
  <c r="Z2072" i="1"/>
  <c r="AD2065" i="1"/>
  <c r="AC2065" i="1"/>
  <c r="Q2065" i="1"/>
  <c r="AA2065" i="1"/>
  <c r="AD2072" i="1"/>
  <c r="U2065" i="1"/>
  <c r="P2065" i="1"/>
  <c r="V2072" i="1"/>
  <c r="O2071" i="1"/>
  <c r="Y3350" i="1"/>
  <c r="AB3350" i="1"/>
  <c r="T3351" i="1"/>
  <c r="AB3346" i="1"/>
  <c r="Y3349" i="1"/>
  <c r="O3350" i="1"/>
  <c r="AB3352" i="1"/>
  <c r="Y3347" i="1"/>
  <c r="AB3347" i="1"/>
  <c r="T3349" i="1"/>
  <c r="Y3348" i="1"/>
  <c r="O3348" i="1"/>
  <c r="O3349" i="1"/>
  <c r="T3347" i="1"/>
  <c r="T3348" i="1"/>
  <c r="Y3352" i="1"/>
  <c r="Y3351" i="1"/>
  <c r="O3351" i="1"/>
  <c r="AB3348" i="1"/>
  <c r="T3350" i="1"/>
  <c r="U3353" i="1"/>
  <c r="I3353" i="1"/>
  <c r="S3353" i="1"/>
  <c r="L3346" i="1"/>
  <c r="R3346" i="1"/>
  <c r="T3346" i="1" s="1"/>
  <c r="Z3353" i="1"/>
  <c r="I3351" i="1"/>
  <c r="T3352" i="1"/>
  <c r="AA3353" i="1"/>
  <c r="W3353" i="1"/>
  <c r="O3352" i="1"/>
  <c r="M3353" i="1"/>
  <c r="Q3353" i="1"/>
  <c r="V3346" i="1"/>
  <c r="Y3346" i="1" s="1"/>
  <c r="AD3353" i="1"/>
  <c r="V3353" i="1"/>
  <c r="M3346" i="1"/>
  <c r="R3353" i="1"/>
  <c r="P3353" i="1"/>
  <c r="AE3353" i="1"/>
  <c r="L3353" i="1"/>
  <c r="X3353" i="1"/>
  <c r="AC3353" i="1"/>
  <c r="R842" i="1"/>
  <c r="O284" i="1"/>
  <c r="O292" i="1" s="1"/>
  <c r="I1379" i="1"/>
  <c r="I1376" i="1"/>
  <c r="I1380" i="1"/>
  <c r="I1378" i="1"/>
  <c r="I1382" i="1"/>
  <c r="I1377" i="1"/>
  <c r="I1381" i="1"/>
  <c r="W286" i="1"/>
  <c r="W294" i="1" s="1"/>
  <c r="W842" i="1"/>
  <c r="AD842" i="1"/>
  <c r="AB281" i="1"/>
  <c r="AB289" i="1" s="1"/>
  <c r="T836" i="1"/>
  <c r="Y841" i="1"/>
  <c r="M279" i="1"/>
  <c r="M287" i="1" s="1"/>
  <c r="AD286" i="1"/>
  <c r="AD294" i="1" s="1"/>
  <c r="AB840" i="1"/>
  <c r="P286" i="1"/>
  <c r="P294" i="1" s="1"/>
  <c r="T839" i="1"/>
  <c r="AB283" i="1"/>
  <c r="AB291" i="1" s="1"/>
  <c r="U286" i="1"/>
  <c r="U294" i="1" s="1"/>
  <c r="R286" i="1"/>
  <c r="R294" i="1" s="1"/>
  <c r="I840" i="1"/>
  <c r="AC842" i="1"/>
  <c r="T282" i="1"/>
  <c r="T290" i="1" s="1"/>
  <c r="Y285" i="1"/>
  <c r="Y293" i="1" s="1"/>
  <c r="T838" i="1"/>
  <c r="AB839" i="1"/>
  <c r="O281" i="1"/>
  <c r="O289" i="1" s="1"/>
  <c r="V286" i="1"/>
  <c r="V294" i="1" s="1"/>
  <c r="S842" i="1"/>
  <c r="S286" i="1"/>
  <c r="S294" i="1" s="1"/>
  <c r="V842" i="1"/>
  <c r="I284" i="1"/>
  <c r="M842" i="1"/>
  <c r="O280" i="1"/>
  <c r="O288" i="1" s="1"/>
  <c r="O838" i="1"/>
  <c r="T284" i="1"/>
  <c r="T292" i="1" s="1"/>
  <c r="T283" i="1"/>
  <c r="T291" i="1" s="1"/>
  <c r="AA286" i="1"/>
  <c r="AA294" i="1" s="1"/>
  <c r="AB280" i="1"/>
  <c r="AB288" i="1" s="1"/>
  <c r="AB836" i="1"/>
  <c r="AB284" i="1"/>
  <c r="AB292" i="1" s="1"/>
  <c r="T841" i="1"/>
  <c r="AA842" i="1"/>
  <c r="P842" i="1"/>
  <c r="Y282" i="1"/>
  <c r="Y290" i="1" s="1"/>
  <c r="O841" i="1"/>
  <c r="O282" i="1"/>
  <c r="O290" i="1" s="1"/>
  <c r="O840" i="1"/>
  <c r="Y280" i="1"/>
  <c r="Y288" i="1" s="1"/>
  <c r="O836" i="1"/>
  <c r="M835" i="1"/>
  <c r="L279" i="1"/>
  <c r="L287" i="1" s="1"/>
  <c r="N842" i="1"/>
  <c r="T280" i="1"/>
  <c r="T288" i="1" s="1"/>
  <c r="T285" i="1"/>
  <c r="T293" i="1" s="1"/>
  <c r="Y284" i="1"/>
  <c r="Y292" i="1" s="1"/>
  <c r="Y839" i="1"/>
  <c r="X286" i="1"/>
  <c r="X294" i="1" s="1"/>
  <c r="O837" i="1"/>
  <c r="T840" i="1"/>
  <c r="Q842" i="1"/>
  <c r="AC286" i="1"/>
  <c r="AC294" i="1" s="1"/>
  <c r="Q286" i="1"/>
  <c r="Q294" i="1" s="1"/>
  <c r="X842" i="1"/>
  <c r="AB841" i="1"/>
  <c r="Y840" i="1"/>
  <c r="L835" i="1"/>
  <c r="O283" i="1"/>
  <c r="O291" i="1" s="1"/>
  <c r="T837" i="1"/>
  <c r="Y836" i="1"/>
  <c r="Y837" i="1"/>
  <c r="U842" i="1"/>
  <c r="Z286" i="1"/>
  <c r="Z294" i="1" s="1"/>
  <c r="Y283" i="1"/>
  <c r="Y291" i="1" s="1"/>
  <c r="Y838" i="1"/>
  <c r="M286" i="1"/>
  <c r="M294" i="1" s="1"/>
  <c r="Z842" i="1"/>
  <c r="Y281" i="1"/>
  <c r="Y289" i="1" s="1"/>
  <c r="AB285" i="1"/>
  <c r="AB293" i="1" s="1"/>
  <c r="R279" i="1"/>
  <c r="O839" i="1"/>
  <c r="T281" i="1"/>
  <c r="T289" i="1" s="1"/>
  <c r="N3353" i="1"/>
  <c r="N286" i="1"/>
  <c r="N294" i="1" s="1"/>
  <c r="AB282" i="1"/>
  <c r="AB290" i="1" s="1"/>
  <c r="L842" i="1"/>
  <c r="AE286" i="1"/>
  <c r="AE294" i="1" s="1"/>
  <c r="V835" i="1"/>
  <c r="Y835" i="1" s="1"/>
  <c r="V279" i="1"/>
  <c r="R835" i="1"/>
  <c r="T835" i="1" s="1"/>
  <c r="AE842" i="1"/>
  <c r="AB838" i="1"/>
  <c r="I842" i="1"/>
  <c r="I286" i="1"/>
  <c r="AB835" i="1"/>
  <c r="AB279" i="1"/>
  <c r="AB287" i="1" s="1"/>
  <c r="H455" i="33"/>
  <c r="L163" i="1"/>
  <c r="O1006" i="1" l="1"/>
  <c r="E299" i="33"/>
  <c r="E368" i="33" s="1"/>
  <c r="I294" i="1"/>
  <c r="I292" i="1"/>
  <c r="O1005" i="1"/>
  <c r="AB1007" i="1"/>
  <c r="T1011" i="1"/>
  <c r="Y1007" i="1"/>
  <c r="T1006" i="1"/>
  <c r="Y1011" i="1"/>
  <c r="T1007" i="1"/>
  <c r="T1008" i="1"/>
  <c r="Y1006" i="1"/>
  <c r="AB1010" i="1"/>
  <c r="Y1009" i="1"/>
  <c r="O1008" i="1"/>
  <c r="T1005" i="1"/>
  <c r="AB1008" i="1"/>
  <c r="AB1011" i="1"/>
  <c r="T1010" i="1"/>
  <c r="Y1008" i="1"/>
  <c r="Y1010" i="1"/>
  <c r="X1012" i="1"/>
  <c r="Q1012" i="1"/>
  <c r="R1012" i="1"/>
  <c r="W1012" i="1"/>
  <c r="AD1012" i="1"/>
  <c r="AE1012" i="1"/>
  <c r="U1012" i="1"/>
  <c r="V1012" i="1"/>
  <c r="AB1009" i="1"/>
  <c r="T1009" i="1"/>
  <c r="AC1012" i="1"/>
  <c r="S1012" i="1"/>
  <c r="M1012" i="1"/>
  <c r="AA1012" i="1"/>
  <c r="Z1012" i="1"/>
  <c r="P1012" i="1"/>
  <c r="W1005" i="1"/>
  <c r="Y1005" i="1" s="1"/>
  <c r="N1012" i="1"/>
  <c r="AA1005" i="1"/>
  <c r="AB1005" i="1" s="1"/>
  <c r="AB1006" i="1"/>
  <c r="H385" i="33"/>
  <c r="Y279" i="1"/>
  <c r="Y287" i="1" s="1"/>
  <c r="V287" i="1"/>
  <c r="T279" i="1"/>
  <c r="T287" i="1" s="1"/>
  <c r="R287" i="1"/>
  <c r="AB842" i="1"/>
  <c r="Y617" i="1"/>
  <c r="AB617" i="1"/>
  <c r="T624" i="1"/>
  <c r="AB624" i="1"/>
  <c r="T617" i="1"/>
  <c r="Y624" i="1"/>
  <c r="AB2072" i="1"/>
  <c r="Y2072" i="1"/>
  <c r="Y2065" i="1"/>
  <c r="O2072" i="1"/>
  <c r="T2065" i="1"/>
  <c r="T2072" i="1"/>
  <c r="AB2065" i="1"/>
  <c r="O3353" i="1"/>
  <c r="AB3353" i="1"/>
  <c r="Y3353" i="1"/>
  <c r="T3353" i="1"/>
  <c r="O3346" i="1"/>
  <c r="O279" i="1"/>
  <c r="O287" i="1" s="1"/>
  <c r="T286" i="1"/>
  <c r="T294" i="1" s="1"/>
  <c r="Y286" i="1"/>
  <c r="Y294" i="1" s="1"/>
  <c r="AB286" i="1"/>
  <c r="AB294" i="1" s="1"/>
  <c r="Y842" i="1"/>
  <c r="O835" i="1"/>
  <c r="T842" i="1"/>
  <c r="O842" i="1"/>
  <c r="M1960" i="1"/>
  <c r="M448" i="1"/>
  <c r="M442" i="1"/>
  <c r="M1954" i="1"/>
  <c r="Y1012" i="1" l="1"/>
  <c r="AB1012" i="1"/>
  <c r="T1012" i="1"/>
  <c r="L1011" i="1"/>
  <c r="O1011" i="1" s="1"/>
  <c r="AE448" i="1"/>
  <c r="AE1960" i="1"/>
  <c r="Q1955" i="1"/>
  <c r="Q443" i="1"/>
  <c r="AE444" i="1"/>
  <c r="AE1956" i="1"/>
  <c r="AE1959" i="1"/>
  <c r="AE447" i="1"/>
  <c r="AD447" i="1"/>
  <c r="AD1959" i="1"/>
  <c r="AC441" i="1"/>
  <c r="AC1953" i="1"/>
  <c r="AC1960" i="1"/>
  <c r="AC448" i="1"/>
  <c r="AC446" i="1"/>
  <c r="AC1958" i="1"/>
  <c r="AA1955" i="1"/>
  <c r="AA443" i="1"/>
  <c r="AA1957" i="1"/>
  <c r="AA445" i="1"/>
  <c r="Z1959" i="1"/>
  <c r="Z447" i="1"/>
  <c r="Z1953" i="1"/>
  <c r="Z441" i="1"/>
  <c r="X1960" i="1"/>
  <c r="X448" i="1"/>
  <c r="X1954" i="1"/>
  <c r="X442" i="1"/>
  <c r="W1959" i="1"/>
  <c r="W447" i="1"/>
  <c r="W442" i="1"/>
  <c r="W1954" i="1"/>
  <c r="V1953" i="1"/>
  <c r="V441" i="1"/>
  <c r="V1960" i="1"/>
  <c r="V448" i="1"/>
  <c r="U1959" i="1"/>
  <c r="U447" i="1"/>
  <c r="U1958" i="1"/>
  <c r="U446" i="1"/>
  <c r="S1955" i="1"/>
  <c r="S443" i="1"/>
  <c r="P447" i="1"/>
  <c r="P1959" i="1"/>
  <c r="P1953" i="1"/>
  <c r="P441" i="1"/>
  <c r="N1960" i="1"/>
  <c r="N448" i="1"/>
  <c r="P1956" i="1"/>
  <c r="P444" i="1"/>
  <c r="Q447" i="1"/>
  <c r="Q1959" i="1"/>
  <c r="N1954" i="1"/>
  <c r="N442" i="1"/>
  <c r="M1959" i="1"/>
  <c r="M447" i="1"/>
  <c r="P442" i="1"/>
  <c r="P1954" i="1"/>
  <c r="M1953" i="1"/>
  <c r="M441" i="1"/>
  <c r="N447" i="1"/>
  <c r="N1959" i="1"/>
  <c r="P1957" i="1"/>
  <c r="P445" i="1"/>
  <c r="AE443" i="1"/>
  <c r="AE1955" i="1"/>
  <c r="AD1955" i="1"/>
  <c r="AD443" i="1"/>
  <c r="AC444" i="1"/>
  <c r="AC1956" i="1"/>
  <c r="AA1958" i="1"/>
  <c r="AA446" i="1"/>
  <c r="AA444" i="1"/>
  <c r="AA1956" i="1"/>
  <c r="Z1958" i="1"/>
  <c r="Z446" i="1"/>
  <c r="X446" i="1"/>
  <c r="X1958" i="1"/>
  <c r="W443" i="1"/>
  <c r="W1955" i="1"/>
  <c r="V442" i="1"/>
  <c r="V1954" i="1"/>
  <c r="U1953" i="1"/>
  <c r="U441" i="1"/>
  <c r="U442" i="1"/>
  <c r="U1954" i="1"/>
  <c r="S441" i="1"/>
  <c r="S1953" i="1"/>
  <c r="M1955" i="1"/>
  <c r="M443" i="1"/>
  <c r="R447" i="1"/>
  <c r="R1959" i="1"/>
  <c r="R1958" i="1"/>
  <c r="R446" i="1"/>
  <c r="Q1954" i="1"/>
  <c r="Q442" i="1"/>
  <c r="P1955" i="1"/>
  <c r="P443" i="1"/>
  <c r="R441" i="1"/>
  <c r="R1953" i="1"/>
  <c r="N446" i="1"/>
  <c r="N1958" i="1"/>
  <c r="L1960" i="1"/>
  <c r="L448" i="1"/>
  <c r="Q448" i="1"/>
  <c r="Q1960" i="1"/>
  <c r="N444" i="1"/>
  <c r="N1956" i="1"/>
  <c r="M1957" i="1"/>
  <c r="M445" i="1"/>
  <c r="AE441" i="1"/>
  <c r="AE1953" i="1"/>
  <c r="AE445" i="1"/>
  <c r="AE1957" i="1"/>
  <c r="AD444" i="1"/>
  <c r="AD1956" i="1"/>
  <c r="AD442" i="1"/>
  <c r="AD1954" i="1"/>
  <c r="AC442" i="1"/>
  <c r="AC1954" i="1"/>
  <c r="AC443" i="1"/>
  <c r="AC1955" i="1"/>
  <c r="AA1960" i="1"/>
  <c r="AA448" i="1"/>
  <c r="AA1954" i="1"/>
  <c r="AA442" i="1"/>
  <c r="Z1956" i="1"/>
  <c r="Z444" i="1"/>
  <c r="Z442" i="1"/>
  <c r="Z1954" i="1"/>
  <c r="X444" i="1"/>
  <c r="X1956" i="1"/>
  <c r="X441" i="1"/>
  <c r="X1953" i="1"/>
  <c r="W441" i="1"/>
  <c r="W1953" i="1"/>
  <c r="W446" i="1"/>
  <c r="W1958" i="1"/>
  <c r="V447" i="1"/>
  <c r="V1959" i="1"/>
  <c r="V1957" i="1"/>
  <c r="V445" i="1"/>
  <c r="U1955" i="1"/>
  <c r="U443" i="1"/>
  <c r="U448" i="1"/>
  <c r="U1960" i="1"/>
  <c r="S444" i="1"/>
  <c r="S1956" i="1"/>
  <c r="N443" i="1"/>
  <c r="N1955" i="1"/>
  <c r="S447" i="1"/>
  <c r="S1959" i="1"/>
  <c r="M444" i="1"/>
  <c r="M1956" i="1"/>
  <c r="Q445" i="1"/>
  <c r="Q1957" i="1"/>
  <c r="L444" i="1"/>
  <c r="L1956" i="1"/>
  <c r="L442" i="1"/>
  <c r="L1954" i="1"/>
  <c r="R448" i="1"/>
  <c r="R1960" i="1"/>
  <c r="Q1958" i="1"/>
  <c r="Q446" i="1"/>
  <c r="R444" i="1"/>
  <c r="R1956" i="1"/>
  <c r="P1958" i="1"/>
  <c r="P446" i="1"/>
  <c r="R443" i="1"/>
  <c r="R1955" i="1"/>
  <c r="AD1957" i="1"/>
  <c r="AD445" i="1"/>
  <c r="AD441" i="1"/>
  <c r="AD1953" i="1"/>
  <c r="Z1955" i="1"/>
  <c r="Z443" i="1"/>
  <c r="X443" i="1"/>
  <c r="X1955" i="1"/>
  <c r="W445" i="1"/>
  <c r="W1957" i="1"/>
  <c r="V446" i="1"/>
  <c r="V1958" i="1"/>
  <c r="S1958" i="1"/>
  <c r="S446" i="1"/>
  <c r="S1954" i="1"/>
  <c r="S442" i="1"/>
  <c r="L446" i="1"/>
  <c r="L1958" i="1"/>
  <c r="AE1958" i="1"/>
  <c r="AE446" i="1"/>
  <c r="AE1954" i="1"/>
  <c r="AE442" i="1"/>
  <c r="AD448" i="1"/>
  <c r="AD1960" i="1"/>
  <c r="AD1958" i="1"/>
  <c r="AD446" i="1"/>
  <c r="AC445" i="1"/>
  <c r="AC1957" i="1"/>
  <c r="AC1959" i="1"/>
  <c r="AC447" i="1"/>
  <c r="AA1959" i="1"/>
  <c r="AA447" i="1"/>
  <c r="AA441" i="1"/>
  <c r="AA1953" i="1"/>
  <c r="Z448" i="1"/>
  <c r="Z1960" i="1"/>
  <c r="Z1957" i="1"/>
  <c r="Z445" i="1"/>
  <c r="X447" i="1"/>
  <c r="X1959" i="1"/>
  <c r="X445" i="1"/>
  <c r="X1957" i="1"/>
  <c r="W1956" i="1"/>
  <c r="W444" i="1"/>
  <c r="W448" i="1"/>
  <c r="W1960" i="1"/>
  <c r="V444" i="1"/>
  <c r="V1956" i="1"/>
  <c r="V443" i="1"/>
  <c r="V1955" i="1"/>
  <c r="U444" i="1"/>
  <c r="U1956" i="1"/>
  <c r="U1957" i="1"/>
  <c r="U445" i="1"/>
  <c r="S445" i="1"/>
  <c r="S1957" i="1"/>
  <c r="S1960" i="1"/>
  <c r="S448" i="1"/>
  <c r="L1953" i="1"/>
  <c r="L441" i="1"/>
  <c r="Q1956" i="1"/>
  <c r="Q444" i="1"/>
  <c r="L443" i="1"/>
  <c r="L1955" i="1"/>
  <c r="R445" i="1"/>
  <c r="R1957" i="1"/>
  <c r="Q441" i="1"/>
  <c r="Q1953" i="1"/>
  <c r="M446" i="1"/>
  <c r="M1958" i="1"/>
  <c r="L445" i="1"/>
  <c r="L1957" i="1"/>
  <c r="N445" i="1"/>
  <c r="N1957" i="1"/>
  <c r="N1953" i="1"/>
  <c r="N441" i="1"/>
  <c r="L1959" i="1"/>
  <c r="L447" i="1"/>
  <c r="R442" i="1"/>
  <c r="R1954" i="1"/>
  <c r="P1960" i="1"/>
  <c r="P448" i="1"/>
  <c r="L286" i="1"/>
  <c r="L294" i="1" s="1"/>
  <c r="L285" i="1"/>
  <c r="L293" i="1" s="1"/>
  <c r="O448" i="1" l="1"/>
  <c r="O1960" i="1"/>
  <c r="AB1958" i="1"/>
  <c r="AB446" i="1"/>
  <c r="O1954" i="1"/>
  <c r="O442" i="1"/>
  <c r="AB443" i="1"/>
  <c r="AB445" i="1"/>
  <c r="T1960" i="1"/>
  <c r="O1959" i="1"/>
  <c r="O443" i="1"/>
  <c r="AB448" i="1"/>
  <c r="AB1956" i="1"/>
  <c r="O1955" i="1"/>
  <c r="O1956" i="1"/>
  <c r="AB444" i="1"/>
  <c r="T448" i="1"/>
  <c r="O447" i="1"/>
  <c r="Y445" i="1"/>
  <c r="Y1956" i="1"/>
  <c r="AB1960" i="1"/>
  <c r="AB1954" i="1"/>
  <c r="T1956" i="1"/>
  <c r="Y1958" i="1"/>
  <c r="AB1959" i="1"/>
  <c r="I1960" i="1"/>
  <c r="I448" i="1"/>
  <c r="O1958" i="1"/>
  <c r="T446" i="1"/>
  <c r="Y1960" i="1"/>
  <c r="Y443" i="1"/>
  <c r="T1955" i="1"/>
  <c r="Y442" i="1"/>
  <c r="Y1953" i="1"/>
  <c r="T442" i="1"/>
  <c r="O1957" i="1"/>
  <c r="T1957" i="1"/>
  <c r="T1953" i="1"/>
  <c r="Y1959" i="1"/>
  <c r="AB1953" i="1"/>
  <c r="I444" i="1"/>
  <c r="I1956" i="1"/>
  <c r="I441" i="1"/>
  <c r="I1953" i="1"/>
  <c r="I445" i="1"/>
  <c r="I1957" i="1"/>
  <c r="O446" i="1"/>
  <c r="AB1955" i="1"/>
  <c r="T1958" i="1"/>
  <c r="O444" i="1"/>
  <c r="Y448" i="1"/>
  <c r="Y1955" i="1"/>
  <c r="AB442" i="1"/>
  <c r="T445" i="1"/>
  <c r="T444" i="1"/>
  <c r="T441" i="1"/>
  <c r="T1959" i="1"/>
  <c r="Y446" i="1"/>
  <c r="Y447" i="1"/>
  <c r="AB441" i="1"/>
  <c r="AB447" i="1"/>
  <c r="I443" i="1"/>
  <c r="I1955" i="1"/>
  <c r="O441" i="1"/>
  <c r="I1959" i="1"/>
  <c r="I447" i="1"/>
  <c r="T447" i="1"/>
  <c r="I442" i="1"/>
  <c r="I1954" i="1"/>
  <c r="I1958" i="1"/>
  <c r="I446" i="1"/>
  <c r="O445" i="1"/>
  <c r="O1953" i="1"/>
  <c r="Y1957" i="1"/>
  <c r="Y444" i="1"/>
  <c r="AB1957" i="1"/>
  <c r="T443" i="1"/>
  <c r="Y1954" i="1"/>
  <c r="Y441" i="1"/>
  <c r="T1954" i="1"/>
  <c r="O286" i="1"/>
  <c r="O294" i="1" s="1"/>
  <c r="O285" i="1"/>
  <c r="O293" i="1" l="1"/>
  <c r="M2130" i="1" l="1"/>
  <c r="M2134" i="1"/>
  <c r="L2133" i="1"/>
  <c r="M2129" i="1"/>
  <c r="M2131" i="1"/>
  <c r="AA2131" i="1"/>
  <c r="N2130" i="1"/>
  <c r="AA2132" i="1"/>
  <c r="AC2131" i="1"/>
  <c r="W2130" i="1"/>
  <c r="AE2132" i="1"/>
  <c r="AD2133" i="1"/>
  <c r="V2134" i="1"/>
  <c r="X2134" i="1"/>
  <c r="S2133" i="1"/>
  <c r="S2135" i="1"/>
  <c r="Q2133" i="1"/>
  <c r="N2133" i="1"/>
  <c r="AD2132" i="1"/>
  <c r="N2134" i="1"/>
  <c r="R2133" i="1"/>
  <c r="R2132" i="1"/>
  <c r="P2134" i="1"/>
  <c r="Z2132" i="1"/>
  <c r="P2132" i="1"/>
  <c r="W2131" i="1"/>
  <c r="X2129" i="1"/>
  <c r="AD2131" i="1"/>
  <c r="S2131" i="1"/>
  <c r="AA2134" i="1"/>
  <c r="Q2134" i="1"/>
  <c r="U2135" i="1"/>
  <c r="V2131" i="1"/>
  <c r="R2134" i="1"/>
  <c r="N2132" i="1"/>
  <c r="V2133" i="1"/>
  <c r="AA2135" i="1"/>
  <c r="Z2133" i="1"/>
  <c r="W2134" i="1"/>
  <c r="Q2131" i="1"/>
  <c r="W2132" i="1"/>
  <c r="AC2133" i="1"/>
  <c r="AE2131" i="1"/>
  <c r="AE2130" i="1"/>
  <c r="AA2130" i="1"/>
  <c r="N2131" i="1"/>
  <c r="V2130" i="1"/>
  <c r="R2135" i="1"/>
  <c r="X2132" i="1"/>
  <c r="AD2135" i="1"/>
  <c r="Z2131" i="1"/>
  <c r="X2131" i="1"/>
  <c r="P2130" i="1"/>
  <c r="W2133" i="1"/>
  <c r="AC2130" i="1"/>
  <c r="P2131" i="1"/>
  <c r="S2134" i="1"/>
  <c r="Q2135" i="1"/>
  <c r="Z2134" i="1"/>
  <c r="W2135" i="1"/>
  <c r="AC2132" i="1"/>
  <c r="U2130" i="1"/>
  <c r="AE2134" i="1"/>
  <c r="U2133" i="1"/>
  <c r="N2135" i="1"/>
  <c r="Q2130" i="1"/>
  <c r="Q2132" i="1"/>
  <c r="U2134" i="1"/>
  <c r="AE2133" i="1"/>
  <c r="V2135" i="1"/>
  <c r="AE2135" i="1"/>
  <c r="U2132" i="1"/>
  <c r="P2135" i="1"/>
  <c r="AD2130" i="1"/>
  <c r="U2131" i="1"/>
  <c r="Z2135" i="1"/>
  <c r="X2133" i="1"/>
  <c r="S2130" i="1"/>
  <c r="R2130" i="1"/>
  <c r="Z2130" i="1"/>
  <c r="S2132" i="1"/>
  <c r="R2131" i="1"/>
  <c r="AD2134" i="1"/>
  <c r="P2133" i="1"/>
  <c r="X2135" i="1"/>
  <c r="AC2134" i="1"/>
  <c r="AC2135" i="1"/>
  <c r="AA2133" i="1"/>
  <c r="V2132" i="1"/>
  <c r="AB2132" i="1" l="1"/>
  <c r="AB2131" i="1"/>
  <c r="T2133" i="1"/>
  <c r="L2136" i="1"/>
  <c r="M2136" i="1"/>
  <c r="Y2131" i="1"/>
  <c r="AB2130" i="1"/>
  <c r="AB2135" i="1"/>
  <c r="AB2133" i="1"/>
  <c r="Y2132" i="1"/>
  <c r="Y2134" i="1"/>
  <c r="T2134" i="1"/>
  <c r="T2135" i="1"/>
  <c r="T2132" i="1"/>
  <c r="AB2134" i="1"/>
  <c r="T2130" i="1"/>
  <c r="Y2133" i="1"/>
  <c r="Y2135" i="1"/>
  <c r="T2131" i="1"/>
  <c r="P2136" i="1"/>
  <c r="X2130" i="1"/>
  <c r="Y2130" i="1" s="1"/>
  <c r="Q2136" i="1"/>
  <c r="AA2136" i="1"/>
  <c r="U2136" i="1"/>
  <c r="AE2136" i="1"/>
  <c r="P2129" i="1"/>
  <c r="Q2129" i="1"/>
  <c r="AA2129" i="1"/>
  <c r="U2129" i="1"/>
  <c r="AE2129" i="1"/>
  <c r="N2129" i="1"/>
  <c r="S2136" i="1"/>
  <c r="Z2136" i="1"/>
  <c r="W2136" i="1"/>
  <c r="AC2136" i="1"/>
  <c r="R2136" i="1"/>
  <c r="AD2136" i="1"/>
  <c r="V2136" i="1"/>
  <c r="N2136" i="1"/>
  <c r="X2136" i="1"/>
  <c r="S2129" i="1"/>
  <c r="Z2129" i="1"/>
  <c r="W2129" i="1"/>
  <c r="AC2129" i="1"/>
  <c r="R2129" i="1"/>
  <c r="AD2129" i="1"/>
  <c r="V2129" i="1"/>
  <c r="AB2136" i="1" l="1"/>
  <c r="O2136" i="1"/>
  <c r="T2136" i="1"/>
  <c r="AB2129" i="1"/>
  <c r="Y2136" i="1"/>
  <c r="Y2129" i="1"/>
  <c r="T2129" i="1"/>
  <c r="Z2001" i="1" l="1"/>
  <c r="Z489" i="1"/>
  <c r="M495" i="1"/>
  <c r="M2007" i="1"/>
  <c r="I493" i="1"/>
  <c r="I2005" i="1"/>
  <c r="R2004" i="1"/>
  <c r="R492" i="1"/>
  <c r="Q495" i="1"/>
  <c r="Q2007" i="1"/>
  <c r="AD490" i="1"/>
  <c r="AD2002" i="1"/>
  <c r="Z493" i="1"/>
  <c r="Z2005" i="1"/>
  <c r="I2007" i="1"/>
  <c r="I495" i="1"/>
  <c r="AD491" i="1"/>
  <c r="AD2003" i="1"/>
  <c r="AE491" i="1"/>
  <c r="AE2003" i="1"/>
  <c r="AE492" i="1"/>
  <c r="AE2004" i="1"/>
  <c r="Z494" i="1"/>
  <c r="Z2006" i="1"/>
  <c r="AE494" i="1"/>
  <c r="AE2006" i="1"/>
  <c r="U491" i="1"/>
  <c r="U2003" i="1"/>
  <c r="S489" i="1"/>
  <c r="S2001" i="1"/>
  <c r="X2007" i="1"/>
  <c r="X495" i="1"/>
  <c r="AC496" i="1"/>
  <c r="AC2008" i="1"/>
  <c r="V2008" i="1"/>
  <c r="V496" i="1"/>
  <c r="V2004" i="1"/>
  <c r="V492" i="1"/>
  <c r="Z495" i="1"/>
  <c r="Z2007" i="1"/>
  <c r="P494" i="1"/>
  <c r="P2006" i="1"/>
  <c r="AE489" i="1"/>
  <c r="AE2001" i="1"/>
  <c r="W492" i="1"/>
  <c r="W2004" i="1"/>
  <c r="AA2006" i="1"/>
  <c r="AA494" i="1"/>
  <c r="W2006" i="1"/>
  <c r="W494" i="1"/>
  <c r="R493" i="1"/>
  <c r="R2005" i="1"/>
  <c r="S493" i="1"/>
  <c r="S2005" i="1"/>
  <c r="U496" i="1"/>
  <c r="U2008" i="1"/>
  <c r="AD2001" i="1"/>
  <c r="AD489" i="1"/>
  <c r="I492" i="1"/>
  <c r="I2004" i="1"/>
  <c r="AC2002" i="1"/>
  <c r="AC490" i="1"/>
  <c r="AC493" i="1"/>
  <c r="AC2005" i="1"/>
  <c r="P495" i="1"/>
  <c r="P2007" i="1"/>
  <c r="N493" i="1"/>
  <c r="N2005" i="1"/>
  <c r="S495" i="1"/>
  <c r="S2007" i="1"/>
  <c r="N496" i="1"/>
  <c r="N2008" i="1"/>
  <c r="Z2008" i="1"/>
  <c r="Z496" i="1"/>
  <c r="N489" i="1"/>
  <c r="N2001" i="1"/>
  <c r="AC491" i="1"/>
  <c r="AC2003" i="1"/>
  <c r="AC2001" i="1"/>
  <c r="AC489" i="1"/>
  <c r="M2008" i="1"/>
  <c r="M496" i="1"/>
  <c r="N492" i="1"/>
  <c r="N2004" i="1"/>
  <c r="L2003" i="1"/>
  <c r="L491" i="1"/>
  <c r="X490" i="1"/>
  <c r="X2002" i="1"/>
  <c r="V489" i="1"/>
  <c r="V2001" i="1"/>
  <c r="W2005" i="1"/>
  <c r="W493" i="1"/>
  <c r="M493" i="1"/>
  <c r="M2005" i="1"/>
  <c r="AD496" i="1"/>
  <c r="AD2008" i="1"/>
  <c r="X2006" i="1"/>
  <c r="X494" i="1"/>
  <c r="Q496" i="1"/>
  <c r="Q2008" i="1"/>
  <c r="AA2002" i="1"/>
  <c r="AA490" i="1"/>
  <c r="S2008" i="1"/>
  <c r="S496" i="1"/>
  <c r="Q2003" i="1"/>
  <c r="Q491" i="1"/>
  <c r="AA495" i="1"/>
  <c r="AA2007" i="1"/>
  <c r="AA491" i="1"/>
  <c r="AA2003" i="1"/>
  <c r="P489" i="1"/>
  <c r="P2001" i="1"/>
  <c r="W489" i="1"/>
  <c r="W2001" i="1"/>
  <c r="AD2007" i="1"/>
  <c r="AD495" i="1"/>
  <c r="V2003" i="1"/>
  <c r="V491" i="1"/>
  <c r="AA2004" i="1"/>
  <c r="AA492" i="1"/>
  <c r="M2002" i="1"/>
  <c r="M490" i="1"/>
  <c r="R489" i="1"/>
  <c r="R2001" i="1"/>
  <c r="AA489" i="1"/>
  <c r="AA2001" i="1"/>
  <c r="S491" i="1"/>
  <c r="S2003" i="1"/>
  <c r="U494" i="1"/>
  <c r="U2006" i="1"/>
  <c r="R490" i="1"/>
  <c r="R2002" i="1"/>
  <c r="AC492" i="1"/>
  <c r="AC2004" i="1"/>
  <c r="AC494" i="1"/>
  <c r="AC2006" i="1"/>
  <c r="Q2004" i="1"/>
  <c r="Q492" i="1"/>
  <c r="P492" i="1"/>
  <c r="P2004" i="1"/>
  <c r="AA493" i="1"/>
  <c r="AA2005" i="1"/>
  <c r="AE495" i="1"/>
  <c r="AE2007" i="1"/>
  <c r="I489" i="1"/>
  <c r="I2001" i="1"/>
  <c r="N495" i="1"/>
  <c r="N2007" i="1"/>
  <c r="P491" i="1"/>
  <c r="P2003" i="1"/>
  <c r="S2004" i="1"/>
  <c r="S492" i="1"/>
  <c r="I496" i="1"/>
  <c r="I2008" i="1"/>
  <c r="L2001" i="1"/>
  <c r="L489" i="1"/>
  <c r="AD494" i="1"/>
  <c r="AD2006" i="1"/>
  <c r="M491" i="1"/>
  <c r="M2003" i="1"/>
  <c r="X2005" i="1"/>
  <c r="X493" i="1"/>
  <c r="U495" i="1"/>
  <c r="U2007" i="1"/>
  <c r="X489" i="1"/>
  <c r="X2001" i="1"/>
  <c r="Q2006" i="1"/>
  <c r="Q494" i="1"/>
  <c r="L2002" i="1"/>
  <c r="L490" i="1"/>
  <c r="V2006" i="1"/>
  <c r="V494" i="1"/>
  <c r="W495" i="1"/>
  <c r="W2007" i="1"/>
  <c r="Z491" i="1"/>
  <c r="Z2003" i="1"/>
  <c r="I2006" i="1"/>
  <c r="I494" i="1"/>
  <c r="R2006" i="1"/>
  <c r="R494" i="1"/>
  <c r="V493" i="1"/>
  <c r="V2005" i="1"/>
  <c r="U492" i="1"/>
  <c r="U2004" i="1"/>
  <c r="AD2004" i="1"/>
  <c r="AD492" i="1"/>
  <c r="N494" i="1"/>
  <c r="N2006" i="1"/>
  <c r="U2005" i="1"/>
  <c r="U493" i="1"/>
  <c r="I2002" i="1"/>
  <c r="I490" i="1"/>
  <c r="Q2005" i="1"/>
  <c r="Q493" i="1"/>
  <c r="AD2005" i="1"/>
  <c r="AD493" i="1"/>
  <c r="X492" i="1"/>
  <c r="X2004" i="1"/>
  <c r="P2005" i="1"/>
  <c r="P493" i="1"/>
  <c r="U490" i="1"/>
  <c r="U2002" i="1"/>
  <c r="L495" i="1"/>
  <c r="L2007" i="1"/>
  <c r="AE2002" i="1"/>
  <c r="AE490" i="1"/>
  <c r="M492" i="1"/>
  <c r="M2004" i="1"/>
  <c r="L2006" i="1"/>
  <c r="L494" i="1"/>
  <c r="X491" i="1"/>
  <c r="X2003" i="1"/>
  <c r="V2002" i="1"/>
  <c r="V490" i="1"/>
  <c r="W2003" i="1"/>
  <c r="W491" i="1"/>
  <c r="U2001" i="1"/>
  <c r="U489" i="1"/>
  <c r="AC2007" i="1"/>
  <c r="AC495" i="1"/>
  <c r="N490" i="1"/>
  <c r="N2002" i="1"/>
  <c r="AE2008" i="1"/>
  <c r="AE496" i="1"/>
  <c r="N491" i="1"/>
  <c r="N2003" i="1"/>
  <c r="L2005" i="1"/>
  <c r="L493" i="1"/>
  <c r="R495" i="1"/>
  <c r="R2007" i="1"/>
  <c r="R496" i="1"/>
  <c r="R2008" i="1"/>
  <c r="S494" i="1"/>
  <c r="S2006" i="1"/>
  <c r="M2006" i="1"/>
  <c r="M494" i="1"/>
  <c r="X496" i="1"/>
  <c r="X2008" i="1"/>
  <c r="Z2002" i="1"/>
  <c r="Z490" i="1"/>
  <c r="I2003" i="1"/>
  <c r="I491" i="1"/>
  <c r="P496" i="1"/>
  <c r="P2008" i="1"/>
  <c r="AA2008" i="1"/>
  <c r="AA496" i="1"/>
  <c r="R491" i="1"/>
  <c r="R2003" i="1"/>
  <c r="W2008" i="1"/>
  <c r="W496" i="1"/>
  <c r="V2007" i="1"/>
  <c r="V495" i="1"/>
  <c r="L2004" i="1"/>
  <c r="L492" i="1"/>
  <c r="Q489" i="1"/>
  <c r="Q2001" i="1"/>
  <c r="M489" i="1"/>
  <c r="M2001" i="1"/>
  <c r="Q2002" i="1"/>
  <c r="Q490" i="1"/>
  <c r="P2002" i="1"/>
  <c r="P490" i="1"/>
  <c r="AE493" i="1"/>
  <c r="AE2005" i="1"/>
  <c r="W490" i="1"/>
  <c r="W2002" i="1"/>
  <c r="S490" i="1"/>
  <c r="S2002" i="1"/>
  <c r="L2008" i="1"/>
  <c r="L496" i="1"/>
  <c r="Z492" i="1"/>
  <c r="Z2004" i="1"/>
  <c r="AB2003" i="1" l="1"/>
  <c r="AB2002" i="1"/>
  <c r="O2007" i="1"/>
  <c r="O2005" i="1"/>
  <c r="AB490" i="1"/>
  <c r="T2008" i="1"/>
  <c r="O493" i="1"/>
  <c r="AB492" i="1"/>
  <c r="Y2001" i="1"/>
  <c r="O495" i="1"/>
  <c r="Y2005" i="1"/>
  <c r="T493" i="1"/>
  <c r="T2005" i="1"/>
  <c r="Y492" i="1"/>
  <c r="AB491" i="1"/>
  <c r="T492" i="1"/>
  <c r="AB495" i="1"/>
  <c r="AB2005" i="1"/>
  <c r="AB2001" i="1"/>
  <c r="AB2004" i="1"/>
  <c r="T496" i="1"/>
  <c r="O496" i="1"/>
  <c r="O2004" i="1"/>
  <c r="T489" i="1"/>
  <c r="Y489" i="1"/>
  <c r="Y2002" i="1"/>
  <c r="O489" i="1"/>
  <c r="T2003" i="1"/>
  <c r="Y2006" i="1"/>
  <c r="T2001" i="1"/>
  <c r="O2003" i="1"/>
  <c r="AB496" i="1"/>
  <c r="T2007" i="1"/>
  <c r="Y2003" i="1"/>
  <c r="AB2006" i="1"/>
  <c r="Y490" i="1"/>
  <c r="Y495" i="1"/>
  <c r="AB2008" i="1"/>
  <c r="O2008" i="1"/>
  <c r="T2002" i="1"/>
  <c r="Y493" i="1"/>
  <c r="Y2004" i="1"/>
  <c r="O2002" i="1"/>
  <c r="Y2007" i="1"/>
  <c r="O2001" i="1"/>
  <c r="T491" i="1"/>
  <c r="T2004" i="1"/>
  <c r="Y494" i="1"/>
  <c r="T495" i="1"/>
  <c r="Y2008" i="1"/>
  <c r="T2006" i="1"/>
  <c r="AB2007" i="1"/>
  <c r="AB489" i="1"/>
  <c r="O2006" i="1"/>
  <c r="Y491" i="1"/>
  <c r="T490" i="1"/>
  <c r="O492" i="1"/>
  <c r="O494" i="1"/>
  <c r="O490" i="1"/>
  <c r="O491" i="1"/>
  <c r="Y496" i="1"/>
  <c r="T494" i="1"/>
  <c r="AB494" i="1"/>
  <c r="AB493" i="1"/>
  <c r="N4197" i="1" l="1"/>
  <c r="L4197" i="1"/>
  <c r="U4196" i="1"/>
  <c r="S4198" i="1"/>
  <c r="AC4198" i="1"/>
  <c r="S4197" i="1"/>
  <c r="S4195" i="1"/>
  <c r="AA4199" i="1"/>
  <c r="Q4200" i="1"/>
  <c r="S3244" i="1"/>
  <c r="S2786" i="1"/>
  <c r="S3186" i="1"/>
  <c r="S4204" i="1"/>
  <c r="S3761" i="1"/>
  <c r="S4161" i="1"/>
  <c r="S4153" i="1"/>
  <c r="S3801" i="1"/>
  <c r="S3194" i="1"/>
  <c r="S3805" i="1"/>
  <c r="S3765" i="1"/>
  <c r="S3198" i="1"/>
  <c r="S4165" i="1"/>
  <c r="S3248" i="1"/>
  <c r="S2790" i="1"/>
  <c r="S4208" i="1"/>
  <c r="S3190" i="1"/>
  <c r="S4157" i="1"/>
  <c r="S4206" i="1"/>
  <c r="S3188" i="1"/>
  <c r="S3196" i="1"/>
  <c r="S4155" i="1"/>
  <c r="S2788" i="1"/>
  <c r="S3246" i="1"/>
  <c r="S3803" i="1"/>
  <c r="S4163" i="1"/>
  <c r="S3238" i="1"/>
  <c r="S3763" i="1"/>
  <c r="S2787" i="1"/>
  <c r="S3187" i="1"/>
  <c r="S3237" i="1"/>
  <c r="S3245" i="1"/>
  <c r="S4162" i="1"/>
  <c r="S4154" i="1"/>
  <c r="S3762" i="1"/>
  <c r="S3802" i="1"/>
  <c r="S4205" i="1"/>
  <c r="S3195" i="1"/>
  <c r="S4160" i="1"/>
  <c r="S3760" i="1"/>
  <c r="S3185" i="1"/>
  <c r="S4152" i="1"/>
  <c r="S3235" i="1"/>
  <c r="S3800" i="1"/>
  <c r="S3243" i="1"/>
  <c r="S4203" i="1"/>
  <c r="S2785" i="1"/>
  <c r="S3193" i="1"/>
  <c r="S3197" i="1"/>
  <c r="S3247" i="1"/>
  <c r="S3189" i="1"/>
  <c r="S4156" i="1"/>
  <c r="S4207" i="1"/>
  <c r="S2789" i="1"/>
  <c r="S3804" i="1"/>
  <c r="S4164" i="1"/>
  <c r="S3764" i="1"/>
  <c r="S1901" i="1"/>
  <c r="S389" i="1"/>
  <c r="U1902" i="1"/>
  <c r="N1898" i="1"/>
  <c r="N386" i="1"/>
  <c r="M386" i="1"/>
  <c r="X1903" i="1"/>
  <c r="X391" i="1"/>
  <c r="AC388" i="1"/>
  <c r="AC1900" i="1"/>
  <c r="AC386" i="1"/>
  <c r="AC1898" i="1"/>
  <c r="AE1899" i="1"/>
  <c r="AE387" i="1"/>
  <c r="Q386" i="1"/>
  <c r="Q1898" i="1"/>
  <c r="U1899" i="1"/>
  <c r="U387" i="1"/>
  <c r="P391" i="1"/>
  <c r="P1903" i="1"/>
  <c r="M1899" i="1"/>
  <c r="M387" i="1"/>
  <c r="S388" i="1"/>
  <c r="S1900" i="1"/>
  <c r="R390" i="1"/>
  <c r="R1902" i="1"/>
  <c r="S1898" i="1"/>
  <c r="S386" i="1"/>
  <c r="P1900" i="1"/>
  <c r="P388" i="1"/>
  <c r="Q391" i="1"/>
  <c r="Q1903" i="1"/>
  <c r="R387" i="1"/>
  <c r="R1899" i="1"/>
  <c r="R1898" i="1"/>
  <c r="R386" i="1"/>
  <c r="W1902" i="1"/>
  <c r="W390" i="1"/>
  <c r="L389" i="1"/>
  <c r="L1901" i="1"/>
  <c r="V388" i="1"/>
  <c r="V1900" i="1"/>
  <c r="S391" i="1"/>
  <c r="S1903" i="1"/>
  <c r="Q388" i="1"/>
  <c r="Q1900" i="1"/>
  <c r="N1900" i="1"/>
  <c r="N388" i="1"/>
  <c r="V391" i="1"/>
  <c r="V1903" i="1"/>
  <c r="N389" i="1"/>
  <c r="N1901" i="1"/>
  <c r="AC1901" i="1"/>
  <c r="AC389" i="1"/>
  <c r="U388" i="1"/>
  <c r="U1900" i="1"/>
  <c r="AA389" i="1"/>
  <c r="AA1901" i="1"/>
  <c r="AA390" i="1"/>
  <c r="AA1902" i="1"/>
  <c r="N387" i="1"/>
  <c r="N1899" i="1"/>
  <c r="Z386" i="1"/>
  <c r="X388" i="1"/>
  <c r="X1900" i="1"/>
  <c r="W1899" i="1"/>
  <c r="W387" i="1"/>
  <c r="L1898" i="1"/>
  <c r="L386" i="1"/>
  <c r="X1898" i="1"/>
  <c r="X386" i="1"/>
  <c r="U386" i="1"/>
  <c r="U1898" i="1"/>
  <c r="AA1898" i="1"/>
  <c r="AA386" i="1"/>
  <c r="AC1902" i="1"/>
  <c r="AC390" i="1"/>
  <c r="V1898" i="1"/>
  <c r="V386" i="1"/>
  <c r="M1902" i="1"/>
  <c r="M390" i="1"/>
  <c r="V1902" i="1"/>
  <c r="V390" i="1"/>
  <c r="AC1903" i="1"/>
  <c r="AC391" i="1"/>
  <c r="W1900" i="1"/>
  <c r="W388" i="1"/>
  <c r="M1900" i="1"/>
  <c r="M388" i="1"/>
  <c r="S1902" i="1"/>
  <c r="S390" i="1"/>
  <c r="P1899" i="1"/>
  <c r="P387" i="1"/>
  <c r="AD1901" i="1"/>
  <c r="AD389" i="1"/>
  <c r="N378" i="1"/>
  <c r="N1890" i="1"/>
  <c r="M1890" i="1"/>
  <c r="M378" i="1"/>
  <c r="X1895" i="1"/>
  <c r="X383" i="1"/>
  <c r="AD382" i="1"/>
  <c r="AD1894" i="1"/>
  <c r="AC1892" i="1"/>
  <c r="AC380" i="1"/>
  <c r="AC1890" i="1"/>
  <c r="AC378" i="1"/>
  <c r="AE1891" i="1"/>
  <c r="AE379" i="1"/>
  <c r="Q1890" i="1"/>
  <c r="Q378" i="1"/>
  <c r="R1891" i="1"/>
  <c r="R379" i="1"/>
  <c r="R378" i="1"/>
  <c r="R1890" i="1"/>
  <c r="W1894" i="1"/>
  <c r="W382" i="1"/>
  <c r="L1893" i="1"/>
  <c r="L381" i="1"/>
  <c r="V1892" i="1"/>
  <c r="V380" i="1"/>
  <c r="S1895" i="1"/>
  <c r="S383" i="1"/>
  <c r="Q1892" i="1"/>
  <c r="Q380" i="1"/>
  <c r="N1892" i="1"/>
  <c r="N380" i="1"/>
  <c r="V1895" i="1"/>
  <c r="V383" i="1"/>
  <c r="U1891" i="1"/>
  <c r="U379" i="1"/>
  <c r="S1893" i="1"/>
  <c r="S381" i="1"/>
  <c r="P1895" i="1"/>
  <c r="P383" i="1"/>
  <c r="N1893" i="1"/>
  <c r="N381" i="1"/>
  <c r="AC1893" i="1"/>
  <c r="AC381" i="1"/>
  <c r="M1891" i="1"/>
  <c r="M379" i="1"/>
  <c r="U1892" i="1"/>
  <c r="U380" i="1"/>
  <c r="S1892" i="1"/>
  <c r="S380" i="1"/>
  <c r="U1894" i="1"/>
  <c r="R1894" i="1"/>
  <c r="R382" i="1"/>
  <c r="AA1893" i="1"/>
  <c r="AA381" i="1"/>
  <c r="S1890" i="1"/>
  <c r="S378" i="1"/>
  <c r="P1892" i="1"/>
  <c r="P380" i="1"/>
  <c r="AA1894" i="1"/>
  <c r="AA382" i="1"/>
  <c r="N1891" i="1"/>
  <c r="N379" i="1"/>
  <c r="Q1895" i="1"/>
  <c r="Q383" i="1"/>
  <c r="X1892" i="1"/>
  <c r="X380" i="1"/>
  <c r="W1891" i="1"/>
  <c r="W379" i="1"/>
  <c r="L1890" i="1"/>
  <c r="L378" i="1"/>
  <c r="X1890" i="1"/>
  <c r="X378" i="1"/>
  <c r="U1890" i="1"/>
  <c r="U378" i="1"/>
  <c r="AA1890" i="1"/>
  <c r="AA378" i="1"/>
  <c r="AC1894" i="1"/>
  <c r="AC382" i="1"/>
  <c r="V1890" i="1"/>
  <c r="V378" i="1"/>
  <c r="M382" i="1"/>
  <c r="M1894" i="1"/>
  <c r="V1894" i="1"/>
  <c r="V382" i="1"/>
  <c r="AC1895" i="1"/>
  <c r="AC383" i="1"/>
  <c r="W1892" i="1"/>
  <c r="W380" i="1"/>
  <c r="M1892" i="1"/>
  <c r="M380" i="1"/>
  <c r="S1894" i="1"/>
  <c r="S382" i="1"/>
  <c r="P1891" i="1"/>
  <c r="P379" i="1"/>
  <c r="AD1893" i="1"/>
  <c r="AD381" i="1"/>
  <c r="Z4206" i="1"/>
  <c r="Z3246" i="1"/>
  <c r="Z3803" i="1"/>
  <c r="Z3196" i="1"/>
  <c r="Z2788" i="1"/>
  <c r="Z4163" i="1"/>
  <c r="Z3763" i="1"/>
  <c r="Z4155" i="1"/>
  <c r="Z3188" i="1"/>
  <c r="Z2790" i="1"/>
  <c r="Z3198" i="1"/>
  <c r="Z3765" i="1"/>
  <c r="Z4157" i="1"/>
  <c r="Z3805" i="1"/>
  <c r="Z3248" i="1"/>
  <c r="Z4165" i="1"/>
  <c r="Z4208" i="1"/>
  <c r="Z3190" i="1"/>
  <c r="N3800" i="1"/>
  <c r="N4203" i="1"/>
  <c r="N4160" i="1"/>
  <c r="N3235" i="1"/>
  <c r="N3243" i="1"/>
  <c r="N3193" i="1"/>
  <c r="N3185" i="1"/>
  <c r="N2785" i="1"/>
  <c r="N4152" i="1"/>
  <c r="N3760" i="1"/>
  <c r="N820" i="1"/>
  <c r="M3800" i="1"/>
  <c r="M4152" i="1"/>
  <c r="M2785" i="1"/>
  <c r="M4203" i="1"/>
  <c r="M3185" i="1"/>
  <c r="M4160" i="1"/>
  <c r="M3243" i="1"/>
  <c r="M3760" i="1"/>
  <c r="M3193" i="1"/>
  <c r="Z3804" i="1"/>
  <c r="Z4164" i="1"/>
  <c r="Z3197" i="1"/>
  <c r="Z3247" i="1"/>
  <c r="Z4207" i="1"/>
  <c r="Z4156" i="1"/>
  <c r="Z3764" i="1"/>
  <c r="Z3189" i="1"/>
  <c r="Z2789" i="1"/>
  <c r="AA3198" i="1"/>
  <c r="AA3248" i="1"/>
  <c r="AA4157" i="1"/>
  <c r="AA4165" i="1"/>
  <c r="AA3765" i="1"/>
  <c r="AA2790" i="1"/>
  <c r="AA4208" i="1"/>
  <c r="AA3190" i="1"/>
  <c r="AA3805" i="1"/>
  <c r="X2790" i="1"/>
  <c r="X3240" i="1"/>
  <c r="X4165" i="1"/>
  <c r="X3190" i="1"/>
  <c r="X3248" i="1"/>
  <c r="X4157" i="1"/>
  <c r="X3765" i="1"/>
  <c r="X825" i="1"/>
  <c r="X4208" i="1"/>
  <c r="X3805" i="1"/>
  <c r="X3198" i="1"/>
  <c r="M3188" i="1"/>
  <c r="M3803" i="1"/>
  <c r="M4155" i="1"/>
  <c r="M3246" i="1"/>
  <c r="M3763" i="1"/>
  <c r="M2788" i="1"/>
  <c r="M3196" i="1"/>
  <c r="M4206" i="1"/>
  <c r="M4163" i="1"/>
  <c r="R3246" i="1"/>
  <c r="R3803" i="1"/>
  <c r="R4206" i="1"/>
  <c r="R3196" i="1"/>
  <c r="R3763" i="1"/>
  <c r="R2788" i="1"/>
  <c r="R4163" i="1"/>
  <c r="R3188" i="1"/>
  <c r="R4155" i="1"/>
  <c r="AD3764" i="1"/>
  <c r="AD4207" i="1"/>
  <c r="AD3197" i="1"/>
  <c r="AD4156" i="1"/>
  <c r="AD4164" i="1"/>
  <c r="AD3247" i="1"/>
  <c r="AD2789" i="1"/>
  <c r="AD3804" i="1"/>
  <c r="AD3189" i="1"/>
  <c r="AE3198" i="1"/>
  <c r="AE3190" i="1"/>
  <c r="AE3805" i="1"/>
  <c r="AE4208" i="1"/>
  <c r="AE2790" i="1"/>
  <c r="AE3248" i="1"/>
  <c r="AE3765" i="1"/>
  <c r="AE4157" i="1"/>
  <c r="AE4165" i="1"/>
  <c r="P3763" i="1"/>
  <c r="P3188" i="1"/>
  <c r="P3246" i="1"/>
  <c r="P4155" i="1"/>
  <c r="P3196" i="1"/>
  <c r="P4163" i="1"/>
  <c r="P4206" i="1"/>
  <c r="P3803" i="1"/>
  <c r="P2788" i="1"/>
  <c r="Q3246" i="1"/>
  <c r="Q4163" i="1"/>
  <c r="Q3196" i="1"/>
  <c r="Q3188" i="1"/>
  <c r="Q4206" i="1"/>
  <c r="Q3803" i="1"/>
  <c r="Q4155" i="1"/>
  <c r="Q3763" i="1"/>
  <c r="Q2788" i="1"/>
  <c r="AC3237" i="1"/>
  <c r="AC3802" i="1"/>
  <c r="AC3187" i="1"/>
  <c r="AC4154" i="1"/>
  <c r="AC3245" i="1"/>
  <c r="AC3195" i="1"/>
  <c r="AC2787" i="1"/>
  <c r="AC822" i="1"/>
  <c r="AC4205" i="1"/>
  <c r="AC3762" i="1"/>
  <c r="AC4162" i="1"/>
  <c r="AC3760" i="1"/>
  <c r="AC4160" i="1"/>
  <c r="AC3800" i="1"/>
  <c r="AC3193" i="1"/>
  <c r="AC3243" i="1"/>
  <c r="AC4152" i="1"/>
  <c r="AC4203" i="1"/>
  <c r="AC3185" i="1"/>
  <c r="AC2785" i="1"/>
  <c r="AD4160" i="1"/>
  <c r="AD3243" i="1"/>
  <c r="AD3193" i="1"/>
  <c r="AD3760" i="1"/>
  <c r="AD3185" i="1"/>
  <c r="AD2785" i="1"/>
  <c r="AD4152" i="1"/>
  <c r="AD4203" i="1"/>
  <c r="AD3800" i="1"/>
  <c r="AD3805" i="1"/>
  <c r="AD3248" i="1"/>
  <c r="AD4208" i="1"/>
  <c r="AD2790" i="1"/>
  <c r="AD4157" i="1"/>
  <c r="AD3190" i="1"/>
  <c r="AD3198" i="1"/>
  <c r="AD3765" i="1"/>
  <c r="AD4165" i="1"/>
  <c r="Z4204" i="1"/>
  <c r="Z3244" i="1"/>
  <c r="Z3186" i="1"/>
  <c r="Z2786" i="1"/>
  <c r="Z4161" i="1"/>
  <c r="Z3761" i="1"/>
  <c r="Z3801" i="1"/>
  <c r="Z4153" i="1"/>
  <c r="Z3194" i="1"/>
  <c r="P3800" i="1"/>
  <c r="P4160" i="1"/>
  <c r="P2785" i="1"/>
  <c r="P4152" i="1"/>
  <c r="P3193" i="1"/>
  <c r="P4203" i="1"/>
  <c r="P3760" i="1"/>
  <c r="P3185" i="1"/>
  <c r="P3243" i="1"/>
  <c r="AE3236" i="1"/>
  <c r="AE3186" i="1"/>
  <c r="AE4204" i="1"/>
  <c r="AE821" i="1"/>
  <c r="AE3194" i="1"/>
  <c r="AE2786" i="1"/>
  <c r="AE3801" i="1"/>
  <c r="AE3761" i="1"/>
  <c r="AE4153" i="1"/>
  <c r="AE4161" i="1"/>
  <c r="AE3244" i="1"/>
  <c r="Q3760" i="1"/>
  <c r="Q3193" i="1"/>
  <c r="Q2785" i="1"/>
  <c r="Q4203" i="1"/>
  <c r="Q3800" i="1"/>
  <c r="Q3243" i="1"/>
  <c r="Q4152" i="1"/>
  <c r="Q3185" i="1"/>
  <c r="Q4160" i="1"/>
  <c r="Q4156" i="1"/>
  <c r="Q4207" i="1"/>
  <c r="Q2789" i="1"/>
  <c r="Q3764" i="1"/>
  <c r="Q3804" i="1"/>
  <c r="Q3247" i="1"/>
  <c r="Q3189" i="1"/>
  <c r="Q4164" i="1"/>
  <c r="Q3197" i="1"/>
  <c r="AE3760" i="1"/>
  <c r="AE3800" i="1"/>
  <c r="AE3193" i="1"/>
  <c r="AE2785" i="1"/>
  <c r="AE4160" i="1"/>
  <c r="AE3185" i="1"/>
  <c r="AE4152" i="1"/>
  <c r="AE3243" i="1"/>
  <c r="AE4203" i="1"/>
  <c r="N2790" i="1"/>
  <c r="N3190" i="1"/>
  <c r="N4208" i="1"/>
  <c r="N3765" i="1"/>
  <c r="N3198" i="1"/>
  <c r="N4165" i="1"/>
  <c r="N4157" i="1"/>
  <c r="N3805" i="1"/>
  <c r="N3248" i="1"/>
  <c r="R2786" i="1"/>
  <c r="R4204" i="1"/>
  <c r="R4161" i="1"/>
  <c r="R3761" i="1"/>
  <c r="R3244" i="1"/>
  <c r="R3186" i="1"/>
  <c r="R4153" i="1"/>
  <c r="R3236" i="1"/>
  <c r="R3801" i="1"/>
  <c r="R821" i="1"/>
  <c r="R3194" i="1"/>
  <c r="R4152" i="1"/>
  <c r="R3193" i="1"/>
  <c r="R3760" i="1"/>
  <c r="R2785" i="1"/>
  <c r="R3185" i="1"/>
  <c r="R3800" i="1"/>
  <c r="R3243" i="1"/>
  <c r="R4160" i="1"/>
  <c r="R4203" i="1"/>
  <c r="Z2787" i="1"/>
  <c r="Z4154" i="1"/>
  <c r="Z3187" i="1"/>
  <c r="Z3245" i="1"/>
  <c r="Z3195" i="1"/>
  <c r="Z3802" i="1"/>
  <c r="Z4205" i="1"/>
  <c r="Z4162" i="1"/>
  <c r="Z3762" i="1"/>
  <c r="M4165" i="1"/>
  <c r="M3190" i="1"/>
  <c r="M2790" i="1"/>
  <c r="M4157" i="1"/>
  <c r="M4208" i="1"/>
  <c r="M3198" i="1"/>
  <c r="M3248" i="1"/>
  <c r="M3765" i="1"/>
  <c r="M3805" i="1"/>
  <c r="W3190" i="1"/>
  <c r="W4157" i="1"/>
  <c r="W4208" i="1"/>
  <c r="W2790" i="1"/>
  <c r="W3805" i="1"/>
  <c r="W3198" i="1"/>
  <c r="W3248" i="1"/>
  <c r="W3765" i="1"/>
  <c r="W4165" i="1"/>
  <c r="N3247" i="1"/>
  <c r="N3764" i="1"/>
  <c r="N2789" i="1"/>
  <c r="N3804" i="1"/>
  <c r="N4156" i="1"/>
  <c r="N4164" i="1"/>
  <c r="N3197" i="1"/>
  <c r="N3189" i="1"/>
  <c r="N4207" i="1"/>
  <c r="W3239" i="1"/>
  <c r="W824" i="1"/>
  <c r="W4164" i="1"/>
  <c r="W3189" i="1"/>
  <c r="W3247" i="1"/>
  <c r="W2789" i="1"/>
  <c r="W4156" i="1"/>
  <c r="W3764" i="1"/>
  <c r="W3197" i="1"/>
  <c r="W3804" i="1"/>
  <c r="W4207" i="1"/>
  <c r="L4155" i="1"/>
  <c r="L3196" i="1"/>
  <c r="L3763" i="1"/>
  <c r="L3188" i="1"/>
  <c r="L3246" i="1"/>
  <c r="L4163" i="1"/>
  <c r="L3803" i="1"/>
  <c r="L4206" i="1"/>
  <c r="L2788" i="1"/>
  <c r="U3246" i="1"/>
  <c r="U3188" i="1"/>
  <c r="U3803" i="1"/>
  <c r="U4163" i="1"/>
  <c r="U2788" i="1"/>
  <c r="U4155" i="1"/>
  <c r="U4206" i="1"/>
  <c r="U3763" i="1"/>
  <c r="U3196" i="1"/>
  <c r="P4156" i="1"/>
  <c r="P4164" i="1"/>
  <c r="P3247" i="1"/>
  <c r="P4207" i="1"/>
  <c r="P3804" i="1"/>
  <c r="P3197" i="1"/>
  <c r="P824" i="1"/>
  <c r="P2789" i="1"/>
  <c r="P3764" i="1"/>
  <c r="P3189" i="1"/>
  <c r="X3188" i="1"/>
  <c r="X3763" i="1"/>
  <c r="X3196" i="1"/>
  <c r="X3246" i="1"/>
  <c r="X3803" i="1"/>
  <c r="X4155" i="1"/>
  <c r="X2788" i="1"/>
  <c r="X4206" i="1"/>
  <c r="X4163" i="1"/>
  <c r="Q4204" i="1"/>
  <c r="Q4161" i="1"/>
  <c r="Q2786" i="1"/>
  <c r="Q3244" i="1"/>
  <c r="Q3186" i="1"/>
  <c r="Q3236" i="1"/>
  <c r="Q3761" i="1"/>
  <c r="Q4153" i="1"/>
  <c r="Q3801" i="1"/>
  <c r="Q3194" i="1"/>
  <c r="V3237" i="1"/>
  <c r="V2787" i="1"/>
  <c r="V3762" i="1"/>
  <c r="V4205" i="1"/>
  <c r="V4154" i="1"/>
  <c r="V3245" i="1"/>
  <c r="V4162" i="1"/>
  <c r="V822" i="1"/>
  <c r="V3802" i="1"/>
  <c r="V3187" i="1"/>
  <c r="V3195" i="1"/>
  <c r="R3805" i="1"/>
  <c r="R2790" i="1"/>
  <c r="R3765" i="1"/>
  <c r="R4165" i="1"/>
  <c r="R3190" i="1"/>
  <c r="R3248" i="1"/>
  <c r="R4208" i="1"/>
  <c r="R3198" i="1"/>
  <c r="R4157" i="1"/>
  <c r="L4157" i="1"/>
  <c r="L3198" i="1"/>
  <c r="L3805" i="1"/>
  <c r="L3190" i="1"/>
  <c r="L3240" i="1"/>
  <c r="L4208" i="1"/>
  <c r="L4165" i="1"/>
  <c r="L2790" i="1"/>
  <c r="L3248" i="1"/>
  <c r="L3765" i="1"/>
  <c r="X4161" i="1"/>
  <c r="X3801" i="1"/>
  <c r="X3761" i="1"/>
  <c r="X4153" i="1"/>
  <c r="X2786" i="1"/>
  <c r="X3194" i="1"/>
  <c r="X4204" i="1"/>
  <c r="X3186" i="1"/>
  <c r="X3244" i="1"/>
  <c r="Q2787" i="1"/>
  <c r="Q3762" i="1"/>
  <c r="Q4154" i="1"/>
  <c r="Q4162" i="1"/>
  <c r="Q3802" i="1"/>
  <c r="Q3195" i="1"/>
  <c r="Q3187" i="1"/>
  <c r="Q4205" i="1"/>
  <c r="Q3245" i="1"/>
  <c r="V2788" i="1"/>
  <c r="V4206" i="1"/>
  <c r="V4163" i="1"/>
  <c r="V4155" i="1"/>
  <c r="V3763" i="1"/>
  <c r="V3196" i="1"/>
  <c r="V3246" i="1"/>
  <c r="V3803" i="1"/>
  <c r="V3188" i="1"/>
  <c r="N3187" i="1"/>
  <c r="N3802" i="1"/>
  <c r="N4205" i="1"/>
  <c r="N3195" i="1"/>
  <c r="N3245" i="1"/>
  <c r="N2787" i="1"/>
  <c r="N4154" i="1"/>
  <c r="N4162" i="1"/>
  <c r="N3237" i="1"/>
  <c r="N3762" i="1"/>
  <c r="N822" i="1"/>
  <c r="L3802" i="1"/>
  <c r="L3237" i="1"/>
  <c r="L3195" i="1"/>
  <c r="L3187" i="1"/>
  <c r="L4205" i="1"/>
  <c r="L2787" i="1"/>
  <c r="L3762" i="1"/>
  <c r="L3245" i="1"/>
  <c r="L4162" i="1"/>
  <c r="L822" i="1"/>
  <c r="L4154" i="1"/>
  <c r="V4165" i="1"/>
  <c r="V3805" i="1"/>
  <c r="V3198" i="1"/>
  <c r="V3248" i="1"/>
  <c r="V4208" i="1"/>
  <c r="V3765" i="1"/>
  <c r="V4157" i="1"/>
  <c r="V2790" i="1"/>
  <c r="V3190" i="1"/>
  <c r="U3761" i="1"/>
  <c r="U3801" i="1"/>
  <c r="U821" i="1"/>
  <c r="U3194" i="1"/>
  <c r="U2786" i="1"/>
  <c r="U3244" i="1"/>
  <c r="U4161" i="1"/>
  <c r="U4153" i="1"/>
  <c r="U3186" i="1"/>
  <c r="U4204" i="1"/>
  <c r="U3236" i="1"/>
  <c r="S823" i="1"/>
  <c r="P3190" i="1"/>
  <c r="P3765" i="1"/>
  <c r="P4157" i="1"/>
  <c r="P3805" i="1"/>
  <c r="P4165" i="1"/>
  <c r="P4208" i="1"/>
  <c r="P2790" i="1"/>
  <c r="P3198" i="1"/>
  <c r="P3248" i="1"/>
  <c r="N3763" i="1"/>
  <c r="N2788" i="1"/>
  <c r="N3238" i="1"/>
  <c r="N4155" i="1"/>
  <c r="N4206" i="1"/>
  <c r="N3246" i="1"/>
  <c r="N823" i="1"/>
  <c r="N3803" i="1"/>
  <c r="N3188" i="1"/>
  <c r="N4163" i="1"/>
  <c r="N3196" i="1"/>
  <c r="AC3763" i="1"/>
  <c r="AC823" i="1"/>
  <c r="AC3196" i="1"/>
  <c r="AC4155" i="1"/>
  <c r="AC3188" i="1"/>
  <c r="AC3238" i="1"/>
  <c r="AC4206" i="1"/>
  <c r="AC4163" i="1"/>
  <c r="AC2788" i="1"/>
  <c r="AC3803" i="1"/>
  <c r="AC3246" i="1"/>
  <c r="M4153" i="1"/>
  <c r="M3194" i="1"/>
  <c r="M4161" i="1"/>
  <c r="M3244" i="1"/>
  <c r="M821" i="1"/>
  <c r="M2786" i="1"/>
  <c r="M3186" i="1"/>
  <c r="M4204" i="1"/>
  <c r="M3801" i="1"/>
  <c r="M3761" i="1"/>
  <c r="M3236" i="1"/>
  <c r="W3188" i="1"/>
  <c r="W3246" i="1"/>
  <c r="W2788" i="1"/>
  <c r="W4155" i="1"/>
  <c r="W4206" i="1"/>
  <c r="W3763" i="1"/>
  <c r="W3196" i="1"/>
  <c r="W4163" i="1"/>
  <c r="W3803" i="1"/>
  <c r="U3762" i="1"/>
  <c r="U3195" i="1"/>
  <c r="U4205" i="1"/>
  <c r="U3802" i="1"/>
  <c r="U3187" i="1"/>
  <c r="U4154" i="1"/>
  <c r="U4162" i="1"/>
  <c r="U3245" i="1"/>
  <c r="U2787" i="1"/>
  <c r="S822" i="1"/>
  <c r="U2789" i="1"/>
  <c r="U3804" i="1"/>
  <c r="U3197" i="1"/>
  <c r="U4164" i="1"/>
  <c r="U3189" i="1"/>
  <c r="U4207" i="1"/>
  <c r="U3764" i="1"/>
  <c r="U3247" i="1"/>
  <c r="U3239" i="1"/>
  <c r="U4156" i="1"/>
  <c r="R3189" i="1"/>
  <c r="R3764" i="1"/>
  <c r="R4156" i="1"/>
  <c r="R3197" i="1"/>
  <c r="R824" i="1"/>
  <c r="R4164" i="1"/>
  <c r="R3804" i="1"/>
  <c r="R3247" i="1"/>
  <c r="R4207" i="1"/>
  <c r="R2789" i="1"/>
  <c r="R3239" i="1"/>
  <c r="AA2788" i="1"/>
  <c r="AA3196" i="1"/>
  <c r="AA3246" i="1"/>
  <c r="AA3803" i="1"/>
  <c r="AA3238" i="1"/>
  <c r="AA3763" i="1"/>
  <c r="AA823" i="1"/>
  <c r="AA4163" i="1"/>
  <c r="AA4206" i="1"/>
  <c r="AA3188" i="1"/>
  <c r="AA4155" i="1"/>
  <c r="W3800" i="1"/>
  <c r="W4152" i="1"/>
  <c r="W3193" i="1"/>
  <c r="W3760" i="1"/>
  <c r="W3185" i="1"/>
  <c r="W3243" i="1"/>
  <c r="W4203" i="1"/>
  <c r="W2785" i="1"/>
  <c r="W4160" i="1"/>
  <c r="S820" i="1"/>
  <c r="P3245" i="1"/>
  <c r="P3762" i="1"/>
  <c r="P4205" i="1"/>
  <c r="P3187" i="1"/>
  <c r="P4162" i="1"/>
  <c r="P4154" i="1"/>
  <c r="P3195" i="1"/>
  <c r="P3802" i="1"/>
  <c r="P2787" i="1"/>
  <c r="AA3197" i="1"/>
  <c r="AA3189" i="1"/>
  <c r="AA4207" i="1"/>
  <c r="AA3764" i="1"/>
  <c r="AA824" i="1"/>
  <c r="AA4164" i="1"/>
  <c r="AA3239" i="1"/>
  <c r="AA4156" i="1"/>
  <c r="AA2789" i="1"/>
  <c r="AA3247" i="1"/>
  <c r="AA3804" i="1"/>
  <c r="AE3802" i="1"/>
  <c r="AE3195" i="1"/>
  <c r="AE3762" i="1"/>
  <c r="AE4154" i="1"/>
  <c r="AE4162" i="1"/>
  <c r="AE3245" i="1"/>
  <c r="AE4205" i="1"/>
  <c r="AE3187" i="1"/>
  <c r="AE2787" i="1"/>
  <c r="N2786" i="1"/>
  <c r="N4153" i="1"/>
  <c r="N3244" i="1"/>
  <c r="N3194" i="1"/>
  <c r="N4161" i="1"/>
  <c r="N3186" i="1"/>
  <c r="N4204" i="1"/>
  <c r="N3761" i="1"/>
  <c r="N3801" i="1"/>
  <c r="V3194" i="1"/>
  <c r="V3236" i="1"/>
  <c r="V4161" i="1"/>
  <c r="V3244" i="1"/>
  <c r="V3186" i="1"/>
  <c r="V821" i="1"/>
  <c r="V3801" i="1"/>
  <c r="V2786" i="1"/>
  <c r="V4153" i="1"/>
  <c r="V4204" i="1"/>
  <c r="V3761" i="1"/>
  <c r="AE4163" i="1"/>
  <c r="AE2788" i="1"/>
  <c r="AE3246" i="1"/>
  <c r="AE3803" i="1"/>
  <c r="AE4206" i="1"/>
  <c r="AE3238" i="1"/>
  <c r="AE3188" i="1"/>
  <c r="AE3763" i="1"/>
  <c r="AE3196" i="1"/>
  <c r="AE4155" i="1"/>
  <c r="Z4160" i="1"/>
  <c r="Z4203" i="1"/>
  <c r="Z3243" i="1"/>
  <c r="Z3800" i="1"/>
  <c r="Z4152" i="1"/>
  <c r="Z820" i="1"/>
  <c r="Z3760" i="1"/>
  <c r="Z2785" i="1"/>
  <c r="Z3193" i="1"/>
  <c r="Z3185" i="1"/>
  <c r="AA3195" i="1"/>
  <c r="AA3762" i="1"/>
  <c r="AA3187" i="1"/>
  <c r="AA3802" i="1"/>
  <c r="AA3237" i="1"/>
  <c r="AA4205" i="1"/>
  <c r="AA4162" i="1"/>
  <c r="AA2787" i="1"/>
  <c r="AA4154" i="1"/>
  <c r="AA3245" i="1"/>
  <c r="AC3244" i="1"/>
  <c r="AC4161" i="1"/>
  <c r="AC2786" i="1"/>
  <c r="AC3194" i="1"/>
  <c r="AC3801" i="1"/>
  <c r="AC3186" i="1"/>
  <c r="AC3761" i="1"/>
  <c r="AC4153" i="1"/>
  <c r="AC4204" i="1"/>
  <c r="Q3248" i="1"/>
  <c r="Q4208" i="1"/>
  <c r="Q3198" i="1"/>
  <c r="Q825" i="1"/>
  <c r="Q4157" i="1"/>
  <c r="Q2790" i="1"/>
  <c r="Q3190" i="1"/>
  <c r="Q3805" i="1"/>
  <c r="Q4165" i="1"/>
  <c r="Q3240" i="1"/>
  <c r="Q3765" i="1"/>
  <c r="X2787" i="1"/>
  <c r="X3245" i="1"/>
  <c r="X822" i="1"/>
  <c r="X3237" i="1"/>
  <c r="X4162" i="1"/>
  <c r="X4154" i="1"/>
  <c r="X4205" i="1"/>
  <c r="X3762" i="1"/>
  <c r="X3802" i="1"/>
  <c r="X3195" i="1"/>
  <c r="X3187" i="1"/>
  <c r="W4153" i="1"/>
  <c r="W4161" i="1"/>
  <c r="W3194" i="1"/>
  <c r="W3244" i="1"/>
  <c r="W4204" i="1"/>
  <c r="W3761" i="1"/>
  <c r="W3801" i="1"/>
  <c r="W3186" i="1"/>
  <c r="W2786" i="1"/>
  <c r="L3186" i="1"/>
  <c r="L4204" i="1"/>
  <c r="L2786" i="1"/>
  <c r="L3801" i="1"/>
  <c r="L3244" i="1"/>
  <c r="L4153" i="1"/>
  <c r="L4161" i="1"/>
  <c r="L3761" i="1"/>
  <c r="L3194" i="1"/>
  <c r="X2789" i="1"/>
  <c r="X4207" i="1"/>
  <c r="X4156" i="1"/>
  <c r="X3804" i="1"/>
  <c r="X4164" i="1"/>
  <c r="X3764" i="1"/>
  <c r="X3189" i="1"/>
  <c r="X3197" i="1"/>
  <c r="X3247" i="1"/>
  <c r="L3243" i="1"/>
  <c r="L4160" i="1"/>
  <c r="L3185" i="1"/>
  <c r="L3193" i="1"/>
  <c r="L2785" i="1"/>
  <c r="L4152" i="1"/>
  <c r="L820" i="1"/>
  <c r="L3760" i="1"/>
  <c r="L3235" i="1"/>
  <c r="L4203" i="1"/>
  <c r="L3800" i="1"/>
  <c r="X4160" i="1"/>
  <c r="X3760" i="1"/>
  <c r="X3185" i="1"/>
  <c r="X3800" i="1"/>
  <c r="X2785" i="1"/>
  <c r="X3193" i="1"/>
  <c r="X3243" i="1"/>
  <c r="X4152" i="1"/>
  <c r="X4203" i="1"/>
  <c r="U4165" i="1"/>
  <c r="U4157" i="1"/>
  <c r="U3765" i="1"/>
  <c r="U4208" i="1"/>
  <c r="U3805" i="1"/>
  <c r="U3198" i="1"/>
  <c r="U2790" i="1"/>
  <c r="U3190" i="1"/>
  <c r="U3248" i="1"/>
  <c r="U3235" i="1"/>
  <c r="U2785" i="1"/>
  <c r="U4152" i="1"/>
  <c r="U3243" i="1"/>
  <c r="U3185" i="1"/>
  <c r="U3193" i="1"/>
  <c r="U4203" i="1"/>
  <c r="U820" i="1"/>
  <c r="U4160" i="1"/>
  <c r="U3760" i="1"/>
  <c r="U3800" i="1"/>
  <c r="AA3800" i="1"/>
  <c r="AA3193" i="1"/>
  <c r="AA3243" i="1"/>
  <c r="AA4160" i="1"/>
  <c r="AA4152" i="1"/>
  <c r="AA4203" i="1"/>
  <c r="AA3760" i="1"/>
  <c r="AA2785" i="1"/>
  <c r="AA3185" i="1"/>
  <c r="AA3194" i="1"/>
  <c r="AA4161" i="1"/>
  <c r="AA3761" i="1"/>
  <c r="AA3801" i="1"/>
  <c r="AA2786" i="1"/>
  <c r="AA4204" i="1"/>
  <c r="AA4153" i="1"/>
  <c r="AA3244" i="1"/>
  <c r="AA3186" i="1"/>
  <c r="AC3239" i="1"/>
  <c r="AC4164" i="1"/>
  <c r="AC3764" i="1"/>
  <c r="AC3804" i="1"/>
  <c r="AC2789" i="1"/>
  <c r="AC4156" i="1"/>
  <c r="AC3189" i="1"/>
  <c r="AC3197" i="1"/>
  <c r="AC4207" i="1"/>
  <c r="AC824" i="1"/>
  <c r="AC3247" i="1"/>
  <c r="V3760" i="1"/>
  <c r="V3193" i="1"/>
  <c r="V3185" i="1"/>
  <c r="V4152" i="1"/>
  <c r="V3800" i="1"/>
  <c r="V2785" i="1"/>
  <c r="V4160" i="1"/>
  <c r="V3243" i="1"/>
  <c r="V4203" i="1"/>
  <c r="L3197" i="1"/>
  <c r="L4164" i="1"/>
  <c r="L4156" i="1"/>
  <c r="L3247" i="1"/>
  <c r="L3804" i="1"/>
  <c r="L3189" i="1"/>
  <c r="L2789" i="1"/>
  <c r="L3239" i="1"/>
  <c r="L3764" i="1"/>
  <c r="L4207" i="1"/>
  <c r="M3804" i="1"/>
  <c r="M4164" i="1"/>
  <c r="M824" i="1"/>
  <c r="M2789" i="1"/>
  <c r="M3247" i="1"/>
  <c r="M3189" i="1"/>
  <c r="M4156" i="1"/>
  <c r="M3197" i="1"/>
  <c r="M3764" i="1"/>
  <c r="M4207" i="1"/>
  <c r="M3239" i="1"/>
  <c r="V3764" i="1"/>
  <c r="V3197" i="1"/>
  <c r="V4207" i="1"/>
  <c r="V4164" i="1"/>
  <c r="V2789" i="1"/>
  <c r="V4156" i="1"/>
  <c r="V3189" i="1"/>
  <c r="V3804" i="1"/>
  <c r="V3247" i="1"/>
  <c r="AE4207" i="1"/>
  <c r="AE4156" i="1"/>
  <c r="AE2789" i="1"/>
  <c r="AE3804" i="1"/>
  <c r="AE3189" i="1"/>
  <c r="AE3247" i="1"/>
  <c r="AE824" i="1"/>
  <c r="AE4164" i="1"/>
  <c r="AE3197" i="1"/>
  <c r="AE3764" i="1"/>
  <c r="AD2786" i="1"/>
  <c r="AD3186" i="1"/>
  <c r="AD3194" i="1"/>
  <c r="AD3244" i="1"/>
  <c r="AD3761" i="1"/>
  <c r="AD3236" i="1"/>
  <c r="AD4153" i="1"/>
  <c r="AD4204" i="1"/>
  <c r="AD4161" i="1"/>
  <c r="AD3801" i="1"/>
  <c r="AC2790" i="1"/>
  <c r="AC3765" i="1"/>
  <c r="AC3190" i="1"/>
  <c r="AC3240" i="1"/>
  <c r="AC825" i="1"/>
  <c r="AC4208" i="1"/>
  <c r="AC4157" i="1"/>
  <c r="AC4165" i="1"/>
  <c r="AC3198" i="1"/>
  <c r="AC3805" i="1"/>
  <c r="AC3248" i="1"/>
  <c r="W3187" i="1"/>
  <c r="W3195" i="1"/>
  <c r="W3245" i="1"/>
  <c r="W4154" i="1"/>
  <c r="W2787" i="1"/>
  <c r="W3802" i="1"/>
  <c r="W3762" i="1"/>
  <c r="W4162" i="1"/>
  <c r="W4205" i="1"/>
  <c r="AD3762" i="1"/>
  <c r="AD4154" i="1"/>
  <c r="AD3802" i="1"/>
  <c r="AD4162" i="1"/>
  <c r="AD3187" i="1"/>
  <c r="AD2787" i="1"/>
  <c r="AD4205" i="1"/>
  <c r="AD3245" i="1"/>
  <c r="AD3195" i="1"/>
  <c r="M3802" i="1"/>
  <c r="M4162" i="1"/>
  <c r="M2787" i="1"/>
  <c r="M4205" i="1"/>
  <c r="M4154" i="1"/>
  <c r="M822" i="1"/>
  <c r="M3762" i="1"/>
  <c r="M3195" i="1"/>
  <c r="M3245" i="1"/>
  <c r="M3237" i="1"/>
  <c r="M3187" i="1"/>
  <c r="R3195" i="1"/>
  <c r="R3762" i="1"/>
  <c r="R4162" i="1"/>
  <c r="R3802" i="1"/>
  <c r="R2787" i="1"/>
  <c r="R4205" i="1"/>
  <c r="R4154" i="1"/>
  <c r="R3187" i="1"/>
  <c r="R3245" i="1"/>
  <c r="P4204" i="1"/>
  <c r="P3186" i="1"/>
  <c r="P2786" i="1"/>
  <c r="P3194" i="1"/>
  <c r="P821" i="1"/>
  <c r="P3761" i="1"/>
  <c r="P4153" i="1"/>
  <c r="P3801" i="1"/>
  <c r="P4161" i="1"/>
  <c r="P3244" i="1"/>
  <c r="P3236" i="1"/>
  <c r="AD3196" i="1"/>
  <c r="AD4163" i="1"/>
  <c r="AD4155" i="1"/>
  <c r="AD3188" i="1"/>
  <c r="AD3246" i="1"/>
  <c r="AD3763" i="1"/>
  <c r="AD3803" i="1"/>
  <c r="AD2788" i="1"/>
  <c r="AD4206" i="1"/>
  <c r="S824" i="1" l="1"/>
  <c r="U822" i="1"/>
  <c r="V825" i="1"/>
  <c r="N4198" i="1"/>
  <c r="R4199" i="1"/>
  <c r="V3240" i="1"/>
  <c r="S825" i="1"/>
  <c r="AA820" i="1"/>
  <c r="Q3237" i="1"/>
  <c r="Q822" i="1"/>
  <c r="L823" i="1"/>
  <c r="AC3235" i="1"/>
  <c r="AD824" i="1"/>
  <c r="AD3239" i="1"/>
  <c r="W3237" i="1"/>
  <c r="W822" i="1"/>
  <c r="V824" i="1"/>
  <c r="V820" i="1"/>
  <c r="AA3235" i="1"/>
  <c r="X820" i="1"/>
  <c r="W3236" i="1"/>
  <c r="W821" i="1"/>
  <c r="Z3235" i="1"/>
  <c r="W3238" i="1"/>
  <c r="W823" i="1"/>
  <c r="AE3237" i="1"/>
  <c r="AE822" i="1"/>
  <c r="P825" i="1"/>
  <c r="P3237" i="1"/>
  <c r="AD823" i="1"/>
  <c r="AD3238" i="1"/>
  <c r="V3239" i="1"/>
  <c r="V3235" i="1"/>
  <c r="X3235" i="1"/>
  <c r="P822" i="1"/>
  <c r="U3237" i="1"/>
  <c r="P3240" i="1"/>
  <c r="L3238" i="1"/>
  <c r="M3235" i="1"/>
  <c r="O3235" i="1" s="1"/>
  <c r="M820" i="1"/>
  <c r="W4196" i="1"/>
  <c r="R820" i="1"/>
  <c r="R3235" i="1"/>
  <c r="Q820" i="1"/>
  <c r="AC820" i="1"/>
  <c r="P1902" i="1"/>
  <c r="Q3239" i="1"/>
  <c r="S3239" i="1"/>
  <c r="AD390" i="1"/>
  <c r="M1898" i="1"/>
  <c r="O1898" i="1" s="1"/>
  <c r="S4199" i="1"/>
  <c r="AD1902" i="1"/>
  <c r="S3240" i="1"/>
  <c r="M4196" i="1"/>
  <c r="X4197" i="1"/>
  <c r="AA4198" i="1"/>
  <c r="AC4199" i="1"/>
  <c r="V4200" i="1"/>
  <c r="AE3239" i="1"/>
  <c r="L821" i="1"/>
  <c r="AA822" i="1"/>
  <c r="AE823" i="1"/>
  <c r="X379" i="1"/>
  <c r="X4198" i="1"/>
  <c r="AD378" i="1"/>
  <c r="AD820" i="1"/>
  <c r="Z1893" i="1"/>
  <c r="AB1893" i="1" s="1"/>
  <c r="W820" i="1"/>
  <c r="AC1891" i="1"/>
  <c r="AC821" i="1"/>
  <c r="L3236" i="1"/>
  <c r="R825" i="1"/>
  <c r="AE820" i="1"/>
  <c r="AE1893" i="1"/>
  <c r="V3238" i="1"/>
  <c r="U823" i="1"/>
  <c r="AC3236" i="1"/>
  <c r="W3235" i="1"/>
  <c r="X823" i="1"/>
  <c r="AA380" i="1"/>
  <c r="AA1900" i="1"/>
  <c r="AA1892" i="1"/>
  <c r="X4200" i="1"/>
  <c r="AE389" i="1"/>
  <c r="W386" i="1"/>
  <c r="Y386" i="1" s="1"/>
  <c r="AA388" i="1"/>
  <c r="AA4197" i="1"/>
  <c r="AD4195" i="1"/>
  <c r="Q4197" i="1"/>
  <c r="L4198" i="1"/>
  <c r="R4195" i="1"/>
  <c r="Q4195" i="1"/>
  <c r="AC4195" i="1"/>
  <c r="AD4199" i="1"/>
  <c r="M4195" i="1"/>
  <c r="W4197" i="1"/>
  <c r="V4199" i="1"/>
  <c r="V4195" i="1"/>
  <c r="AA4195" i="1"/>
  <c r="X4195" i="1"/>
  <c r="U4197" i="1"/>
  <c r="N4196" i="1"/>
  <c r="P4200" i="1"/>
  <c r="P4197" i="1"/>
  <c r="AD4198" i="1"/>
  <c r="W4198" i="1"/>
  <c r="S4200" i="1"/>
  <c r="M3238" i="1"/>
  <c r="W378" i="1"/>
  <c r="U1893" i="1"/>
  <c r="AE1895" i="1"/>
  <c r="AC387" i="1"/>
  <c r="Z388" i="1"/>
  <c r="Q389" i="1"/>
  <c r="W1898" i="1"/>
  <c r="Y1898" i="1" s="1"/>
  <c r="AC4196" i="1"/>
  <c r="AE4198" i="1"/>
  <c r="M4198" i="1"/>
  <c r="W1890" i="1"/>
  <c r="Y1890" i="1" s="1"/>
  <c r="Z1892" i="1"/>
  <c r="AC1899" i="1"/>
  <c r="U389" i="1"/>
  <c r="Z387" i="1"/>
  <c r="W4195" i="1"/>
  <c r="R4200" i="1"/>
  <c r="Q4198" i="1"/>
  <c r="Z823" i="1"/>
  <c r="AC379" i="1"/>
  <c r="AE381" i="1"/>
  <c r="S1891" i="1"/>
  <c r="AE1898" i="1"/>
  <c r="Z1902" i="1"/>
  <c r="AB1902" i="1" s="1"/>
  <c r="AE1901" i="1"/>
  <c r="AE4199" i="1"/>
  <c r="Z1890" i="1"/>
  <c r="AB1890" i="1" s="1"/>
  <c r="V1891" i="1"/>
  <c r="AE1892" i="1"/>
  <c r="V1899" i="1"/>
  <c r="AE1900" i="1"/>
  <c r="L388" i="1"/>
  <c r="O388" i="1" s="1"/>
  <c r="V4196" i="1"/>
  <c r="W381" i="1"/>
  <c r="L380" i="1"/>
  <c r="V387" i="1"/>
  <c r="W1901" i="1"/>
  <c r="L1900" i="1"/>
  <c r="O1900" i="1" s="1"/>
  <c r="Z4195" i="1"/>
  <c r="AE4197" i="1"/>
  <c r="Z378" i="1"/>
  <c r="V379" i="1"/>
  <c r="AE380" i="1"/>
  <c r="W1893" i="1"/>
  <c r="L1892" i="1"/>
  <c r="O1892" i="1" s="1"/>
  <c r="Q1891" i="1"/>
  <c r="Z1898" i="1"/>
  <c r="AB1898" i="1" s="1"/>
  <c r="AE388" i="1"/>
  <c r="W389" i="1"/>
  <c r="U824" i="1"/>
  <c r="V823" i="1"/>
  <c r="X821" i="1"/>
  <c r="X3236" i="1"/>
  <c r="X3238" i="1"/>
  <c r="U3238" i="1"/>
  <c r="S821" i="1"/>
  <c r="M823" i="1"/>
  <c r="AE1894" i="1"/>
  <c r="L1891" i="1"/>
  <c r="O1891" i="1" s="1"/>
  <c r="V1893" i="1"/>
  <c r="R1895" i="1"/>
  <c r="T1895" i="1" s="1"/>
  <c r="U381" i="1"/>
  <c r="Z380" i="1"/>
  <c r="S379" i="1"/>
  <c r="AD1890" i="1"/>
  <c r="AE383" i="1"/>
  <c r="Z381" i="1"/>
  <c r="V1901" i="1"/>
  <c r="X1899" i="1"/>
  <c r="X389" i="1"/>
  <c r="W391" i="1"/>
  <c r="Z1899" i="1"/>
  <c r="AD386" i="1"/>
  <c r="AE1903" i="1"/>
  <c r="M1901" i="1"/>
  <c r="O1901" i="1" s="1"/>
  <c r="Z1901" i="1"/>
  <c r="AB1901" i="1" s="1"/>
  <c r="U390" i="1"/>
  <c r="L4196" i="1"/>
  <c r="V4198" i="1"/>
  <c r="X4196" i="1"/>
  <c r="S4196" i="1"/>
  <c r="Z4196" i="1"/>
  <c r="Z4199" i="1"/>
  <c r="AB4199" i="1" s="1"/>
  <c r="Z4198" i="1"/>
  <c r="Z3236" i="1"/>
  <c r="Q823" i="1"/>
  <c r="AE825" i="1"/>
  <c r="Z3239" i="1"/>
  <c r="AB3239" i="1" s="1"/>
  <c r="U382" i="1"/>
  <c r="X1891" i="1"/>
  <c r="X381" i="1"/>
  <c r="W383" i="1"/>
  <c r="AE378" i="1"/>
  <c r="Z379" i="1"/>
  <c r="Q381" i="1"/>
  <c r="M381" i="1"/>
  <c r="Z382" i="1"/>
  <c r="AE1902" i="1"/>
  <c r="L1899" i="1"/>
  <c r="O1899" i="1" s="1"/>
  <c r="V389" i="1"/>
  <c r="X387" i="1"/>
  <c r="R1903" i="1"/>
  <c r="T1903" i="1" s="1"/>
  <c r="U1901" i="1"/>
  <c r="Z1900" i="1"/>
  <c r="AE386" i="1"/>
  <c r="S1899" i="1"/>
  <c r="AE391" i="1"/>
  <c r="Z390" i="1"/>
  <c r="AB390" i="1" s="1"/>
  <c r="U4198" i="1"/>
  <c r="W4200" i="1"/>
  <c r="AE4200" i="1"/>
  <c r="R3240" i="1"/>
  <c r="W3240" i="1"/>
  <c r="W825" i="1"/>
  <c r="Z822" i="1"/>
  <c r="Z3237" i="1"/>
  <c r="AB3237" i="1" s="1"/>
  <c r="AE3235" i="1"/>
  <c r="Z821" i="1"/>
  <c r="AD3235" i="1"/>
  <c r="Q3238" i="1"/>
  <c r="AE3240" i="1"/>
  <c r="Z824" i="1"/>
  <c r="Z3238" i="1"/>
  <c r="AB3238" i="1" s="1"/>
  <c r="AE382" i="1"/>
  <c r="L379" i="1"/>
  <c r="V381" i="1"/>
  <c r="R383" i="1"/>
  <c r="X1893" i="1"/>
  <c r="W1895" i="1"/>
  <c r="AE1890" i="1"/>
  <c r="Z1891" i="1"/>
  <c r="Q1893" i="1"/>
  <c r="M1893" i="1"/>
  <c r="O1893" i="1" s="1"/>
  <c r="Z1894" i="1"/>
  <c r="AB1894" i="1" s="1"/>
  <c r="AE390" i="1"/>
  <c r="L387" i="1"/>
  <c r="O387" i="1" s="1"/>
  <c r="R391" i="1"/>
  <c r="T391" i="1" s="1"/>
  <c r="X1901" i="1"/>
  <c r="W1903" i="1"/>
  <c r="S387" i="1"/>
  <c r="AD1898" i="1"/>
  <c r="Q1901" i="1"/>
  <c r="M389" i="1"/>
  <c r="O389" i="1" s="1"/>
  <c r="Z389" i="1"/>
  <c r="AB389" i="1" s="1"/>
  <c r="S3236" i="1"/>
  <c r="T3236" i="1" s="1"/>
  <c r="U4199" i="1"/>
  <c r="Z4197" i="1"/>
  <c r="AE4195" i="1"/>
  <c r="AC4200" i="1"/>
  <c r="U4195" i="1"/>
  <c r="N4195" i="1"/>
  <c r="M4197" i="1"/>
  <c r="O4197" i="1" s="1"/>
  <c r="L4195" i="1"/>
  <c r="P4196" i="1"/>
  <c r="M4199" i="1"/>
  <c r="V4197" i="1"/>
  <c r="W4199" i="1"/>
  <c r="R4196" i="1"/>
  <c r="AE4196" i="1"/>
  <c r="AC4197" i="1"/>
  <c r="L383" i="1"/>
  <c r="L1903" i="1"/>
  <c r="L1895" i="1"/>
  <c r="L825" i="1"/>
  <c r="L391" i="1"/>
  <c r="N4199" i="1"/>
  <c r="N390" i="1"/>
  <c r="N382" i="1"/>
  <c r="N3239" i="1"/>
  <c r="O3239" i="1" s="1"/>
  <c r="N1902" i="1"/>
  <c r="N824" i="1"/>
  <c r="N1894" i="1"/>
  <c r="N1903" i="1"/>
  <c r="N383" i="1"/>
  <c r="N391" i="1"/>
  <c r="N825" i="1"/>
  <c r="N3240" i="1"/>
  <c r="R4198" i="1"/>
  <c r="R1901" i="1"/>
  <c r="R389" i="1"/>
  <c r="R381" i="1"/>
  <c r="R823" i="1"/>
  <c r="R3238" i="1"/>
  <c r="R1893" i="1"/>
  <c r="AD1900" i="1"/>
  <c r="AD1892" i="1"/>
  <c r="AD380" i="1"/>
  <c r="L1902" i="1"/>
  <c r="L4199" i="1"/>
  <c r="L382" i="1"/>
  <c r="L1894" i="1"/>
  <c r="P3239" i="1"/>
  <c r="AD388" i="1"/>
  <c r="Q379" i="1"/>
  <c r="Q821" i="1"/>
  <c r="Q1899" i="1"/>
  <c r="Q387" i="1"/>
  <c r="AD822" i="1"/>
  <c r="AD3237" i="1"/>
  <c r="AD821" i="1"/>
  <c r="L824" i="1"/>
  <c r="P4199" i="1"/>
  <c r="P390" i="1"/>
  <c r="P382" i="1"/>
  <c r="P1894" i="1"/>
  <c r="M391" i="1"/>
  <c r="M383" i="1"/>
  <c r="M3240" i="1"/>
  <c r="M1903" i="1"/>
  <c r="M1895" i="1"/>
  <c r="M825" i="1"/>
  <c r="Q4199" i="1"/>
  <c r="Q1902" i="1"/>
  <c r="Q390" i="1"/>
  <c r="Q382" i="1"/>
  <c r="Q1894" i="1"/>
  <c r="Q824" i="1"/>
  <c r="AD383" i="1"/>
  <c r="AD391" i="1"/>
  <c r="AD1895" i="1"/>
  <c r="AD3240" i="1"/>
  <c r="AD1903" i="1"/>
  <c r="AD825" i="1"/>
  <c r="P4198" i="1"/>
  <c r="P1901" i="1"/>
  <c r="P3238" i="1"/>
  <c r="P381" i="1"/>
  <c r="P823" i="1"/>
  <c r="P389" i="1"/>
  <c r="P1893" i="1"/>
  <c r="AA391" i="1"/>
  <c r="AA1903" i="1"/>
  <c r="AA1895" i="1"/>
  <c r="AA383" i="1"/>
  <c r="AA3240" i="1"/>
  <c r="AA825" i="1"/>
  <c r="AD387" i="1"/>
  <c r="AD1899" i="1"/>
  <c r="AD379" i="1"/>
  <c r="AD1891" i="1"/>
  <c r="AD4196" i="1"/>
  <c r="N1895" i="1"/>
  <c r="L390" i="1"/>
  <c r="L4200" i="1"/>
  <c r="Q4196" i="1"/>
  <c r="M4200" i="1"/>
  <c r="N4200" i="1"/>
  <c r="AD4200" i="1"/>
  <c r="AA4200" i="1"/>
  <c r="AD4197" i="1"/>
  <c r="N4201" i="1"/>
  <c r="Q4201" i="1"/>
  <c r="AD4194" i="1"/>
  <c r="AD4201" i="1"/>
  <c r="W4194" i="1"/>
  <c r="I4200" i="1"/>
  <c r="W4201" i="1"/>
  <c r="N4194" i="1"/>
  <c r="Q4194" i="1"/>
  <c r="I4197" i="1"/>
  <c r="M4194" i="1"/>
  <c r="L4194" i="1"/>
  <c r="V4194" i="1"/>
  <c r="Z4201" i="1"/>
  <c r="I4199" i="1"/>
  <c r="R4194" i="1"/>
  <c r="V4201" i="1"/>
  <c r="I4198" i="1"/>
  <c r="I4195" i="1"/>
  <c r="AC4194" i="1"/>
  <c r="X4194" i="1"/>
  <c r="I4194" i="1"/>
  <c r="AA4194" i="1"/>
  <c r="S4194" i="1"/>
  <c r="I4196" i="1"/>
  <c r="S4201" i="1"/>
  <c r="P4194" i="1"/>
  <c r="Z4194" i="1"/>
  <c r="U4194" i="1"/>
  <c r="T3194" i="1"/>
  <c r="O4203" i="1"/>
  <c r="S3759" i="1"/>
  <c r="S3799" i="1"/>
  <c r="S3234" i="1"/>
  <c r="S4202" i="1"/>
  <c r="S3242" i="1"/>
  <c r="S4151" i="1"/>
  <c r="S4159" i="1"/>
  <c r="S3184" i="1"/>
  <c r="S3192" i="1"/>
  <c r="S2784" i="1"/>
  <c r="S4166" i="1"/>
  <c r="S3766" i="1"/>
  <c r="S3199" i="1"/>
  <c r="S4209" i="1"/>
  <c r="S3241" i="1"/>
  <c r="S2791" i="1"/>
  <c r="S4158" i="1"/>
  <c r="S3249" i="1"/>
  <c r="S3806" i="1"/>
  <c r="S3191" i="1"/>
  <c r="Y3190" i="1"/>
  <c r="O3193" i="1"/>
  <c r="O386" i="1"/>
  <c r="AB386" i="1"/>
  <c r="N385" i="1"/>
  <c r="N1897" i="1"/>
  <c r="I391" i="1"/>
  <c r="I1903" i="1"/>
  <c r="I1900" i="1"/>
  <c r="I388" i="1"/>
  <c r="AD1904" i="1"/>
  <c r="AD392" i="1"/>
  <c r="W392" i="1"/>
  <c r="W1904" i="1"/>
  <c r="X385" i="1"/>
  <c r="X1897" i="1"/>
  <c r="S392" i="1"/>
  <c r="S1904" i="1"/>
  <c r="N1904" i="1"/>
  <c r="N392" i="1"/>
  <c r="AC392" i="1"/>
  <c r="AC1904" i="1"/>
  <c r="Q385" i="1"/>
  <c r="Q1897" i="1"/>
  <c r="AE385" i="1"/>
  <c r="AE1897" i="1"/>
  <c r="M385" i="1"/>
  <c r="M1897" i="1"/>
  <c r="V1904" i="1"/>
  <c r="V392" i="1"/>
  <c r="Q1904" i="1"/>
  <c r="Q392" i="1"/>
  <c r="AE392" i="1"/>
  <c r="AE1904" i="1"/>
  <c r="AD1897" i="1"/>
  <c r="AD385" i="1"/>
  <c r="M1904" i="1"/>
  <c r="L1897" i="1"/>
  <c r="L385" i="1"/>
  <c r="R385" i="1"/>
  <c r="R1897" i="1"/>
  <c r="AA392" i="1"/>
  <c r="AA1904" i="1"/>
  <c r="Z1904" i="1"/>
  <c r="Z392" i="1"/>
  <c r="Y388" i="1"/>
  <c r="W385" i="1"/>
  <c r="W1897" i="1"/>
  <c r="AC385" i="1"/>
  <c r="AC1897" i="1"/>
  <c r="I1899" i="1"/>
  <c r="I387" i="1"/>
  <c r="L392" i="1"/>
  <c r="L1904" i="1"/>
  <c r="I385" i="1"/>
  <c r="I1897" i="1"/>
  <c r="V1897" i="1"/>
  <c r="V385" i="1"/>
  <c r="S385" i="1"/>
  <c r="S1897" i="1"/>
  <c r="P1897" i="1"/>
  <c r="P385" i="1"/>
  <c r="I386" i="1"/>
  <c r="I1898" i="1"/>
  <c r="U1897" i="1"/>
  <c r="U385" i="1"/>
  <c r="Y1900" i="1"/>
  <c r="I1902" i="1"/>
  <c r="I390" i="1"/>
  <c r="X1904" i="1"/>
  <c r="R392" i="1"/>
  <c r="R1904" i="1"/>
  <c r="AA385" i="1"/>
  <c r="AA1897" i="1"/>
  <c r="I389" i="1"/>
  <c r="I1901" i="1"/>
  <c r="Z1897" i="1"/>
  <c r="Z385" i="1"/>
  <c r="O1890" i="1"/>
  <c r="N1889" i="1"/>
  <c r="N377" i="1"/>
  <c r="I1895" i="1"/>
  <c r="I383" i="1"/>
  <c r="I1892" i="1"/>
  <c r="I380" i="1"/>
  <c r="M1896" i="1"/>
  <c r="M384" i="1"/>
  <c r="L1889" i="1"/>
  <c r="L377" i="1"/>
  <c r="R1889" i="1"/>
  <c r="R377" i="1"/>
  <c r="AA1896" i="1"/>
  <c r="Z1896" i="1"/>
  <c r="Z384" i="1"/>
  <c r="O378" i="1"/>
  <c r="N1896" i="1"/>
  <c r="N384" i="1"/>
  <c r="W1889" i="1"/>
  <c r="W377" i="1"/>
  <c r="AC1889" i="1"/>
  <c r="AC377" i="1"/>
  <c r="I1891" i="1"/>
  <c r="I379" i="1"/>
  <c r="L1896" i="1"/>
  <c r="L384" i="1"/>
  <c r="I1889" i="1"/>
  <c r="I377" i="1"/>
  <c r="V1889" i="1"/>
  <c r="V377" i="1"/>
  <c r="S1889" i="1"/>
  <c r="S377" i="1"/>
  <c r="P1889" i="1"/>
  <c r="P377" i="1"/>
  <c r="I1890" i="1"/>
  <c r="I378" i="1"/>
  <c r="Q1889" i="1"/>
  <c r="Q377" i="1"/>
  <c r="AE1889" i="1"/>
  <c r="AE377" i="1"/>
  <c r="AD1889" i="1"/>
  <c r="AD377" i="1"/>
  <c r="W1896" i="1"/>
  <c r="W384" i="1"/>
  <c r="AC1896" i="1"/>
  <c r="AC384" i="1"/>
  <c r="X1889" i="1"/>
  <c r="X377" i="1"/>
  <c r="V1896" i="1"/>
  <c r="V384" i="1"/>
  <c r="S1896" i="1"/>
  <c r="S384" i="1"/>
  <c r="P1896" i="1"/>
  <c r="U1889" i="1"/>
  <c r="U377" i="1"/>
  <c r="Y380" i="1"/>
  <c r="Q1896" i="1"/>
  <c r="Q384" i="1"/>
  <c r="AE1896" i="1"/>
  <c r="AE384" i="1"/>
  <c r="AD1896" i="1"/>
  <c r="AD384" i="1"/>
  <c r="M1889" i="1"/>
  <c r="M377" i="1"/>
  <c r="I1894" i="1"/>
  <c r="I382" i="1"/>
  <c r="X384" i="1"/>
  <c r="R1896" i="1"/>
  <c r="R384" i="1"/>
  <c r="AA1889" i="1"/>
  <c r="AA377" i="1"/>
  <c r="I1893" i="1"/>
  <c r="I381" i="1"/>
  <c r="Z1889" i="1"/>
  <c r="Z377" i="1"/>
  <c r="U384" i="1"/>
  <c r="Y1892" i="1"/>
  <c r="O4157" i="1"/>
  <c r="O4153" i="1"/>
  <c r="Y3805" i="1"/>
  <c r="Y4165" i="1"/>
  <c r="O4160" i="1"/>
  <c r="Y3198" i="1"/>
  <c r="O4204" i="1"/>
  <c r="O3805" i="1"/>
  <c r="T4161" i="1"/>
  <c r="T2786" i="1"/>
  <c r="Y4208" i="1"/>
  <c r="O3243" i="1"/>
  <c r="O3765" i="1"/>
  <c r="O3248" i="1"/>
  <c r="O3190" i="1"/>
  <c r="O2785" i="1"/>
  <c r="T4204" i="1"/>
  <c r="Y4157" i="1"/>
  <c r="O3800" i="1"/>
  <c r="O3244" i="1"/>
  <c r="Y3248" i="1"/>
  <c r="T3761" i="1"/>
  <c r="T3186" i="1"/>
  <c r="Y3765" i="1"/>
  <c r="O3186" i="1"/>
  <c r="O3185" i="1"/>
  <c r="T4153" i="1"/>
  <c r="O3760" i="1"/>
  <c r="O3194" i="1"/>
  <c r="O3761" i="1"/>
  <c r="O4161" i="1"/>
  <c r="T3244" i="1"/>
  <c r="T3801" i="1"/>
  <c r="Y2790" i="1"/>
  <c r="O4152" i="1"/>
  <c r="O2786" i="1"/>
  <c r="O3801" i="1"/>
  <c r="O4165" i="1"/>
  <c r="O4208" i="1"/>
  <c r="AB3248" i="1"/>
  <c r="AB3765" i="1"/>
  <c r="Y4203" i="1"/>
  <c r="AE3191" i="1"/>
  <c r="AE3766" i="1"/>
  <c r="AE3199" i="1"/>
  <c r="AE826" i="1"/>
  <c r="AE3249" i="1"/>
  <c r="AE4209" i="1"/>
  <c r="AE3806" i="1"/>
  <c r="AE4166" i="1"/>
  <c r="AE3241" i="1"/>
  <c r="AE2791" i="1"/>
  <c r="AE4158" i="1"/>
  <c r="AD2784" i="1"/>
  <c r="AD4159" i="1"/>
  <c r="AD3759" i="1"/>
  <c r="AD3799" i="1"/>
  <c r="AD819" i="1"/>
  <c r="AD3242" i="1"/>
  <c r="AD3192" i="1"/>
  <c r="AD4202" i="1"/>
  <c r="AD4151" i="1"/>
  <c r="AD3184" i="1"/>
  <c r="AD3234" i="1"/>
  <c r="T2787" i="1"/>
  <c r="T4154" i="1"/>
  <c r="T3245" i="1"/>
  <c r="W3799" i="1"/>
  <c r="W3234" i="1"/>
  <c r="W3759" i="1"/>
  <c r="W4151" i="1"/>
  <c r="W4202" i="1"/>
  <c r="W3192" i="1"/>
  <c r="W3242" i="1"/>
  <c r="W3184" i="1"/>
  <c r="W819" i="1"/>
  <c r="W4159" i="1"/>
  <c r="W2784" i="1"/>
  <c r="Y3247" i="1"/>
  <c r="Y4207" i="1"/>
  <c r="Y3245" i="1"/>
  <c r="Y3187" i="1"/>
  <c r="Y4205" i="1"/>
  <c r="M4151" i="1"/>
  <c r="M3759" i="1"/>
  <c r="M3184" i="1"/>
  <c r="M4159" i="1"/>
  <c r="M3242" i="1"/>
  <c r="M3799" i="1"/>
  <c r="M819" i="1"/>
  <c r="M3234" i="1"/>
  <c r="M2784" i="1"/>
  <c r="M3192" i="1"/>
  <c r="M4202" i="1"/>
  <c r="T4208" i="1"/>
  <c r="T4157" i="1"/>
  <c r="Y4153" i="1"/>
  <c r="O822" i="1"/>
  <c r="O4205" i="1"/>
  <c r="O3237" i="1"/>
  <c r="I3194" i="1"/>
  <c r="I3236" i="1"/>
  <c r="I4161" i="1"/>
  <c r="I3801" i="1"/>
  <c r="I3244" i="1"/>
  <c r="I3186" i="1"/>
  <c r="I4204" i="1"/>
  <c r="I4153" i="1"/>
  <c r="I2786" i="1"/>
  <c r="I3761" i="1"/>
  <c r="I821" i="1"/>
  <c r="X3199" i="1"/>
  <c r="X3249" i="1"/>
  <c r="X3806" i="1"/>
  <c r="X4166" i="1"/>
  <c r="X3766" i="1"/>
  <c r="X3191" i="1"/>
  <c r="X4158" i="1"/>
  <c r="X4209" i="1"/>
  <c r="X2791" i="1"/>
  <c r="I3242" i="1"/>
  <c r="I3799" i="1"/>
  <c r="I4151" i="1"/>
  <c r="I3234" i="1"/>
  <c r="I3759" i="1"/>
  <c r="I4202" i="1"/>
  <c r="I3192" i="1"/>
  <c r="I2784" i="1"/>
  <c r="I819" i="1"/>
  <c r="I4159" i="1"/>
  <c r="I3184" i="1"/>
  <c r="T3247" i="1"/>
  <c r="Y3763" i="1"/>
  <c r="Y4206" i="1"/>
  <c r="AA3192" i="1"/>
  <c r="AA4159" i="1"/>
  <c r="AA3759" i="1"/>
  <c r="AA819" i="1"/>
  <c r="AA3234" i="1"/>
  <c r="AA4202" i="1"/>
  <c r="AA3242" i="1"/>
  <c r="AA4151" i="1"/>
  <c r="AA3799" i="1"/>
  <c r="AA3184" i="1"/>
  <c r="AA2784" i="1"/>
  <c r="AB4205" i="1"/>
  <c r="AB3187" i="1"/>
  <c r="S819" i="1"/>
  <c r="T3193" i="1"/>
  <c r="AB3801" i="1"/>
  <c r="AB4161" i="1"/>
  <c r="AB2786" i="1"/>
  <c r="I3246" i="1"/>
  <c r="I3803" i="1"/>
  <c r="I3188" i="1"/>
  <c r="I823" i="1"/>
  <c r="I4206" i="1"/>
  <c r="I3196" i="1"/>
  <c r="I2788" i="1"/>
  <c r="I3238" i="1"/>
  <c r="I4163" i="1"/>
  <c r="I4155" i="1"/>
  <c r="I3763" i="1"/>
  <c r="I3760" i="1"/>
  <c r="I3243" i="1"/>
  <c r="I3185" i="1"/>
  <c r="I4160" i="1"/>
  <c r="I3235" i="1"/>
  <c r="I3193" i="1"/>
  <c r="I4152" i="1"/>
  <c r="I820" i="1"/>
  <c r="I2785" i="1"/>
  <c r="I3800" i="1"/>
  <c r="I4203" i="1"/>
  <c r="T3803" i="1"/>
  <c r="T4163" i="1"/>
  <c r="AB3804" i="1"/>
  <c r="U3192" i="1"/>
  <c r="U4202" i="1"/>
  <c r="U2784" i="1"/>
  <c r="U3184" i="1"/>
  <c r="U3242" i="1"/>
  <c r="U3759" i="1"/>
  <c r="U3234" i="1"/>
  <c r="U3799" i="1"/>
  <c r="U819" i="1"/>
  <c r="U4159" i="1"/>
  <c r="U4151" i="1"/>
  <c r="N4159" i="1"/>
  <c r="N3192" i="1"/>
  <c r="N819" i="1"/>
  <c r="N3799" i="1"/>
  <c r="N2784" i="1"/>
  <c r="N3759" i="1"/>
  <c r="N4151" i="1"/>
  <c r="N3242" i="1"/>
  <c r="N4202" i="1"/>
  <c r="N3184" i="1"/>
  <c r="N3234" i="1"/>
  <c r="O3764" i="1"/>
  <c r="O3189" i="1"/>
  <c r="O3804" i="1"/>
  <c r="Q3759" i="1"/>
  <c r="Q3192" i="1"/>
  <c r="Q4159" i="1"/>
  <c r="Q4151" i="1"/>
  <c r="Q3799" i="1"/>
  <c r="Q4202" i="1"/>
  <c r="Q3242" i="1"/>
  <c r="Q819" i="1"/>
  <c r="Q3184" i="1"/>
  <c r="Q2784" i="1"/>
  <c r="Q3234" i="1"/>
  <c r="I3187" i="1"/>
  <c r="I3245" i="1"/>
  <c r="I2787" i="1"/>
  <c r="I3237" i="1"/>
  <c r="I822" i="1"/>
  <c r="I4205" i="1"/>
  <c r="I4154" i="1"/>
  <c r="I3195" i="1"/>
  <c r="I3802" i="1"/>
  <c r="I3762" i="1"/>
  <c r="I4162" i="1"/>
  <c r="AB3760" i="1"/>
  <c r="AB3243" i="1"/>
  <c r="AB4203" i="1"/>
  <c r="AD3199" i="1"/>
  <c r="AD2791" i="1"/>
  <c r="AD3766" i="1"/>
  <c r="AD3249" i="1"/>
  <c r="AD4158" i="1"/>
  <c r="AD826" i="1"/>
  <c r="AD3806" i="1"/>
  <c r="AD4166" i="1"/>
  <c r="AD4209" i="1"/>
  <c r="AD3191" i="1"/>
  <c r="AD3241" i="1"/>
  <c r="T4162" i="1"/>
  <c r="T3187" i="1"/>
  <c r="W3806" i="1"/>
  <c r="W2791" i="1"/>
  <c r="W3199" i="1"/>
  <c r="W3241" i="1"/>
  <c r="W3191" i="1"/>
  <c r="W4209" i="1"/>
  <c r="W4158" i="1"/>
  <c r="W3766" i="1"/>
  <c r="W4166" i="1"/>
  <c r="W826" i="1"/>
  <c r="W3249" i="1"/>
  <c r="Y3197" i="1"/>
  <c r="Y3804" i="1"/>
  <c r="Y2787" i="1"/>
  <c r="Y4162" i="1"/>
  <c r="Y4154" i="1"/>
  <c r="M4158" i="1"/>
  <c r="M3806" i="1"/>
  <c r="M3249" i="1"/>
  <c r="M4166" i="1"/>
  <c r="M3199" i="1"/>
  <c r="M826" i="1"/>
  <c r="M3241" i="1"/>
  <c r="M3766" i="1"/>
  <c r="M2791" i="1"/>
  <c r="M4209" i="1"/>
  <c r="M3191" i="1"/>
  <c r="T3198" i="1"/>
  <c r="T4165" i="1"/>
  <c r="T3765" i="1"/>
  <c r="T3190" i="1"/>
  <c r="Y4161" i="1"/>
  <c r="Y2786" i="1"/>
  <c r="Y3761" i="1"/>
  <c r="O4162" i="1"/>
  <c r="O3762" i="1"/>
  <c r="O3187" i="1"/>
  <c r="O3195" i="1"/>
  <c r="L3242" i="1"/>
  <c r="L4202" i="1"/>
  <c r="L2784" i="1"/>
  <c r="L3799" i="1"/>
  <c r="L3759" i="1"/>
  <c r="L4151" i="1"/>
  <c r="L3234" i="1"/>
  <c r="L3192" i="1"/>
  <c r="L4159" i="1"/>
  <c r="L819" i="1"/>
  <c r="L3184" i="1"/>
  <c r="T3764" i="1"/>
  <c r="T2789" i="1"/>
  <c r="T3197" i="1"/>
  <c r="T4207" i="1"/>
  <c r="T4156" i="1"/>
  <c r="Y4163" i="1"/>
  <c r="Y3246" i="1"/>
  <c r="O2788" i="1"/>
  <c r="O4206" i="1"/>
  <c r="O3803" i="1"/>
  <c r="O3188" i="1"/>
  <c r="O3763" i="1"/>
  <c r="O4155" i="1"/>
  <c r="AA3249" i="1"/>
  <c r="AA3766" i="1"/>
  <c r="AA4166" i="1"/>
  <c r="AA826" i="1"/>
  <c r="AA3241" i="1"/>
  <c r="AA4209" i="1"/>
  <c r="AA4158" i="1"/>
  <c r="AA3199" i="1"/>
  <c r="AA2791" i="1"/>
  <c r="AA3806" i="1"/>
  <c r="AA3191" i="1"/>
  <c r="AB3762" i="1"/>
  <c r="AB4162" i="1"/>
  <c r="AB3802" i="1"/>
  <c r="AB4154" i="1"/>
  <c r="S826" i="1"/>
  <c r="T3243" i="1"/>
  <c r="T3800" i="1"/>
  <c r="AB3194" i="1"/>
  <c r="AB4153" i="1"/>
  <c r="AB4204" i="1"/>
  <c r="T2788" i="1"/>
  <c r="AB3764" i="1"/>
  <c r="AB4156" i="1"/>
  <c r="AB3197" i="1"/>
  <c r="AB3805" i="1"/>
  <c r="AB3198" i="1"/>
  <c r="AB4163" i="1"/>
  <c r="AB3246" i="1"/>
  <c r="U2791" i="1"/>
  <c r="U3249" i="1"/>
  <c r="U3806" i="1"/>
  <c r="U3199" i="1"/>
  <c r="U826" i="1"/>
  <c r="U4158" i="1"/>
  <c r="U3766" i="1"/>
  <c r="U4209" i="1"/>
  <c r="U3241" i="1"/>
  <c r="U3191" i="1"/>
  <c r="U4166" i="1"/>
  <c r="N3199" i="1"/>
  <c r="N3766" i="1"/>
  <c r="N3241" i="1"/>
  <c r="N2791" i="1"/>
  <c r="N3249" i="1"/>
  <c r="N4166" i="1"/>
  <c r="N826" i="1"/>
  <c r="N4158" i="1"/>
  <c r="N3806" i="1"/>
  <c r="N3191" i="1"/>
  <c r="N4209" i="1"/>
  <c r="O4207" i="1"/>
  <c r="O2789" i="1"/>
  <c r="O3247" i="1"/>
  <c r="O4164" i="1"/>
  <c r="I3240" i="1"/>
  <c r="I2790" i="1"/>
  <c r="I825" i="1"/>
  <c r="I3805" i="1"/>
  <c r="I4165" i="1"/>
  <c r="I4157" i="1"/>
  <c r="I4208" i="1"/>
  <c r="I3248" i="1"/>
  <c r="I3198" i="1"/>
  <c r="I3765" i="1"/>
  <c r="I3190" i="1"/>
  <c r="Y3800" i="1"/>
  <c r="Y3760" i="1"/>
  <c r="Y4160" i="1"/>
  <c r="Y3185" i="1"/>
  <c r="Y3243" i="1"/>
  <c r="Q3766" i="1"/>
  <c r="Q4166" i="1"/>
  <c r="Q4158" i="1"/>
  <c r="Q3191" i="1"/>
  <c r="Q3241" i="1"/>
  <c r="Q4209" i="1"/>
  <c r="Q3249" i="1"/>
  <c r="Q826" i="1"/>
  <c r="Q2791" i="1"/>
  <c r="Q3806" i="1"/>
  <c r="Q3199" i="1"/>
  <c r="AB3185" i="1"/>
  <c r="T3802" i="1"/>
  <c r="T4205" i="1"/>
  <c r="T3762" i="1"/>
  <c r="Y3189" i="1"/>
  <c r="Y2789" i="1"/>
  <c r="Y3195" i="1"/>
  <c r="AC4202" i="1"/>
  <c r="AC2784" i="1"/>
  <c r="AC4151" i="1"/>
  <c r="AC3799" i="1"/>
  <c r="AC3234" i="1"/>
  <c r="AC4159" i="1"/>
  <c r="AC3242" i="1"/>
  <c r="AC819" i="1"/>
  <c r="AC3759" i="1"/>
  <c r="AC3192" i="1"/>
  <c r="AC3184" i="1"/>
  <c r="T3248" i="1"/>
  <c r="Y3194" i="1"/>
  <c r="Y3801" i="1"/>
  <c r="O3245" i="1"/>
  <c r="O3802" i="1"/>
  <c r="I3247" i="1"/>
  <c r="I3189" i="1"/>
  <c r="I4207" i="1"/>
  <c r="I2789" i="1"/>
  <c r="I3239" i="1"/>
  <c r="I3804" i="1"/>
  <c r="I3764" i="1"/>
  <c r="I824" i="1"/>
  <c r="I3197" i="1"/>
  <c r="I4164" i="1"/>
  <c r="I4156" i="1"/>
  <c r="L3241" i="1"/>
  <c r="L3191" i="1"/>
  <c r="L4158" i="1"/>
  <c r="L3806" i="1"/>
  <c r="L826" i="1"/>
  <c r="L3766" i="1"/>
  <c r="L4166" i="1"/>
  <c r="L2791" i="1"/>
  <c r="L4209" i="1"/>
  <c r="L3249" i="1"/>
  <c r="L3199" i="1"/>
  <c r="R4166" i="1"/>
  <c r="R3249" i="1"/>
  <c r="R4158" i="1"/>
  <c r="R3241" i="1"/>
  <c r="R3199" i="1"/>
  <c r="R3806" i="1"/>
  <c r="R3191" i="1"/>
  <c r="R826" i="1"/>
  <c r="R2791" i="1"/>
  <c r="R3766" i="1"/>
  <c r="R4209" i="1"/>
  <c r="T3189" i="1"/>
  <c r="T3804" i="1"/>
  <c r="T4164" i="1"/>
  <c r="Y4155" i="1"/>
  <c r="Y3803" i="1"/>
  <c r="O3246" i="1"/>
  <c r="V4151" i="1"/>
  <c r="V2784" i="1"/>
  <c r="V4202" i="1"/>
  <c r="V3192" i="1"/>
  <c r="V4159" i="1"/>
  <c r="V819" i="1"/>
  <c r="V3759" i="1"/>
  <c r="V3234" i="1"/>
  <c r="V3242" i="1"/>
  <c r="V3799" i="1"/>
  <c r="V3184" i="1"/>
  <c r="AB3195" i="1"/>
  <c r="AB3245" i="1"/>
  <c r="T3185" i="1"/>
  <c r="T4203" i="1"/>
  <c r="T2785" i="1"/>
  <c r="T4160" i="1"/>
  <c r="AB3186" i="1"/>
  <c r="AB3244" i="1"/>
  <c r="P3192" i="1"/>
  <c r="P2784" i="1"/>
  <c r="P3799" i="1"/>
  <c r="P4202" i="1"/>
  <c r="P819" i="1"/>
  <c r="P3184" i="1"/>
  <c r="P4159" i="1"/>
  <c r="P3759" i="1"/>
  <c r="P3242" i="1"/>
  <c r="P3234" i="1"/>
  <c r="P4151" i="1"/>
  <c r="Z819" i="1"/>
  <c r="Z4159" i="1"/>
  <c r="Z4202" i="1"/>
  <c r="Z2784" i="1"/>
  <c r="Z3192" i="1"/>
  <c r="Z3184" i="1"/>
  <c r="Z3799" i="1"/>
  <c r="Z3234" i="1"/>
  <c r="Z3242" i="1"/>
  <c r="Z3759" i="1"/>
  <c r="Z4151" i="1"/>
  <c r="T3196" i="1"/>
  <c r="T4155" i="1"/>
  <c r="T3246" i="1"/>
  <c r="T3763" i="1"/>
  <c r="AB3189" i="1"/>
  <c r="AB4207" i="1"/>
  <c r="AB3247" i="1"/>
  <c r="AB4164" i="1"/>
  <c r="AB3190" i="1"/>
  <c r="AB4208" i="1"/>
  <c r="AB4155" i="1"/>
  <c r="AB3763" i="1"/>
  <c r="AB2788" i="1"/>
  <c r="AB3196" i="1"/>
  <c r="AB3803" i="1"/>
  <c r="AB4206" i="1"/>
  <c r="O4156" i="1"/>
  <c r="O3197" i="1"/>
  <c r="Y3193" i="1"/>
  <c r="Y4152" i="1"/>
  <c r="Y2785" i="1"/>
  <c r="AE4151" i="1"/>
  <c r="AE819" i="1"/>
  <c r="AE3799" i="1"/>
  <c r="AE3234" i="1"/>
  <c r="AE2784" i="1"/>
  <c r="AE3242" i="1"/>
  <c r="AE3184" i="1"/>
  <c r="AE4159" i="1"/>
  <c r="AE4202" i="1"/>
  <c r="AE3759" i="1"/>
  <c r="AE3192" i="1"/>
  <c r="AB3193" i="1"/>
  <c r="AB2785" i="1"/>
  <c r="AB4152" i="1"/>
  <c r="AB3800" i="1"/>
  <c r="AB4160" i="1"/>
  <c r="T3195" i="1"/>
  <c r="Y4156" i="1"/>
  <c r="Y3764" i="1"/>
  <c r="Y4164" i="1"/>
  <c r="Y3802" i="1"/>
  <c r="Y3762" i="1"/>
  <c r="AC4166" i="1"/>
  <c r="AC3199" i="1"/>
  <c r="AC3191" i="1"/>
  <c r="AC3766" i="1"/>
  <c r="AC3241" i="1"/>
  <c r="AC4209" i="1"/>
  <c r="AC3249" i="1"/>
  <c r="AC4158" i="1"/>
  <c r="AC826" i="1"/>
  <c r="AC3806" i="1"/>
  <c r="AC2791" i="1"/>
  <c r="T2790" i="1"/>
  <c r="T3805" i="1"/>
  <c r="Y4204" i="1"/>
  <c r="Y3186" i="1"/>
  <c r="Y3244" i="1"/>
  <c r="O4154" i="1"/>
  <c r="O2787" i="1"/>
  <c r="X4202" i="1"/>
  <c r="X3234" i="1"/>
  <c r="X4159" i="1"/>
  <c r="X3184" i="1"/>
  <c r="X3799" i="1"/>
  <c r="X3759" i="1"/>
  <c r="X819" i="1"/>
  <c r="X3242" i="1"/>
  <c r="X3192" i="1"/>
  <c r="X4151" i="1"/>
  <c r="X2784" i="1"/>
  <c r="O2790" i="1"/>
  <c r="O3198" i="1"/>
  <c r="R4151" i="1"/>
  <c r="R3799" i="1"/>
  <c r="R3234" i="1"/>
  <c r="R2784" i="1"/>
  <c r="R4159" i="1"/>
  <c r="R3242" i="1"/>
  <c r="R819" i="1"/>
  <c r="R3759" i="1"/>
  <c r="R4202" i="1"/>
  <c r="R3184" i="1"/>
  <c r="R3192" i="1"/>
  <c r="Y3196" i="1"/>
  <c r="Y2788" i="1"/>
  <c r="Y3188" i="1"/>
  <c r="O4163" i="1"/>
  <c r="O3196" i="1"/>
  <c r="V3249" i="1"/>
  <c r="V3191" i="1"/>
  <c r="V2791" i="1"/>
  <c r="V4158" i="1"/>
  <c r="V3806" i="1"/>
  <c r="V3199" i="1"/>
  <c r="V4166" i="1"/>
  <c r="V4209" i="1"/>
  <c r="V3241" i="1"/>
  <c r="V826" i="1"/>
  <c r="V3766" i="1"/>
  <c r="AB2787" i="1"/>
  <c r="T3760" i="1"/>
  <c r="T4152" i="1"/>
  <c r="AB3761" i="1"/>
  <c r="P3249" i="1"/>
  <c r="P3241" i="1"/>
  <c r="P826" i="1"/>
  <c r="P3199" i="1"/>
  <c r="P4166" i="1"/>
  <c r="P4158" i="1"/>
  <c r="P2791" i="1"/>
  <c r="P3806" i="1"/>
  <c r="P3191" i="1"/>
  <c r="P4209" i="1"/>
  <c r="P3766" i="1"/>
  <c r="Z3199" i="1"/>
  <c r="Z4209" i="1"/>
  <c r="Z4158" i="1"/>
  <c r="Z3806" i="1"/>
  <c r="Z4166" i="1"/>
  <c r="Z3241" i="1"/>
  <c r="Z3766" i="1"/>
  <c r="Z3191" i="1"/>
  <c r="Z826" i="1"/>
  <c r="Z3249" i="1"/>
  <c r="Z2791" i="1"/>
  <c r="T4206" i="1"/>
  <c r="T3188" i="1"/>
  <c r="AB2789" i="1"/>
  <c r="AB4165" i="1"/>
  <c r="AB4157" i="1"/>
  <c r="AB2790" i="1"/>
  <c r="AB3188" i="1"/>
  <c r="Y378" i="1" l="1"/>
  <c r="T383" i="1"/>
  <c r="AB381" i="1"/>
  <c r="AB382" i="1"/>
  <c r="O379" i="1"/>
  <c r="O381" i="1"/>
  <c r="AB378" i="1"/>
  <c r="O380" i="1"/>
  <c r="O390" i="1"/>
  <c r="O382" i="1"/>
  <c r="O1902" i="1"/>
  <c r="Y3236" i="1"/>
  <c r="Y821" i="1"/>
  <c r="O3238" i="1"/>
  <c r="AB3235" i="1"/>
  <c r="T825" i="1"/>
  <c r="AB820" i="1"/>
  <c r="Y381" i="1"/>
  <c r="Y3235" i="1"/>
  <c r="Y387" i="1"/>
  <c r="AB388" i="1"/>
  <c r="AB1900" i="1"/>
  <c r="Y1899" i="1"/>
  <c r="AB1892" i="1"/>
  <c r="Y1891" i="1"/>
  <c r="Y379" i="1"/>
  <c r="T3240" i="1"/>
  <c r="Y1901" i="1"/>
  <c r="AB3242" i="1"/>
  <c r="Y3237" i="1"/>
  <c r="AB3799" i="1"/>
  <c r="AB3249" i="1"/>
  <c r="T3239" i="1"/>
  <c r="AB1889" i="1"/>
  <c r="Y1893" i="1"/>
  <c r="T824" i="1"/>
  <c r="Y822" i="1"/>
  <c r="T1899" i="1"/>
  <c r="T1902" i="1"/>
  <c r="T1894" i="1"/>
  <c r="AB4198" i="1"/>
  <c r="AB4195" i="1"/>
  <c r="O4198" i="1"/>
  <c r="O4196" i="1"/>
  <c r="Y389" i="1"/>
  <c r="AA4201" i="1"/>
  <c r="AB4201" i="1" s="1"/>
  <c r="P4201" i="1"/>
  <c r="M4201" i="1"/>
  <c r="T1891" i="1"/>
  <c r="Y3238" i="1"/>
  <c r="T4200" i="1"/>
  <c r="Y4197" i="1"/>
  <c r="Y4195" i="1"/>
  <c r="AB4197" i="1"/>
  <c r="AB380" i="1"/>
  <c r="AB824" i="1"/>
  <c r="AC4201" i="1"/>
  <c r="Y4196" i="1"/>
  <c r="Y4198" i="1"/>
  <c r="O1894" i="1"/>
  <c r="X4199" i="1"/>
  <c r="Y4199" i="1" s="1"/>
  <c r="Q3235" i="1"/>
  <c r="O391" i="1"/>
  <c r="Y823" i="1"/>
  <c r="O820" i="1"/>
  <c r="T821" i="1"/>
  <c r="AB822" i="1"/>
  <c r="AB823" i="1"/>
  <c r="O823" i="1"/>
  <c r="Y820" i="1"/>
  <c r="N821" i="1"/>
  <c r="N3236" i="1"/>
  <c r="O3236" i="1" s="1"/>
  <c r="T387" i="1"/>
  <c r="T389" i="1"/>
  <c r="AA4196" i="1"/>
  <c r="AB4196" i="1" s="1"/>
  <c r="L4201" i="1"/>
  <c r="AE4201" i="1"/>
  <c r="T1893" i="1"/>
  <c r="T379" i="1"/>
  <c r="U4200" i="1"/>
  <c r="Y4200" i="1" s="1"/>
  <c r="AB3241" i="1"/>
  <c r="R4201" i="1"/>
  <c r="T390" i="1"/>
  <c r="AB2784" i="1"/>
  <c r="T381" i="1"/>
  <c r="O383" i="1"/>
  <c r="O4195" i="1"/>
  <c r="T382" i="1"/>
  <c r="AE4194" i="1"/>
  <c r="T4198" i="1"/>
  <c r="T3238" i="1"/>
  <c r="T1901" i="1"/>
  <c r="O4199" i="1"/>
  <c r="T4196" i="1"/>
  <c r="R4197" i="1"/>
  <c r="T4197" i="1" s="1"/>
  <c r="T823" i="1"/>
  <c r="T4199" i="1"/>
  <c r="O824" i="1"/>
  <c r="X4201" i="1"/>
  <c r="X826" i="1"/>
  <c r="X3241" i="1"/>
  <c r="Y3241" i="1" s="1"/>
  <c r="X392" i="1"/>
  <c r="X1896" i="1"/>
  <c r="U1904" i="1"/>
  <c r="Y1904" i="1" s="1"/>
  <c r="U4201" i="1"/>
  <c r="U392" i="1"/>
  <c r="U1896" i="1"/>
  <c r="P384" i="1"/>
  <c r="P1904" i="1"/>
  <c r="T1904" i="1" s="1"/>
  <c r="P392" i="1"/>
  <c r="T392" i="1" s="1"/>
  <c r="O1903" i="1"/>
  <c r="O1896" i="1"/>
  <c r="O3240" i="1"/>
  <c r="R1892" i="1"/>
  <c r="T1892" i="1" s="1"/>
  <c r="R380" i="1"/>
  <c r="R388" i="1"/>
  <c r="T388" i="1" s="1"/>
  <c r="R1900" i="1"/>
  <c r="T1900" i="1" s="1"/>
  <c r="R822" i="1"/>
  <c r="R3237" i="1"/>
  <c r="T3237" i="1" s="1"/>
  <c r="O825" i="1"/>
  <c r="AA384" i="1"/>
  <c r="M392" i="1"/>
  <c r="O392" i="1" s="1"/>
  <c r="Z4200" i="1"/>
  <c r="AB4200" i="1" s="1"/>
  <c r="X1902" i="1"/>
  <c r="Y1902" i="1" s="1"/>
  <c r="X382" i="1"/>
  <c r="X1894" i="1"/>
  <c r="Y1894" i="1" s="1"/>
  <c r="X390" i="1"/>
  <c r="Y390" i="1" s="1"/>
  <c r="X3239" i="1"/>
  <c r="Y3239" i="1" s="1"/>
  <c r="X824" i="1"/>
  <c r="U1903" i="1"/>
  <c r="Y1903" i="1" s="1"/>
  <c r="U1895" i="1"/>
  <c r="Y1895" i="1" s="1"/>
  <c r="U391" i="1"/>
  <c r="Y391" i="1" s="1"/>
  <c r="U383" i="1"/>
  <c r="U825" i="1"/>
  <c r="U3240" i="1"/>
  <c r="Y3240" i="1" s="1"/>
  <c r="Z1895" i="1"/>
  <c r="AB1895" i="1" s="1"/>
  <c r="Z1903" i="1"/>
  <c r="AB1903" i="1" s="1"/>
  <c r="Z3240" i="1"/>
  <c r="AB3240" i="1" s="1"/>
  <c r="Z391" i="1"/>
  <c r="AB391" i="1" s="1"/>
  <c r="Z825" i="1"/>
  <c r="Z383" i="1"/>
  <c r="P4195" i="1"/>
  <c r="T4195" i="1" s="1"/>
  <c r="P1898" i="1"/>
  <c r="T1898" i="1" s="1"/>
  <c r="P1890" i="1"/>
  <c r="T1890" i="1" s="1"/>
  <c r="P386" i="1"/>
  <c r="T386" i="1" s="1"/>
  <c r="P820" i="1"/>
  <c r="P378" i="1"/>
  <c r="P3235" i="1"/>
  <c r="AA1891" i="1"/>
  <c r="AB1891" i="1" s="1"/>
  <c r="AA387" i="1"/>
  <c r="AB387" i="1" s="1"/>
  <c r="AA379" i="1"/>
  <c r="AA1899" i="1"/>
  <c r="AB1899" i="1" s="1"/>
  <c r="AA3236" i="1"/>
  <c r="AB3236" i="1" s="1"/>
  <c r="AA821" i="1"/>
  <c r="O1895" i="1"/>
  <c r="O4200" i="1"/>
  <c r="AB4194" i="1"/>
  <c r="T4194" i="1"/>
  <c r="O4194" i="1"/>
  <c r="Y4194" i="1"/>
  <c r="I4201" i="1"/>
  <c r="AB4151" i="1"/>
  <c r="AB3199" i="1"/>
  <c r="AB3234" i="1"/>
  <c r="AB4158" i="1"/>
  <c r="AB392" i="1"/>
  <c r="T1897" i="1"/>
  <c r="O1904" i="1"/>
  <c r="O1897" i="1"/>
  <c r="AB385" i="1"/>
  <c r="AB1897" i="1"/>
  <c r="AB1904" i="1"/>
  <c r="O385" i="1"/>
  <c r="I392" i="1"/>
  <c r="I1904" i="1"/>
  <c r="Y385" i="1"/>
  <c r="T385" i="1"/>
  <c r="Y1897" i="1"/>
  <c r="AB1896" i="1"/>
  <c r="Y1889" i="1"/>
  <c r="Y384" i="1"/>
  <c r="AB377" i="1"/>
  <c r="T1889" i="1"/>
  <c r="T1896" i="1"/>
  <c r="I1896" i="1"/>
  <c r="I384" i="1"/>
  <c r="Y377" i="1"/>
  <c r="O377" i="1"/>
  <c r="T377" i="1"/>
  <c r="O384" i="1"/>
  <c r="O1889" i="1"/>
  <c r="O3766" i="1"/>
  <c r="O3759" i="1"/>
  <c r="O4209" i="1"/>
  <c r="O4159" i="1"/>
  <c r="O4158" i="1"/>
  <c r="O819" i="1"/>
  <c r="AB3759" i="1"/>
  <c r="AB2791" i="1"/>
  <c r="T4209" i="1"/>
  <c r="T3249" i="1"/>
  <c r="AB3806" i="1"/>
  <c r="AB4166" i="1"/>
  <c r="AB3184" i="1"/>
  <c r="AB819" i="1"/>
  <c r="O3242" i="1"/>
  <c r="T826" i="1"/>
  <c r="O3184" i="1"/>
  <c r="AB826" i="1"/>
  <c r="AB4209" i="1"/>
  <c r="AB4202" i="1"/>
  <c r="AB4159" i="1"/>
  <c r="AB3766" i="1"/>
  <c r="T3199" i="1"/>
  <c r="AB3191" i="1"/>
  <c r="T3806" i="1"/>
  <c r="AB3192" i="1"/>
  <c r="O3192" i="1"/>
  <c r="O4151" i="1"/>
  <c r="T2791" i="1"/>
  <c r="O826" i="1"/>
  <c r="O2784" i="1"/>
  <c r="O4202" i="1"/>
  <c r="T3191" i="1"/>
  <c r="O2791" i="1"/>
  <c r="O3799" i="1"/>
  <c r="T3242" i="1"/>
  <c r="T4202" i="1"/>
  <c r="T2784" i="1"/>
  <c r="T3192" i="1"/>
  <c r="T819" i="1"/>
  <c r="Y4166" i="1"/>
  <c r="Y4209" i="1"/>
  <c r="Y3199" i="1"/>
  <c r="Y2791" i="1"/>
  <c r="Y4159" i="1"/>
  <c r="Y3799" i="1"/>
  <c r="Y3192" i="1"/>
  <c r="T3766" i="1"/>
  <c r="T3241" i="1"/>
  <c r="T4151" i="1"/>
  <c r="T3759" i="1"/>
  <c r="T4159" i="1"/>
  <c r="O3199" i="1"/>
  <c r="O3806" i="1"/>
  <c r="O3191" i="1"/>
  <c r="O3241" i="1"/>
  <c r="Y3766" i="1"/>
  <c r="Y4158" i="1"/>
  <c r="Y3806" i="1"/>
  <c r="Y3234" i="1"/>
  <c r="Y3242" i="1"/>
  <c r="I3199" i="1"/>
  <c r="I4166" i="1"/>
  <c r="I826" i="1"/>
  <c r="I4158" i="1"/>
  <c r="I3249" i="1"/>
  <c r="I3806" i="1"/>
  <c r="I3191" i="1"/>
  <c r="I2791" i="1"/>
  <c r="I3766" i="1"/>
  <c r="I3241" i="1"/>
  <c r="I4209" i="1"/>
  <c r="Y819" i="1"/>
  <c r="Y3184" i="1"/>
  <c r="T3799" i="1"/>
  <c r="T4158" i="1"/>
  <c r="T4166" i="1"/>
  <c r="T3234" i="1"/>
  <c r="T3184" i="1"/>
  <c r="O3249" i="1"/>
  <c r="O4166" i="1"/>
  <c r="Y3191" i="1"/>
  <c r="Y3249" i="1"/>
  <c r="O3234" i="1"/>
  <c r="Y4151" i="1"/>
  <c r="Y3759" i="1"/>
  <c r="Y2784" i="1"/>
  <c r="Y4202" i="1"/>
  <c r="Y383" i="1" l="1"/>
  <c r="AB379" i="1"/>
  <c r="T378" i="1"/>
  <c r="AB383" i="1"/>
  <c r="Y382" i="1"/>
  <c r="T380" i="1"/>
  <c r="AB384" i="1"/>
  <c r="T384" i="1"/>
  <c r="Y392" i="1"/>
  <c r="T3235" i="1"/>
  <c r="T4201" i="1"/>
  <c r="Y4201" i="1"/>
  <c r="O4201" i="1"/>
  <c r="Y826" i="1"/>
  <c r="O821" i="1"/>
  <c r="Y1896" i="1"/>
  <c r="AB821" i="1"/>
  <c r="T820" i="1"/>
  <c r="Y825" i="1"/>
  <c r="T822" i="1"/>
  <c r="AB825" i="1"/>
  <c r="Y824" i="1"/>
  <c r="P4450" i="1" l="1"/>
  <c r="P4458" i="1" s="1"/>
  <c r="S4448" i="1"/>
  <c r="S4456" i="1" s="1"/>
  <c r="S4447" i="1"/>
  <c r="S4455" i="1" s="1"/>
  <c r="S4443" i="1"/>
  <c r="S4451" i="1" s="1"/>
  <c r="S4444" i="1"/>
  <c r="S4452" i="1" s="1"/>
  <c r="S4445" i="1"/>
  <c r="S4453" i="1" s="1"/>
  <c r="X4443" i="1"/>
  <c r="X4451" i="1" s="1"/>
  <c r="Q4450" i="1"/>
  <c r="Q4458" i="1" s="1"/>
  <c r="M4444" i="1"/>
  <c r="M4452" i="1" s="1"/>
  <c r="R4446" i="1"/>
  <c r="R4454" i="1" s="1"/>
  <c r="V4446" i="1"/>
  <c r="V4454" i="1" s="1"/>
  <c r="P4448" i="1"/>
  <c r="P4456" i="1" s="1"/>
  <c r="AC4448" i="1"/>
  <c r="AC4456" i="1" s="1"/>
  <c r="I4445" i="1"/>
  <c r="V4448" i="1"/>
  <c r="V4456" i="1" s="1"/>
  <c r="W4446" i="1"/>
  <c r="W4454" i="1" s="1"/>
  <c r="Z4444" i="1"/>
  <c r="Z4452" i="1" s="1"/>
  <c r="Z4443" i="1"/>
  <c r="Z4451" i="1" s="1"/>
  <c r="U4447" i="1"/>
  <c r="U4455" i="1" s="1"/>
  <c r="R4448" i="1"/>
  <c r="R4456" i="1" s="1"/>
  <c r="P4445" i="1"/>
  <c r="P4453" i="1" s="1"/>
  <c r="AE4445" i="1"/>
  <c r="AE4453" i="1" s="1"/>
  <c r="AE4444" i="1"/>
  <c r="AE4452" i="1" s="1"/>
  <c r="R4445" i="1"/>
  <c r="R4453" i="1" s="1"/>
  <c r="L4450" i="1"/>
  <c r="L4458" i="1" s="1"/>
  <c r="AE4446" i="1"/>
  <c r="AE4454" i="1" s="1"/>
  <c r="X4447" i="1"/>
  <c r="X4455" i="1" s="1"/>
  <c r="V4443" i="1"/>
  <c r="V4451" i="1" s="1"/>
  <c r="L4446" i="1"/>
  <c r="L4454" i="1" s="1"/>
  <c r="AD4444" i="1"/>
  <c r="AD4452" i="1" s="1"/>
  <c r="Q4447" i="1"/>
  <c r="Q4455" i="1" s="1"/>
  <c r="M4448" i="1"/>
  <c r="M4456" i="1" s="1"/>
  <c r="L4449" i="1"/>
  <c r="L4457" i="1" s="1"/>
  <c r="I4444" i="1"/>
  <c r="AC4443" i="1"/>
  <c r="AC4451" i="1" s="1"/>
  <c r="AC4449" i="1"/>
  <c r="AC4457" i="1" s="1"/>
  <c r="X4444" i="1"/>
  <c r="X4452" i="1" s="1"/>
  <c r="AA4449" i="1"/>
  <c r="AA4457" i="1" s="1"/>
  <c r="AA4450" i="1"/>
  <c r="AA4458" i="1" s="1"/>
  <c r="Z4448" i="1"/>
  <c r="Z4456" i="1" s="1"/>
  <c r="M4450" i="1"/>
  <c r="M4458" i="1" s="1"/>
  <c r="V4445" i="1"/>
  <c r="V4453" i="1" s="1"/>
  <c r="AE4449" i="1"/>
  <c r="AE4457" i="1" s="1"/>
  <c r="I4443" i="1"/>
  <c r="P4444" i="1"/>
  <c r="P4452" i="1" s="1"/>
  <c r="X4450" i="1"/>
  <c r="X4458" i="1" s="1"/>
  <c r="AC4446" i="1"/>
  <c r="AC4454" i="1" s="1"/>
  <c r="AC4445" i="1"/>
  <c r="AC4453" i="1" s="1"/>
  <c r="N4445" i="1"/>
  <c r="N4453" i="1" s="1"/>
  <c r="P4443" i="1"/>
  <c r="P4451" i="1" s="1"/>
  <c r="N4444" i="1"/>
  <c r="N4452" i="1" s="1"/>
  <c r="N4449" i="1"/>
  <c r="N4457" i="1" s="1"/>
  <c r="I4447" i="1"/>
  <c r="U4443" i="1"/>
  <c r="U4451" i="1" s="1"/>
  <c r="W4443" i="1"/>
  <c r="W4451" i="1" s="1"/>
  <c r="Q4449" i="1"/>
  <c r="Q4457" i="1" s="1"/>
  <c r="AD4450" i="1"/>
  <c r="AD4458" i="1" s="1"/>
  <c r="N4443" i="1"/>
  <c r="N4451" i="1" s="1"/>
  <c r="L4445" i="1"/>
  <c r="L4453" i="1" s="1"/>
  <c r="M4447" i="1"/>
  <c r="M4455" i="1" s="1"/>
  <c r="W4447" i="1"/>
  <c r="W4455" i="1" s="1"/>
  <c r="AA4446" i="1"/>
  <c r="AA4454" i="1" s="1"/>
  <c r="W4449" i="1"/>
  <c r="W4457" i="1" s="1"/>
  <c r="U4445" i="1"/>
  <c r="U4453" i="1" s="1"/>
  <c r="I4449" i="1"/>
  <c r="AD4443" i="1"/>
  <c r="AD4451" i="1" s="1"/>
  <c r="M4445" i="1"/>
  <c r="M4453" i="1" s="1"/>
  <c r="Z4447" i="1"/>
  <c r="Z4455" i="1" s="1"/>
  <c r="AC4450" i="1"/>
  <c r="AC4458" i="1" s="1"/>
  <c r="AE4448" i="1"/>
  <c r="AE4456" i="1" s="1"/>
  <c r="L4443" i="1"/>
  <c r="L4451" i="1" s="1"/>
  <c r="U4449" i="1"/>
  <c r="U4457" i="1" s="1"/>
  <c r="Q4443" i="1"/>
  <c r="Q4451" i="1" s="1"/>
  <c r="X4448" i="1"/>
  <c r="X4456" i="1" s="1"/>
  <c r="Q4446" i="1"/>
  <c r="Q4454" i="1" s="1"/>
  <c r="AD4449" i="1"/>
  <c r="AD4457" i="1" s="1"/>
  <c r="AC4447" i="1"/>
  <c r="AC4455" i="1" s="1"/>
  <c r="X4449" i="1"/>
  <c r="X4457" i="1" s="1"/>
  <c r="Q4445" i="1"/>
  <c r="Q4453" i="1" s="1"/>
  <c r="I4450" i="1"/>
  <c r="V4450" i="1"/>
  <c r="V4458" i="1" s="1"/>
  <c r="Z4449" i="1"/>
  <c r="Z4457" i="1" s="1"/>
  <c r="AD4446" i="1"/>
  <c r="AD4454" i="1" s="1"/>
  <c r="I4448" i="1"/>
  <c r="M4449" i="1"/>
  <c r="M4457" i="1" s="1"/>
  <c r="AD4447" i="1"/>
  <c r="AD4455" i="1" s="1"/>
  <c r="R4443" i="1"/>
  <c r="R4451" i="1" s="1"/>
  <c r="N4447" i="1"/>
  <c r="N4455" i="1" s="1"/>
  <c r="U4450" i="1"/>
  <c r="U4458" i="1" s="1"/>
  <c r="N4450" i="1"/>
  <c r="N4458" i="1" s="1"/>
  <c r="L4444" i="1"/>
  <c r="L4452" i="1" s="1"/>
  <c r="R4444" i="1"/>
  <c r="R4452" i="1" s="1"/>
  <c r="W4444" i="1"/>
  <c r="W4452" i="1" s="1"/>
  <c r="AC4444" i="1"/>
  <c r="AC4452" i="1" s="1"/>
  <c r="N4448" i="1"/>
  <c r="N4456" i="1" s="1"/>
  <c r="Z4450" i="1"/>
  <c r="Z4458" i="1" s="1"/>
  <c r="I4458" i="1" l="1"/>
  <c r="I4453" i="1"/>
  <c r="I4455" i="1"/>
  <c r="I4456" i="1"/>
  <c r="I4451" i="1"/>
  <c r="I4452" i="1"/>
  <c r="I4457" i="1"/>
  <c r="AA4447" i="1"/>
  <c r="AA4455" i="1" s="1"/>
  <c r="U4444" i="1"/>
  <c r="U4452" i="1" s="1"/>
  <c r="AA4444" i="1"/>
  <c r="AA4452" i="1" s="1"/>
  <c r="Q4444" i="1"/>
  <c r="Q4452" i="1" s="1"/>
  <c r="AA4445" i="1"/>
  <c r="AA4453" i="1" s="1"/>
  <c r="L4448" i="1"/>
  <c r="L4456" i="1" s="1"/>
  <c r="L4447" i="1"/>
  <c r="L4455" i="1" s="1"/>
  <c r="X4445" i="1"/>
  <c r="X4453" i="1" s="1"/>
  <c r="W4445" i="1"/>
  <c r="W4453" i="1" s="1"/>
  <c r="R4450" i="1"/>
  <c r="R4458" i="1" s="1"/>
  <c r="P4447" i="1"/>
  <c r="P4455" i="1" s="1"/>
  <c r="AD4448" i="1"/>
  <c r="AD4456" i="1" s="1"/>
  <c r="P4446" i="1"/>
  <c r="P4454" i="1" s="1"/>
  <c r="Q4448" i="1"/>
  <c r="Q4456" i="1" s="1"/>
  <c r="Z4446" i="1"/>
  <c r="Z4454" i="1" s="1"/>
  <c r="P4449" i="1"/>
  <c r="P4457" i="1" s="1"/>
  <c r="U4448" i="1"/>
  <c r="U4456" i="1" s="1"/>
  <c r="AE4443" i="1"/>
  <c r="AE4451" i="1" s="1"/>
  <c r="S4446" i="1"/>
  <c r="S4454" i="1" s="1"/>
  <c r="S4449" i="1"/>
  <c r="S4457" i="1" s="1"/>
  <c r="S4450" i="1"/>
  <c r="S4458" i="1" s="1"/>
  <c r="AD4445" i="1"/>
  <c r="AD4453" i="1" s="1"/>
  <c r="V4447" i="1"/>
  <c r="V4455" i="1" s="1"/>
  <c r="U4446" i="1"/>
  <c r="U4454" i="1" s="1"/>
  <c r="M4446" i="1"/>
  <c r="M4454" i="1" s="1"/>
  <c r="AE4450" i="1"/>
  <c r="AE4458" i="1" s="1"/>
  <c r="R4449" i="1"/>
  <c r="R4457" i="1" s="1"/>
  <c r="R4447" i="1"/>
  <c r="R4455" i="1" s="1"/>
  <c r="X4446" i="1"/>
  <c r="X4454" i="1" s="1"/>
  <c r="V4444" i="1"/>
  <c r="V4452" i="1" s="1"/>
  <c r="I4446" i="1"/>
  <c r="V4449" i="1"/>
  <c r="V4457" i="1" s="1"/>
  <c r="M4443" i="1"/>
  <c r="M4451" i="1" s="1"/>
  <c r="AE4447" i="1"/>
  <c r="AE4455" i="1" s="1"/>
  <c r="W4450" i="1"/>
  <c r="W4458" i="1" s="1"/>
  <c r="W4448" i="1"/>
  <c r="W4456" i="1" s="1"/>
  <c r="N4446" i="1"/>
  <c r="N4454" i="1" s="1"/>
  <c r="AA4443" i="1"/>
  <c r="AA4451" i="1" s="1"/>
  <c r="Z4445" i="1"/>
  <c r="Z4453" i="1" s="1"/>
  <c r="AA4448" i="1"/>
  <c r="AA4456" i="1" s="1"/>
  <c r="AB4450" i="1"/>
  <c r="AB4458" i="1" s="1"/>
  <c r="O4444" i="1"/>
  <c r="O4452" i="1" s="1"/>
  <c r="AB4449" i="1"/>
  <c r="AB4457" i="1" s="1"/>
  <c r="Y4443" i="1"/>
  <c r="Y4451" i="1" s="1"/>
  <c r="O4445" i="1"/>
  <c r="O4453" i="1" s="1"/>
  <c r="T4443" i="1"/>
  <c r="T4451" i="1" s="1"/>
  <c r="T4445" i="1"/>
  <c r="T4453" i="1" s="1"/>
  <c r="O4449" i="1"/>
  <c r="O4457" i="1" s="1"/>
  <c r="O4450" i="1"/>
  <c r="O4458" i="1" s="1"/>
  <c r="I4454" i="1" l="1"/>
  <c r="Y4449" i="1"/>
  <c r="Y4457" i="1" s="1"/>
  <c r="Y4450" i="1"/>
  <c r="Y4458" i="1" s="1"/>
  <c r="O4447" i="1"/>
  <c r="O4455" i="1" s="1"/>
  <c r="T4444" i="1"/>
  <c r="T4452" i="1" s="1"/>
  <c r="T4448" i="1"/>
  <c r="T4456" i="1" s="1"/>
  <c r="AB4444" i="1"/>
  <c r="AB4452" i="1" s="1"/>
  <c r="Y4446" i="1"/>
  <c r="Y4454" i="1" s="1"/>
  <c r="Y4445" i="1"/>
  <c r="Y4453" i="1" s="1"/>
  <c r="AB4443" i="1"/>
  <c r="AB4451" i="1" s="1"/>
  <c r="Y4447" i="1"/>
  <c r="Y4455" i="1" s="1"/>
  <c r="AB4445" i="1"/>
  <c r="AB4453" i="1" s="1"/>
  <c r="Y4448" i="1"/>
  <c r="Y4456" i="1" s="1"/>
  <c r="AB4447" i="1"/>
  <c r="AB4455" i="1" s="1"/>
  <c r="AB4446" i="1"/>
  <c r="AB4454" i="1" s="1"/>
  <c r="T4447" i="1"/>
  <c r="T4455" i="1" s="1"/>
  <c r="Y4444" i="1"/>
  <c r="Y4452" i="1" s="1"/>
  <c r="T4446" i="1"/>
  <c r="T4454" i="1" s="1"/>
  <c r="T4450" i="1"/>
  <c r="T4458" i="1" s="1"/>
  <c r="T4449" i="1"/>
  <c r="T4457" i="1" s="1"/>
  <c r="O4448" i="1"/>
  <c r="O4456" i="1" s="1"/>
  <c r="O4446" i="1"/>
  <c r="O4454" i="1" s="1"/>
  <c r="O4443" i="1"/>
  <c r="O4451" i="1" s="1"/>
  <c r="AB4448" i="1"/>
  <c r="AB4456" i="1" s="1"/>
  <c r="Z4244" i="1" l="1"/>
  <c r="AA4243" i="1"/>
  <c r="AD4242" i="1"/>
  <c r="V4245" i="1"/>
  <c r="I4244" i="1"/>
  <c r="R4244" i="1"/>
  <c r="Z4247" i="1"/>
  <c r="AE4242" i="1"/>
  <c r="X4244" i="1"/>
  <c r="I4246" i="1"/>
  <c r="AE4248" i="1"/>
  <c r="AA4246" i="1"/>
  <c r="P4248" i="1"/>
  <c r="W4242" i="1"/>
  <c r="AE4243" i="1"/>
  <c r="L4245" i="1"/>
  <c r="I4245" i="1"/>
  <c r="V4246" i="1"/>
  <c r="AA4248" i="1"/>
  <c r="V4244" i="1"/>
  <c r="Q4244" i="1"/>
  <c r="M4246" i="1"/>
  <c r="N4247" i="1"/>
  <c r="M4244" i="1"/>
  <c r="P4245" i="1"/>
  <c r="I4242" i="1"/>
  <c r="W4243" i="1"/>
  <c r="U4243" i="1"/>
  <c r="AC4245" i="1"/>
  <c r="S4243" i="1"/>
  <c r="X4245" i="1"/>
  <c r="AA4244" i="1"/>
  <c r="W4247" i="1"/>
  <c r="Q4248" i="1"/>
  <c r="V4242" i="1"/>
  <c r="L4242" i="1"/>
  <c r="P4246" i="1"/>
  <c r="R4247" i="1"/>
  <c r="P4242" i="1"/>
  <c r="N4244" i="1"/>
  <c r="I4247" i="1"/>
  <c r="M4245" i="1"/>
  <c r="AC4246" i="1"/>
  <c r="Q4246" i="1"/>
  <c r="Q4243" i="1"/>
  <c r="N4242" i="1"/>
  <c r="R4246" i="1"/>
  <c r="AD4248" i="1"/>
  <c r="N4246" i="1"/>
  <c r="Q4242" i="1"/>
  <c r="N4248" i="1"/>
  <c r="V4247" i="1"/>
  <c r="U4242" i="1"/>
  <c r="X4247" i="1"/>
  <c r="AE4246" i="1"/>
  <c r="I4248" i="1"/>
  <c r="AE4247" i="1"/>
  <c r="AA4245" i="1"/>
  <c r="M4242" i="1"/>
  <c r="AE4245" i="1"/>
  <c r="S4247" i="1"/>
  <c r="L4246" i="1"/>
  <c r="Q4245" i="1"/>
  <c r="U4244" i="1"/>
  <c r="U4247" i="1"/>
  <c r="L4247" i="1"/>
  <c r="AA4242" i="1"/>
  <c r="U4245" i="1"/>
  <c r="V4248" i="1"/>
  <c r="P4247" i="1"/>
  <c r="AD4246" i="1"/>
  <c r="L4243" i="1"/>
  <c r="W4246" i="1"/>
  <c r="Z4248" i="1"/>
  <c r="V4243" i="1"/>
  <c r="AC4247" i="1"/>
  <c r="L4244" i="1"/>
  <c r="X4248" i="1"/>
  <c r="M4248" i="1"/>
  <c r="X4246" i="1"/>
  <c r="W4245" i="1"/>
  <c r="S4244" i="1"/>
  <c r="Z4246" i="1"/>
  <c r="R4245" i="1"/>
  <c r="M4243" i="1"/>
  <c r="S4246" i="1"/>
  <c r="R4242" i="1"/>
  <c r="AE4244" i="1"/>
  <c r="P4243" i="1"/>
  <c r="Z4243" i="1"/>
  <c r="N4243" i="1"/>
  <c r="AD4247" i="1"/>
  <c r="W4248" i="1"/>
  <c r="AA4247" i="1"/>
  <c r="S4248" i="1"/>
  <c r="Q4247" i="1"/>
  <c r="AD4245" i="1"/>
  <c r="S4245" i="1"/>
  <c r="AC4248" i="1"/>
  <c r="I4243" i="1"/>
  <c r="AC4244" i="1"/>
  <c r="M4247" i="1"/>
  <c r="AC4243" i="1"/>
  <c r="R4243" i="1"/>
  <c r="Z4242" i="1"/>
  <c r="S4242" i="1"/>
  <c r="L4248" i="1"/>
  <c r="N4245" i="1"/>
  <c r="W4244" i="1"/>
  <c r="U4248" i="1"/>
  <c r="X4243" i="1"/>
  <c r="AC4242" i="1"/>
  <c r="Z4245" i="1"/>
  <c r="P4244" i="1"/>
  <c r="AD4243" i="1"/>
  <c r="U4246" i="1"/>
  <c r="AD4244" i="1"/>
  <c r="R4248" i="1"/>
  <c r="X4242" i="1"/>
  <c r="S2637" i="1"/>
  <c r="S3684" i="1"/>
  <c r="S4172" i="1"/>
  <c r="S2725" i="1"/>
  <c r="S2701" i="1"/>
  <c r="S3213" i="1"/>
  <c r="S3212" i="1"/>
  <c r="S3683" i="1"/>
  <c r="S2724" i="1"/>
  <c r="S2636" i="1"/>
  <c r="S4171" i="1"/>
  <c r="S2700" i="1"/>
  <c r="S3214" i="1"/>
  <c r="S3685" i="1"/>
  <c r="S2726" i="1"/>
  <c r="S2638" i="1"/>
  <c r="S2702" i="1"/>
  <c r="S4173" i="1"/>
  <c r="S2635" i="1"/>
  <c r="S3211" i="1"/>
  <c r="S4170" i="1"/>
  <c r="S2699" i="1"/>
  <c r="S2723" i="1"/>
  <c r="S3682" i="1"/>
  <c r="S2634" i="1"/>
  <c r="S4169" i="1"/>
  <c r="S2698" i="1"/>
  <c r="S3681" i="1"/>
  <c r="S2722" i="1"/>
  <c r="S3210" i="1"/>
  <c r="S2696" i="1"/>
  <c r="S2632" i="1"/>
  <c r="S2720" i="1"/>
  <c r="S3208" i="1"/>
  <c r="S3679" i="1"/>
  <c r="S4167" i="1"/>
  <c r="S3209" i="1"/>
  <c r="S2633" i="1"/>
  <c r="S2721" i="1"/>
  <c r="S4168" i="1"/>
  <c r="S2697" i="1"/>
  <c r="S3680" i="1"/>
  <c r="X1918" i="1"/>
  <c r="X406" i="1"/>
  <c r="AE1917" i="1"/>
  <c r="AE405" i="1"/>
  <c r="I1919" i="1"/>
  <c r="I407" i="1"/>
  <c r="AE1918" i="1"/>
  <c r="AE406" i="1"/>
  <c r="AA1916" i="1"/>
  <c r="AA404" i="1"/>
  <c r="M1913" i="1"/>
  <c r="M401" i="1"/>
  <c r="AE1916" i="1"/>
  <c r="AE404" i="1"/>
  <c r="S1918" i="1"/>
  <c r="S406" i="1"/>
  <c r="L405" i="1"/>
  <c r="L1917" i="1"/>
  <c r="Q404" i="1"/>
  <c r="Q1916" i="1"/>
  <c r="U403" i="1"/>
  <c r="U1915" i="1"/>
  <c r="U406" i="1"/>
  <c r="U1918" i="1"/>
  <c r="L1918" i="1"/>
  <c r="L406" i="1"/>
  <c r="AA1913" i="1"/>
  <c r="AA401" i="1"/>
  <c r="U404" i="1"/>
  <c r="U1916" i="1"/>
  <c r="V1919" i="1"/>
  <c r="V407" i="1"/>
  <c r="M404" i="1"/>
  <c r="M1916" i="1"/>
  <c r="AC1917" i="1"/>
  <c r="AC405" i="1"/>
  <c r="Q405" i="1"/>
  <c r="Q1917" i="1"/>
  <c r="Q1914" i="1"/>
  <c r="Q402" i="1"/>
  <c r="N1913" i="1"/>
  <c r="N401" i="1"/>
  <c r="R405" i="1"/>
  <c r="R1917" i="1"/>
  <c r="AD1919" i="1"/>
  <c r="AD407" i="1"/>
  <c r="N405" i="1"/>
  <c r="N1917" i="1"/>
  <c r="Q1913" i="1"/>
  <c r="Q401" i="1"/>
  <c r="N407" i="1"/>
  <c r="N1919" i="1"/>
  <c r="V1918" i="1"/>
  <c r="V406" i="1"/>
  <c r="U401" i="1"/>
  <c r="U1913" i="1"/>
  <c r="AC404" i="1"/>
  <c r="AC1916" i="1"/>
  <c r="R404" i="1"/>
  <c r="R1916" i="1"/>
  <c r="M402" i="1"/>
  <c r="M1914" i="1"/>
  <c r="S405" i="1"/>
  <c r="S1917" i="1"/>
  <c r="R1913" i="1"/>
  <c r="R401" i="1"/>
  <c r="AE403" i="1"/>
  <c r="AE1915" i="1"/>
  <c r="P1914" i="1"/>
  <c r="P402" i="1"/>
  <c r="Z402" i="1"/>
  <c r="Z1914" i="1"/>
  <c r="N402" i="1"/>
  <c r="N1914" i="1"/>
  <c r="AD406" i="1"/>
  <c r="AD1918" i="1"/>
  <c r="W1919" i="1"/>
  <c r="W407" i="1"/>
  <c r="AA1918" i="1"/>
  <c r="AA406" i="1"/>
  <c r="S407" i="1"/>
  <c r="S1919" i="1"/>
  <c r="Q406" i="1"/>
  <c r="Q1918" i="1"/>
  <c r="AD1916" i="1"/>
  <c r="AD404" i="1"/>
  <c r="S404" i="1"/>
  <c r="S1916" i="1"/>
  <c r="AC407" i="1"/>
  <c r="AC1919" i="1"/>
  <c r="I1914" i="1"/>
  <c r="I402" i="1"/>
  <c r="AC403" i="1"/>
  <c r="AC1915" i="1"/>
  <c r="M406" i="1"/>
  <c r="M1918" i="1"/>
  <c r="P1918" i="1"/>
  <c r="P406" i="1"/>
  <c r="AD405" i="1"/>
  <c r="AD1917" i="1"/>
  <c r="L402" i="1"/>
  <c r="L1914" i="1"/>
  <c r="W1917" i="1"/>
  <c r="W405" i="1"/>
  <c r="Z407" i="1"/>
  <c r="Z1919" i="1"/>
  <c r="V1914" i="1"/>
  <c r="V402" i="1"/>
  <c r="AC1918" i="1"/>
  <c r="AC406" i="1"/>
  <c r="L1915" i="1"/>
  <c r="L403" i="1"/>
  <c r="X407" i="1"/>
  <c r="X1919" i="1"/>
  <c r="M407" i="1"/>
  <c r="M1919" i="1"/>
  <c r="X1917" i="1"/>
  <c r="X405" i="1"/>
  <c r="W1916" i="1"/>
  <c r="W404" i="1"/>
  <c r="S1915" i="1"/>
  <c r="S403" i="1"/>
  <c r="Z1917" i="1"/>
  <c r="Z405" i="1"/>
  <c r="Z403" i="1"/>
  <c r="Z1915" i="1"/>
  <c r="AA1914" i="1"/>
  <c r="AA402" i="1"/>
  <c r="AD1913" i="1"/>
  <c r="AD401" i="1"/>
  <c r="V1916" i="1"/>
  <c r="V404" i="1"/>
  <c r="I403" i="1"/>
  <c r="I1915" i="1"/>
  <c r="R1915" i="1"/>
  <c r="R403" i="1"/>
  <c r="Z1918" i="1"/>
  <c r="Z406" i="1"/>
  <c r="AE1913" i="1"/>
  <c r="AE401" i="1"/>
  <c r="X1915" i="1"/>
  <c r="X403" i="1"/>
  <c r="I405" i="1"/>
  <c r="I1917" i="1"/>
  <c r="AE1919" i="1"/>
  <c r="AE407" i="1"/>
  <c r="AA1917" i="1"/>
  <c r="AA405" i="1"/>
  <c r="P407" i="1"/>
  <c r="P1919" i="1"/>
  <c r="W1913" i="1"/>
  <c r="W401" i="1"/>
  <c r="AC1914" i="1"/>
  <c r="AC402" i="1"/>
  <c r="R1914" i="1"/>
  <c r="R402" i="1"/>
  <c r="Z1913" i="1"/>
  <c r="Z401" i="1"/>
  <c r="S401" i="1"/>
  <c r="S1913" i="1"/>
  <c r="L1919" i="1"/>
  <c r="L407" i="1"/>
  <c r="N1916" i="1"/>
  <c r="N404" i="1"/>
  <c r="W403" i="1"/>
  <c r="W1915" i="1"/>
  <c r="U1919" i="1"/>
  <c r="U407" i="1"/>
  <c r="X1914" i="1"/>
  <c r="X402" i="1"/>
  <c r="AC1913" i="1"/>
  <c r="AC401" i="1"/>
  <c r="Z404" i="1"/>
  <c r="Z1916" i="1"/>
  <c r="P403" i="1"/>
  <c r="P1915" i="1"/>
  <c r="AD402" i="1"/>
  <c r="AD1914" i="1"/>
  <c r="U405" i="1"/>
  <c r="U1917" i="1"/>
  <c r="AD1915" i="1"/>
  <c r="AD403" i="1"/>
  <c r="R1919" i="1"/>
  <c r="R407" i="1"/>
  <c r="X401" i="1"/>
  <c r="X1913" i="1"/>
  <c r="S1914" i="1"/>
  <c r="S402" i="1"/>
  <c r="X1916" i="1"/>
  <c r="X404" i="1"/>
  <c r="AA403" i="1"/>
  <c r="AA1915" i="1"/>
  <c r="W406" i="1"/>
  <c r="W1918" i="1"/>
  <c r="Q1919" i="1"/>
  <c r="Q407" i="1"/>
  <c r="V401" i="1"/>
  <c r="V1913" i="1"/>
  <c r="L1913" i="1"/>
  <c r="L401" i="1"/>
  <c r="P405" i="1"/>
  <c r="P1917" i="1"/>
  <c r="R1918" i="1"/>
  <c r="R406" i="1"/>
  <c r="P401" i="1"/>
  <c r="P1913" i="1"/>
  <c r="N1915" i="1"/>
  <c r="N403" i="1"/>
  <c r="I406" i="1"/>
  <c r="I1918" i="1"/>
  <c r="AE402" i="1"/>
  <c r="AE1914" i="1"/>
  <c r="L404" i="1"/>
  <c r="L1916" i="1"/>
  <c r="I1916" i="1"/>
  <c r="I404" i="1"/>
  <c r="V405" i="1"/>
  <c r="V1917" i="1"/>
  <c r="AA407" i="1"/>
  <c r="AA1919" i="1"/>
  <c r="V1915" i="1"/>
  <c r="V403" i="1"/>
  <c r="Q403" i="1"/>
  <c r="Q1915" i="1"/>
  <c r="M1917" i="1"/>
  <c r="M405" i="1"/>
  <c r="N1918" i="1"/>
  <c r="N406" i="1"/>
  <c r="M403" i="1"/>
  <c r="M1915" i="1"/>
  <c r="P1916" i="1"/>
  <c r="P404" i="1"/>
  <c r="I401" i="1"/>
  <c r="I1913" i="1"/>
  <c r="W1914" i="1"/>
  <c r="W402" i="1"/>
  <c r="U1914" i="1"/>
  <c r="U402" i="1"/>
  <c r="X374" i="1"/>
  <c r="X1886" i="1"/>
  <c r="AE373" i="1"/>
  <c r="AE1885" i="1"/>
  <c r="I375" i="1"/>
  <c r="I1887" i="1"/>
  <c r="AE374" i="1"/>
  <c r="AE1886" i="1"/>
  <c r="AA372" i="1"/>
  <c r="AA1884" i="1"/>
  <c r="M369" i="1"/>
  <c r="M1881" i="1"/>
  <c r="AE372" i="1"/>
  <c r="AE1884" i="1"/>
  <c r="S374" i="1"/>
  <c r="S1886" i="1"/>
  <c r="L373" i="1"/>
  <c r="L1885" i="1"/>
  <c r="Q372" i="1"/>
  <c r="Q1884" i="1"/>
  <c r="U371" i="1"/>
  <c r="U1883" i="1"/>
  <c r="U374" i="1"/>
  <c r="U1886" i="1"/>
  <c r="L374" i="1"/>
  <c r="L1886" i="1"/>
  <c r="AA369" i="1"/>
  <c r="AA1881" i="1"/>
  <c r="U372" i="1"/>
  <c r="U1884" i="1"/>
  <c r="V375" i="1"/>
  <c r="V1887" i="1"/>
  <c r="M372" i="1"/>
  <c r="M1884" i="1"/>
  <c r="AC373" i="1"/>
  <c r="AC1885" i="1"/>
  <c r="Q373" i="1"/>
  <c r="Q1885" i="1"/>
  <c r="Q370" i="1"/>
  <c r="Q1882" i="1"/>
  <c r="N369" i="1"/>
  <c r="N1881" i="1"/>
  <c r="R373" i="1"/>
  <c r="R1885" i="1"/>
  <c r="AD375" i="1"/>
  <c r="AD1887" i="1"/>
  <c r="N373" i="1"/>
  <c r="N1885" i="1"/>
  <c r="Q369" i="1"/>
  <c r="Q1881" i="1"/>
  <c r="N375" i="1"/>
  <c r="N1887" i="1"/>
  <c r="V374" i="1"/>
  <c r="V1886" i="1"/>
  <c r="U369" i="1"/>
  <c r="U1881" i="1"/>
  <c r="R372" i="1"/>
  <c r="R1884" i="1"/>
  <c r="M370" i="1"/>
  <c r="M1882" i="1"/>
  <c r="S373" i="1"/>
  <c r="S1885" i="1"/>
  <c r="R369" i="1"/>
  <c r="R1881" i="1"/>
  <c r="AE371" i="1"/>
  <c r="AE1883" i="1"/>
  <c r="P370" i="1"/>
  <c r="P1882" i="1"/>
  <c r="Z370" i="1"/>
  <c r="Z1882" i="1"/>
  <c r="N370" i="1"/>
  <c r="N1882" i="1"/>
  <c r="AD374" i="1"/>
  <c r="AD1886" i="1"/>
  <c r="W375" i="1"/>
  <c r="W1887" i="1"/>
  <c r="AA374" i="1"/>
  <c r="AA1886" i="1"/>
  <c r="S375" i="1"/>
  <c r="S1887" i="1"/>
  <c r="Q374" i="1"/>
  <c r="Q1886" i="1"/>
  <c r="AD372" i="1"/>
  <c r="AD1884" i="1"/>
  <c r="S372" i="1"/>
  <c r="S1884" i="1"/>
  <c r="AC375" i="1"/>
  <c r="AC1887" i="1"/>
  <c r="I370" i="1"/>
  <c r="I1882" i="1"/>
  <c r="AC371" i="1"/>
  <c r="AC1883" i="1"/>
  <c r="M374" i="1"/>
  <c r="M1886" i="1"/>
  <c r="P374" i="1"/>
  <c r="P1886" i="1"/>
  <c r="AD373" i="1"/>
  <c r="AD1885" i="1"/>
  <c r="L370" i="1"/>
  <c r="L1882" i="1"/>
  <c r="W373" i="1"/>
  <c r="W1885" i="1"/>
  <c r="Z375" i="1"/>
  <c r="Z1887" i="1"/>
  <c r="V370" i="1"/>
  <c r="V1882" i="1"/>
  <c r="AC374" i="1"/>
  <c r="AC1886" i="1"/>
  <c r="L371" i="1"/>
  <c r="L1883" i="1"/>
  <c r="X375" i="1"/>
  <c r="X1887" i="1"/>
  <c r="M375" i="1"/>
  <c r="M1887" i="1"/>
  <c r="X373" i="1"/>
  <c r="X1885" i="1"/>
  <c r="W372" i="1"/>
  <c r="W1884" i="1"/>
  <c r="S371" i="1"/>
  <c r="S1883" i="1"/>
  <c r="Z373" i="1"/>
  <c r="Z1885" i="1"/>
  <c r="Z371" i="1"/>
  <c r="Z1883" i="1"/>
  <c r="AA370" i="1"/>
  <c r="AA1882" i="1"/>
  <c r="AD369" i="1"/>
  <c r="AD1881" i="1"/>
  <c r="V372" i="1"/>
  <c r="V1884" i="1"/>
  <c r="I371" i="1"/>
  <c r="I1883" i="1"/>
  <c r="R371" i="1"/>
  <c r="R1883" i="1"/>
  <c r="Z374" i="1"/>
  <c r="Z1886" i="1"/>
  <c r="AE369" i="1"/>
  <c r="AE1881" i="1"/>
  <c r="X371" i="1"/>
  <c r="X1883" i="1"/>
  <c r="I373" i="1"/>
  <c r="I1885" i="1"/>
  <c r="AE375" i="1"/>
  <c r="AE1887" i="1"/>
  <c r="AA373" i="1"/>
  <c r="AA1885" i="1"/>
  <c r="P375" i="1"/>
  <c r="P1887" i="1"/>
  <c r="W369" i="1"/>
  <c r="W1881" i="1"/>
  <c r="AC370" i="1"/>
  <c r="AC1882" i="1"/>
  <c r="R370" i="1"/>
  <c r="R1882" i="1"/>
  <c r="Z369" i="1"/>
  <c r="Z1881" i="1"/>
  <c r="S369" i="1"/>
  <c r="S1881" i="1"/>
  <c r="L375" i="1"/>
  <c r="L1887" i="1"/>
  <c r="N372" i="1"/>
  <c r="N1884" i="1"/>
  <c r="W371" i="1"/>
  <c r="W1883" i="1"/>
  <c r="U375" i="1"/>
  <c r="U1887" i="1"/>
  <c r="X370" i="1"/>
  <c r="X1882" i="1"/>
  <c r="AC369" i="1"/>
  <c r="AC1881" i="1"/>
  <c r="Z372" i="1"/>
  <c r="Z1884" i="1"/>
  <c r="P371" i="1"/>
  <c r="P1883" i="1"/>
  <c r="AD370" i="1"/>
  <c r="AD1882" i="1"/>
  <c r="U373" i="1"/>
  <c r="U1885" i="1"/>
  <c r="AD371" i="1"/>
  <c r="AD1883" i="1"/>
  <c r="R375" i="1"/>
  <c r="R1887" i="1"/>
  <c r="X369" i="1"/>
  <c r="X1881" i="1"/>
  <c r="AC372" i="1"/>
  <c r="AC1884" i="1"/>
  <c r="S370" i="1"/>
  <c r="S1882" i="1"/>
  <c r="X372" i="1"/>
  <c r="X1884" i="1"/>
  <c r="AA371" i="1"/>
  <c r="AA1883" i="1"/>
  <c r="W374" i="1"/>
  <c r="W1886" i="1"/>
  <c r="Q375" i="1"/>
  <c r="Q1887" i="1"/>
  <c r="V369" i="1"/>
  <c r="V1881" i="1"/>
  <c r="L369" i="1"/>
  <c r="L1881" i="1"/>
  <c r="P373" i="1"/>
  <c r="P1885" i="1"/>
  <c r="R374" i="1"/>
  <c r="R1886" i="1"/>
  <c r="P369" i="1"/>
  <c r="P1881" i="1"/>
  <c r="N371" i="1"/>
  <c r="N1883" i="1"/>
  <c r="I374" i="1"/>
  <c r="I1886" i="1"/>
  <c r="AE370" i="1"/>
  <c r="AE1882" i="1"/>
  <c r="L372" i="1"/>
  <c r="L1884" i="1"/>
  <c r="I372" i="1"/>
  <c r="I1884" i="1"/>
  <c r="V373" i="1"/>
  <c r="V1885" i="1"/>
  <c r="AA375" i="1"/>
  <c r="AA1887" i="1"/>
  <c r="V371" i="1"/>
  <c r="V1883" i="1"/>
  <c r="Q371" i="1"/>
  <c r="Q1883" i="1"/>
  <c r="M373" i="1"/>
  <c r="M1885" i="1"/>
  <c r="N374" i="1"/>
  <c r="N1886" i="1"/>
  <c r="M371" i="1"/>
  <c r="M1883" i="1"/>
  <c r="P372" i="1"/>
  <c r="P1884" i="1"/>
  <c r="I369" i="1"/>
  <c r="I1881" i="1"/>
  <c r="W370" i="1"/>
  <c r="W1882" i="1"/>
  <c r="U370" i="1"/>
  <c r="U1882" i="1"/>
  <c r="AC2635" i="1"/>
  <c r="AC3682" i="1"/>
  <c r="AC2723" i="1"/>
  <c r="AC3211" i="1"/>
  <c r="AC2699" i="1"/>
  <c r="AC4170" i="1"/>
  <c r="X4170" i="1"/>
  <c r="X2699" i="1"/>
  <c r="X3682" i="1"/>
  <c r="X3211" i="1"/>
  <c r="X2723" i="1"/>
  <c r="X2635" i="1"/>
  <c r="AA2722" i="1"/>
  <c r="AA2634" i="1"/>
  <c r="AA2698" i="1"/>
  <c r="AA3681" i="1"/>
  <c r="AA4169" i="1"/>
  <c r="AA3210" i="1"/>
  <c r="W2701" i="1"/>
  <c r="W2637" i="1"/>
  <c r="W3684" i="1"/>
  <c r="W4172" i="1"/>
  <c r="W3213" i="1"/>
  <c r="W2725" i="1"/>
  <c r="Q4173" i="1"/>
  <c r="Q2726" i="1"/>
  <c r="Q2638" i="1"/>
  <c r="Q3214" i="1"/>
  <c r="Q2702" i="1"/>
  <c r="Q3685" i="1"/>
  <c r="V4167" i="1"/>
  <c r="V2632" i="1"/>
  <c r="V3208" i="1"/>
  <c r="V3679" i="1"/>
  <c r="V2720" i="1"/>
  <c r="V2696" i="1"/>
  <c r="L4167" i="1"/>
  <c r="L3679" i="1"/>
  <c r="L2720" i="1"/>
  <c r="L3208" i="1"/>
  <c r="L2696" i="1"/>
  <c r="L2632" i="1"/>
  <c r="P4171" i="1"/>
  <c r="P2724" i="1"/>
  <c r="P2636" i="1"/>
  <c r="P3683" i="1"/>
  <c r="P3212" i="1"/>
  <c r="P2700" i="1"/>
  <c r="R4172" i="1"/>
  <c r="R3684" i="1"/>
  <c r="R2725" i="1"/>
  <c r="R2701" i="1"/>
  <c r="R3213" i="1"/>
  <c r="R2637" i="1"/>
  <c r="P2720" i="1"/>
  <c r="P2696" i="1"/>
  <c r="P3679" i="1"/>
  <c r="P4167" i="1"/>
  <c r="P3208" i="1"/>
  <c r="P2632" i="1"/>
  <c r="N2722" i="1"/>
  <c r="N2634" i="1"/>
  <c r="N2698" i="1"/>
  <c r="N3681" i="1"/>
  <c r="N3210" i="1"/>
  <c r="N4169" i="1"/>
  <c r="I2725" i="1"/>
  <c r="I4172" i="1"/>
  <c r="I2637" i="1"/>
  <c r="I2701" i="1"/>
  <c r="I3684" i="1"/>
  <c r="I3213" i="1"/>
  <c r="AE4168" i="1"/>
  <c r="AE3680" i="1"/>
  <c r="AE2633" i="1"/>
  <c r="AE2721" i="1"/>
  <c r="AE3209" i="1"/>
  <c r="AE2697" i="1"/>
  <c r="L2699" i="1"/>
  <c r="L2635" i="1"/>
  <c r="L4170" i="1"/>
  <c r="L2723" i="1"/>
  <c r="L3211" i="1"/>
  <c r="L3682" i="1"/>
  <c r="I2635" i="1"/>
  <c r="I2699" i="1"/>
  <c r="I3211" i="1"/>
  <c r="I4170" i="1"/>
  <c r="I2723" i="1"/>
  <c r="I3682" i="1"/>
  <c r="V2700" i="1"/>
  <c r="V3683" i="1"/>
  <c r="V2636" i="1"/>
  <c r="V3212" i="1"/>
  <c r="V4171" i="1"/>
  <c r="V2724" i="1"/>
  <c r="AA3214" i="1"/>
  <c r="AA2638" i="1"/>
  <c r="AA2702" i="1"/>
  <c r="AA4173" i="1"/>
  <c r="AA2726" i="1"/>
  <c r="AA3685" i="1"/>
  <c r="V3681" i="1"/>
  <c r="V2634" i="1"/>
  <c r="V2698" i="1"/>
  <c r="V3210" i="1"/>
  <c r="V2722" i="1"/>
  <c r="V4169" i="1"/>
  <c r="Q4169" i="1"/>
  <c r="Q2634" i="1"/>
  <c r="Q2698" i="1"/>
  <c r="Q3210" i="1"/>
  <c r="Q3681" i="1"/>
  <c r="Q2722" i="1"/>
  <c r="M3212" i="1"/>
  <c r="M4171" i="1"/>
  <c r="M2724" i="1"/>
  <c r="M2700" i="1"/>
  <c r="M3683" i="1"/>
  <c r="M2636" i="1"/>
  <c r="N2637" i="1"/>
  <c r="N2725" i="1"/>
  <c r="N4172" i="1"/>
  <c r="N3213" i="1"/>
  <c r="N3684" i="1"/>
  <c r="N2701" i="1"/>
  <c r="M3210" i="1"/>
  <c r="M4169" i="1"/>
  <c r="M2634" i="1"/>
  <c r="M2698" i="1"/>
  <c r="M2722" i="1"/>
  <c r="M3681" i="1"/>
  <c r="P4170" i="1"/>
  <c r="P2635" i="1"/>
  <c r="P3211" i="1"/>
  <c r="P2723" i="1"/>
  <c r="P2699" i="1"/>
  <c r="P3682" i="1"/>
  <c r="I2632" i="1"/>
  <c r="I2720" i="1"/>
  <c r="I3208" i="1"/>
  <c r="I3679" i="1"/>
  <c r="I4167" i="1"/>
  <c r="I2696" i="1"/>
  <c r="W4168" i="1"/>
  <c r="W2721" i="1"/>
  <c r="W3209" i="1"/>
  <c r="W2633" i="1"/>
  <c r="W3680" i="1"/>
  <c r="W2697" i="1"/>
  <c r="U3680" i="1"/>
  <c r="U4168" i="1"/>
  <c r="U2721" i="1"/>
  <c r="U3209" i="1"/>
  <c r="U2697" i="1"/>
  <c r="U2633" i="1"/>
  <c r="X2701" i="1"/>
  <c r="X2725" i="1"/>
  <c r="X3684" i="1"/>
  <c r="X2637" i="1"/>
  <c r="X3213" i="1"/>
  <c r="X4172" i="1"/>
  <c r="AE2724" i="1"/>
  <c r="AE3683" i="1"/>
  <c r="AE2700" i="1"/>
  <c r="AE3212" i="1"/>
  <c r="AE4171" i="1"/>
  <c r="AE2636" i="1"/>
  <c r="I2726" i="1"/>
  <c r="I2702" i="1"/>
  <c r="I3685" i="1"/>
  <c r="I3214" i="1"/>
  <c r="I4173" i="1"/>
  <c r="I2638" i="1"/>
  <c r="AE2701" i="1"/>
  <c r="AE2725" i="1"/>
  <c r="AE3684" i="1"/>
  <c r="AE2637" i="1"/>
  <c r="AE4172" i="1"/>
  <c r="AE3213" i="1"/>
  <c r="AA4170" i="1"/>
  <c r="AA3682" i="1"/>
  <c r="AA2635" i="1"/>
  <c r="AA3211" i="1"/>
  <c r="AA2723" i="1"/>
  <c r="AA2699" i="1"/>
  <c r="M2696" i="1"/>
  <c r="M2632" i="1"/>
  <c r="M3679" i="1"/>
  <c r="M3208" i="1"/>
  <c r="M2720" i="1"/>
  <c r="M4167" i="1"/>
  <c r="AE2699" i="1"/>
  <c r="AE3682" i="1"/>
  <c r="AE3211" i="1"/>
  <c r="AE2635" i="1"/>
  <c r="AE4170" i="1"/>
  <c r="AE2723" i="1"/>
  <c r="L2636" i="1"/>
  <c r="L4171" i="1"/>
  <c r="L2700" i="1"/>
  <c r="L3212" i="1"/>
  <c r="L3683" i="1"/>
  <c r="L2724" i="1"/>
  <c r="Q2635" i="1"/>
  <c r="Q3211" i="1"/>
  <c r="Q2723" i="1"/>
  <c r="Q4170" i="1"/>
  <c r="Q3682" i="1"/>
  <c r="Q2699" i="1"/>
  <c r="U2722" i="1"/>
  <c r="U2634" i="1"/>
  <c r="U2698" i="1"/>
  <c r="U3210" i="1"/>
  <c r="U4169" i="1"/>
  <c r="U3681" i="1"/>
  <c r="U2701" i="1"/>
  <c r="U4172" i="1"/>
  <c r="U3213" i="1"/>
  <c r="U2725" i="1"/>
  <c r="U2637" i="1"/>
  <c r="U3684" i="1"/>
  <c r="L2637" i="1"/>
  <c r="L4172" i="1"/>
  <c r="L2701" i="1"/>
  <c r="L2725" i="1"/>
  <c r="L3684" i="1"/>
  <c r="L3213" i="1"/>
  <c r="AA2696" i="1"/>
  <c r="AA3208" i="1"/>
  <c r="AA3679" i="1"/>
  <c r="AA4167" i="1"/>
  <c r="AA2720" i="1"/>
  <c r="AA2632" i="1"/>
  <c r="U3211" i="1"/>
  <c r="U3682" i="1"/>
  <c r="U2635" i="1"/>
  <c r="U4170" i="1"/>
  <c r="U2699" i="1"/>
  <c r="U2723" i="1"/>
  <c r="V4173" i="1"/>
  <c r="V2638" i="1"/>
  <c r="V2702" i="1"/>
  <c r="V2726" i="1"/>
  <c r="V3214" i="1"/>
  <c r="V3685" i="1"/>
  <c r="M3211" i="1"/>
  <c r="M2699" i="1"/>
  <c r="M2723" i="1"/>
  <c r="M3682" i="1"/>
  <c r="M4170" i="1"/>
  <c r="M2635" i="1"/>
  <c r="AC2636" i="1"/>
  <c r="AC2724" i="1"/>
  <c r="AC3683" i="1"/>
  <c r="AC3212" i="1"/>
  <c r="AC2700" i="1"/>
  <c r="AC4171" i="1"/>
  <c r="Q2636" i="1"/>
  <c r="Q2700" i="1"/>
  <c r="Q3683" i="1"/>
  <c r="Q3212" i="1"/>
  <c r="Q4171" i="1"/>
  <c r="Q2724" i="1"/>
  <c r="Q2721" i="1"/>
  <c r="Q3680" i="1"/>
  <c r="Q3209" i="1"/>
  <c r="Q2697" i="1"/>
  <c r="Q4168" i="1"/>
  <c r="Q2633" i="1"/>
  <c r="N3208" i="1"/>
  <c r="N3679" i="1"/>
  <c r="N2632" i="1"/>
  <c r="N4167" i="1"/>
  <c r="N2696" i="1"/>
  <c r="N2720" i="1"/>
  <c r="R3212" i="1"/>
  <c r="R2636" i="1"/>
  <c r="R4171" i="1"/>
  <c r="R2700" i="1"/>
  <c r="R2724" i="1"/>
  <c r="R3683" i="1"/>
  <c r="AD2726" i="1"/>
  <c r="AD4173" i="1"/>
  <c r="AD2638" i="1"/>
  <c r="AD3214" i="1"/>
  <c r="AD2702" i="1"/>
  <c r="AD3685" i="1"/>
  <c r="N3212" i="1"/>
  <c r="N4171" i="1"/>
  <c r="N2636" i="1"/>
  <c r="N3683" i="1"/>
  <c r="N2724" i="1"/>
  <c r="N2700" i="1"/>
  <c r="Q2632" i="1"/>
  <c r="Q3679" i="1"/>
  <c r="Q3208" i="1"/>
  <c r="Q4167" i="1"/>
  <c r="Q2696" i="1"/>
  <c r="Q2720" i="1"/>
  <c r="N4173" i="1"/>
  <c r="N3685" i="1"/>
  <c r="N3214" i="1"/>
  <c r="N2726" i="1"/>
  <c r="N2702" i="1"/>
  <c r="N2638" i="1"/>
  <c r="V2637" i="1"/>
  <c r="V4172" i="1"/>
  <c r="V3213" i="1"/>
  <c r="V2725" i="1"/>
  <c r="V2701" i="1"/>
  <c r="V3684" i="1"/>
  <c r="U2720" i="1"/>
  <c r="U2632" i="1"/>
  <c r="U4167" i="1"/>
  <c r="U2696" i="1"/>
  <c r="U3679" i="1"/>
  <c r="U3208" i="1"/>
  <c r="R2723" i="1"/>
  <c r="R2635" i="1"/>
  <c r="R4170" i="1"/>
  <c r="R3682" i="1"/>
  <c r="R2699" i="1"/>
  <c r="R3211" i="1"/>
  <c r="M2697" i="1"/>
  <c r="M4168" i="1"/>
  <c r="M3209" i="1"/>
  <c r="M2721" i="1"/>
  <c r="M2633" i="1"/>
  <c r="M3680" i="1"/>
  <c r="R2632" i="1"/>
  <c r="R2720" i="1"/>
  <c r="R3679" i="1"/>
  <c r="R3208" i="1"/>
  <c r="R2696" i="1"/>
  <c r="R4167" i="1"/>
  <c r="AE2634" i="1"/>
  <c r="AE2722" i="1"/>
  <c r="AE3681" i="1"/>
  <c r="AE4169" i="1"/>
  <c r="AE2698" i="1"/>
  <c r="AE3210" i="1"/>
  <c r="P3209" i="1"/>
  <c r="P4168" i="1"/>
  <c r="P2633" i="1"/>
  <c r="P3680" i="1"/>
  <c r="P2697" i="1"/>
  <c r="P2721" i="1"/>
  <c r="Z3680" i="1"/>
  <c r="Z2721" i="1"/>
  <c r="Z3209" i="1"/>
  <c r="Z2697" i="1"/>
  <c r="Z4168" i="1"/>
  <c r="Z2633" i="1"/>
  <c r="N3680" i="1"/>
  <c r="N2697" i="1"/>
  <c r="N2721" i="1"/>
  <c r="N4168" i="1"/>
  <c r="N3209" i="1"/>
  <c r="N2633" i="1"/>
  <c r="AD2725" i="1"/>
  <c r="AD3684" i="1"/>
  <c r="AD2701" i="1"/>
  <c r="AD4172" i="1"/>
  <c r="AD2637" i="1"/>
  <c r="AD3213" i="1"/>
  <c r="W3214" i="1"/>
  <c r="W4173" i="1"/>
  <c r="W2702" i="1"/>
  <c r="W2726" i="1"/>
  <c r="W2638" i="1"/>
  <c r="W3685" i="1"/>
  <c r="AA3213" i="1"/>
  <c r="AA2725" i="1"/>
  <c r="AA4172" i="1"/>
  <c r="AA2701" i="1"/>
  <c r="AA3684" i="1"/>
  <c r="AA2637" i="1"/>
  <c r="Q2637" i="1"/>
  <c r="Q2701" i="1"/>
  <c r="Q3684" i="1"/>
  <c r="Q2725" i="1"/>
  <c r="Q4172" i="1"/>
  <c r="Q3213" i="1"/>
  <c r="AD3682" i="1"/>
  <c r="AD2635" i="1"/>
  <c r="AD2699" i="1"/>
  <c r="AD2723" i="1"/>
  <c r="AD3211" i="1"/>
  <c r="AD4170" i="1"/>
  <c r="AC3214" i="1"/>
  <c r="AC2702" i="1"/>
  <c r="AC2726" i="1"/>
  <c r="AC2638" i="1"/>
  <c r="AC3685" i="1"/>
  <c r="AC4173" i="1"/>
  <c r="I2633" i="1"/>
  <c r="I3680" i="1"/>
  <c r="I2697" i="1"/>
  <c r="I4168" i="1"/>
  <c r="I3209" i="1"/>
  <c r="I2721" i="1"/>
  <c r="AC3210" i="1"/>
  <c r="AC2698" i="1"/>
  <c r="AC2634" i="1"/>
  <c r="AC2722" i="1"/>
  <c r="AC4169" i="1"/>
  <c r="AC3681" i="1"/>
  <c r="M3684" i="1"/>
  <c r="M2701" i="1"/>
  <c r="M4172" i="1"/>
  <c r="M2637" i="1"/>
  <c r="M3213" i="1"/>
  <c r="M2725" i="1"/>
  <c r="P4172" i="1"/>
  <c r="P2701" i="1"/>
  <c r="P3213" i="1"/>
  <c r="P2725" i="1"/>
  <c r="P2637" i="1"/>
  <c r="P3684" i="1"/>
  <c r="AD2700" i="1"/>
  <c r="AD2636" i="1"/>
  <c r="AD4171" i="1"/>
  <c r="AD3212" i="1"/>
  <c r="AD2724" i="1"/>
  <c r="AD3683" i="1"/>
  <c r="L2633" i="1"/>
  <c r="L3209" i="1"/>
  <c r="L2721" i="1"/>
  <c r="L2697" i="1"/>
  <c r="L4168" i="1"/>
  <c r="L3680" i="1"/>
  <c r="W3683" i="1"/>
  <c r="W2724" i="1"/>
  <c r="W3212" i="1"/>
  <c r="W2700" i="1"/>
  <c r="W2636" i="1"/>
  <c r="W4171" i="1"/>
  <c r="Z2638" i="1"/>
  <c r="Z4173" i="1"/>
  <c r="Z2726" i="1"/>
  <c r="Z2702" i="1"/>
  <c r="Z3685" i="1"/>
  <c r="Z3214" i="1"/>
  <c r="V2697" i="1"/>
  <c r="V3209" i="1"/>
  <c r="V3680" i="1"/>
  <c r="V4168" i="1"/>
  <c r="V2633" i="1"/>
  <c r="V2721" i="1"/>
  <c r="AC2637" i="1"/>
  <c r="AC4172" i="1"/>
  <c r="AC3684" i="1"/>
  <c r="AC2701" i="1"/>
  <c r="AC2725" i="1"/>
  <c r="AC3213" i="1"/>
  <c r="L3210" i="1"/>
  <c r="L2634" i="1"/>
  <c r="L2722" i="1"/>
  <c r="L3681" i="1"/>
  <c r="L2698" i="1"/>
  <c r="L4169" i="1"/>
  <c r="X4173" i="1"/>
  <c r="X2726" i="1"/>
  <c r="X2702" i="1"/>
  <c r="X3214" i="1"/>
  <c r="X2638" i="1"/>
  <c r="X3685" i="1"/>
  <c r="M2726" i="1"/>
  <c r="M3685" i="1"/>
  <c r="M2638" i="1"/>
  <c r="M3214" i="1"/>
  <c r="M2702" i="1"/>
  <c r="M4173" i="1"/>
  <c r="X2636" i="1"/>
  <c r="X3212" i="1"/>
  <c r="X2724" i="1"/>
  <c r="X4171" i="1"/>
  <c r="X2700" i="1"/>
  <c r="X3683" i="1"/>
  <c r="W2635" i="1"/>
  <c r="W2699" i="1"/>
  <c r="W2723" i="1"/>
  <c r="W3682" i="1"/>
  <c r="W3211" i="1"/>
  <c r="W4170" i="1"/>
  <c r="Z3683" i="1"/>
  <c r="Z2724" i="1"/>
  <c r="Z3212" i="1"/>
  <c r="Z4171" i="1"/>
  <c r="Z2700" i="1"/>
  <c r="Z2636" i="1"/>
  <c r="Z2634" i="1"/>
  <c r="Z3681" i="1"/>
  <c r="Z4169" i="1"/>
  <c r="Z3210" i="1"/>
  <c r="Z2722" i="1"/>
  <c r="Z2698" i="1"/>
  <c r="AA2721" i="1"/>
  <c r="AA3680" i="1"/>
  <c r="AA2697" i="1"/>
  <c r="AA2633" i="1"/>
  <c r="AA4168" i="1"/>
  <c r="AA3209" i="1"/>
  <c r="AD3679" i="1"/>
  <c r="AD2720" i="1"/>
  <c r="AD2696" i="1"/>
  <c r="AD4167" i="1"/>
  <c r="AD2632" i="1"/>
  <c r="AD3208" i="1"/>
  <c r="V2635" i="1"/>
  <c r="V3211" i="1"/>
  <c r="V2699" i="1"/>
  <c r="V4170" i="1"/>
  <c r="V2723" i="1"/>
  <c r="V3682" i="1"/>
  <c r="I2634" i="1"/>
  <c r="I3681" i="1"/>
  <c r="I3210" i="1"/>
  <c r="I2722" i="1"/>
  <c r="I2698" i="1"/>
  <c r="I4169" i="1"/>
  <c r="R4169" i="1"/>
  <c r="R3210" i="1"/>
  <c r="R2722" i="1"/>
  <c r="R2634" i="1"/>
  <c r="R3681" i="1"/>
  <c r="R2698" i="1"/>
  <c r="Z2725" i="1"/>
  <c r="Z4172" i="1"/>
  <c r="Z3213" i="1"/>
  <c r="Z2701" i="1"/>
  <c r="Z2637" i="1"/>
  <c r="Z3684" i="1"/>
  <c r="AE2632" i="1"/>
  <c r="AE2696" i="1"/>
  <c r="AE3679" i="1"/>
  <c r="AE4167" i="1"/>
  <c r="AE2720" i="1"/>
  <c r="AE3208" i="1"/>
  <c r="X3681" i="1"/>
  <c r="X2634" i="1"/>
  <c r="X2698" i="1"/>
  <c r="X4169" i="1"/>
  <c r="X3210" i="1"/>
  <c r="X2722" i="1"/>
  <c r="I4171" i="1"/>
  <c r="I2636" i="1"/>
  <c r="I2700" i="1"/>
  <c r="I3212" i="1"/>
  <c r="I2724" i="1"/>
  <c r="I3683" i="1"/>
  <c r="AE3685" i="1"/>
  <c r="AE3214" i="1"/>
  <c r="AE2638" i="1"/>
  <c r="AE2702" i="1"/>
  <c r="AE4173" i="1"/>
  <c r="AE2726" i="1"/>
  <c r="AA2724" i="1"/>
  <c r="AA2700" i="1"/>
  <c r="AA3683" i="1"/>
  <c r="AA3212" i="1"/>
  <c r="AA4171" i="1"/>
  <c r="AA2636" i="1"/>
  <c r="P2702" i="1"/>
  <c r="P2638" i="1"/>
  <c r="P3685" i="1"/>
  <c r="P2726" i="1"/>
  <c r="P4173" i="1"/>
  <c r="P3214" i="1"/>
  <c r="W4167" i="1"/>
  <c r="W2720" i="1"/>
  <c r="W2696" i="1"/>
  <c r="W3208" i="1"/>
  <c r="W2632" i="1"/>
  <c r="W3679" i="1"/>
  <c r="AC2633" i="1"/>
  <c r="AC3680" i="1"/>
  <c r="AC4168" i="1"/>
  <c r="AC3209" i="1"/>
  <c r="AC2721" i="1"/>
  <c r="AC2697" i="1"/>
  <c r="R2697" i="1"/>
  <c r="R2721" i="1"/>
  <c r="R3680" i="1"/>
  <c r="R3209" i="1"/>
  <c r="R2633" i="1"/>
  <c r="R4168" i="1"/>
  <c r="Z2720" i="1"/>
  <c r="Z2696" i="1"/>
  <c r="Z4167" i="1"/>
  <c r="Z2632" i="1"/>
  <c r="Z3679" i="1"/>
  <c r="Z3208" i="1"/>
  <c r="L2702" i="1"/>
  <c r="L2726" i="1"/>
  <c r="L3214" i="1"/>
  <c r="L3685" i="1"/>
  <c r="L2638" i="1"/>
  <c r="L4173" i="1"/>
  <c r="N4170" i="1"/>
  <c r="N3211" i="1"/>
  <c r="N3682" i="1"/>
  <c r="N2699" i="1"/>
  <c r="N2723" i="1"/>
  <c r="N2635" i="1"/>
  <c r="W2722" i="1"/>
  <c r="W3681" i="1"/>
  <c r="W3210" i="1"/>
  <c r="W2698" i="1"/>
  <c r="W4169" i="1"/>
  <c r="W2634" i="1"/>
  <c r="U2726" i="1"/>
  <c r="U2702" i="1"/>
  <c r="U2638" i="1"/>
  <c r="U4173" i="1"/>
  <c r="U3214" i="1"/>
  <c r="U3685" i="1"/>
  <c r="X3680" i="1"/>
  <c r="X2697" i="1"/>
  <c r="X3209" i="1"/>
  <c r="X2633" i="1"/>
  <c r="X2721" i="1"/>
  <c r="X4168" i="1"/>
  <c r="AC3679" i="1"/>
  <c r="AC2720" i="1"/>
  <c r="AC4167" i="1"/>
  <c r="AC3208" i="1"/>
  <c r="AC2696" i="1"/>
  <c r="AC2632" i="1"/>
  <c r="Z3682" i="1"/>
  <c r="Z4170" i="1"/>
  <c r="Z2699" i="1"/>
  <c r="Z2723" i="1"/>
  <c r="Z3211" i="1"/>
  <c r="Z2635" i="1"/>
  <c r="P4169" i="1"/>
  <c r="P2722" i="1"/>
  <c r="P3210" i="1"/>
  <c r="P2698" i="1"/>
  <c r="P2634" i="1"/>
  <c r="P3681" i="1"/>
  <c r="AD2697" i="1"/>
  <c r="AD3209" i="1"/>
  <c r="AD4168" i="1"/>
  <c r="AD2633" i="1"/>
  <c r="AD2721" i="1"/>
  <c r="AD3680" i="1"/>
  <c r="U4171" i="1"/>
  <c r="U3212" i="1"/>
  <c r="U2724" i="1"/>
  <c r="U2700" i="1"/>
  <c r="U3683" i="1"/>
  <c r="U2636" i="1"/>
  <c r="AD2698" i="1"/>
  <c r="AD2722" i="1"/>
  <c r="AD3681" i="1"/>
  <c r="AD4169" i="1"/>
  <c r="AD2634" i="1"/>
  <c r="AD3210" i="1"/>
  <c r="R3685" i="1"/>
  <c r="R2726" i="1"/>
  <c r="R2702" i="1"/>
  <c r="R3214" i="1"/>
  <c r="R2638" i="1"/>
  <c r="R4173" i="1"/>
  <c r="X3208" i="1"/>
  <c r="X2632" i="1"/>
  <c r="X3679" i="1"/>
  <c r="X2720" i="1"/>
  <c r="X4167" i="1"/>
  <c r="X2696" i="1"/>
  <c r="AB1887" i="1" l="1"/>
  <c r="AB369" i="1"/>
  <c r="O1914" i="1"/>
  <c r="AB374" i="1"/>
  <c r="AB1883" i="1"/>
  <c r="AB4243" i="1"/>
  <c r="O370" i="1"/>
  <c r="O1882" i="1"/>
  <c r="O4247" i="1"/>
  <c r="O402" i="1"/>
  <c r="AB4245" i="1"/>
  <c r="AB4246" i="1"/>
  <c r="T4245" i="1"/>
  <c r="AB4247" i="1"/>
  <c r="AB4248" i="1"/>
  <c r="O4244" i="1"/>
  <c r="AB2638" i="1"/>
  <c r="AB3210" i="1"/>
  <c r="AB3681" i="1"/>
  <c r="AB2698" i="1"/>
  <c r="O2634" i="1"/>
  <c r="AB2635" i="1"/>
  <c r="AB2726" i="1"/>
  <c r="T4248" i="1"/>
  <c r="Y4246" i="1"/>
  <c r="T4244" i="1"/>
  <c r="Y4248" i="1"/>
  <c r="Y4247" i="1"/>
  <c r="AB4242" i="1"/>
  <c r="O4246" i="1"/>
  <c r="Y2638" i="1"/>
  <c r="AB3682" i="1"/>
  <c r="O3210" i="1"/>
  <c r="AB4169" i="1"/>
  <c r="AB2696" i="1"/>
  <c r="AB2723" i="1"/>
  <c r="O4243" i="1"/>
  <c r="Y4244" i="1"/>
  <c r="O4242" i="1"/>
  <c r="Y4243" i="1"/>
  <c r="T4242" i="1"/>
  <c r="T4246" i="1"/>
  <c r="T4247" i="1"/>
  <c r="O4245" i="1"/>
  <c r="Y4242" i="1"/>
  <c r="Y4245" i="1"/>
  <c r="O4248" i="1"/>
  <c r="O1913" i="1"/>
  <c r="W4249" i="1"/>
  <c r="X4249" i="1"/>
  <c r="Z4249" i="1"/>
  <c r="R4249" i="1"/>
  <c r="U4249" i="1"/>
  <c r="V4249" i="1"/>
  <c r="S4249" i="1"/>
  <c r="AD4249" i="1"/>
  <c r="Q4249" i="1"/>
  <c r="P4249" i="1"/>
  <c r="L4249" i="1"/>
  <c r="I4249" i="1"/>
  <c r="AC4249" i="1"/>
  <c r="N4249" i="1"/>
  <c r="AA4249" i="1"/>
  <c r="AE4249" i="1"/>
  <c r="M4249" i="1"/>
  <c r="T4243" i="1"/>
  <c r="AB4244" i="1"/>
  <c r="Y3685" i="1"/>
  <c r="AB4167" i="1"/>
  <c r="O4173" i="1"/>
  <c r="T4172" i="1"/>
  <c r="O2726" i="1"/>
  <c r="AB2632" i="1"/>
  <c r="AB2701" i="1"/>
  <c r="Y4171" i="1"/>
  <c r="Y2724" i="1"/>
  <c r="AB3208" i="1"/>
  <c r="O3681" i="1"/>
  <c r="AB1914" i="1"/>
  <c r="T1917" i="1"/>
  <c r="O1916" i="1"/>
  <c r="O407" i="1"/>
  <c r="T405" i="1"/>
  <c r="AB1917" i="1"/>
  <c r="T404" i="1"/>
  <c r="AB402" i="1"/>
  <c r="S4174" i="1"/>
  <c r="S2703" i="1"/>
  <c r="S3215" i="1"/>
  <c r="S2727" i="1"/>
  <c r="S2639" i="1"/>
  <c r="S3686" i="1"/>
  <c r="Y1884" i="1"/>
  <c r="AB1884" i="1"/>
  <c r="T1913" i="1"/>
  <c r="Y404" i="1"/>
  <c r="AB405" i="1"/>
  <c r="O404" i="1"/>
  <c r="O1919" i="1"/>
  <c r="AB407" i="1"/>
  <c r="AB403" i="1"/>
  <c r="T401" i="1"/>
  <c r="Y1916" i="1"/>
  <c r="O401" i="1"/>
  <c r="T1916" i="1"/>
  <c r="O369" i="1"/>
  <c r="O375" i="1"/>
  <c r="AB373" i="1"/>
  <c r="AB1919" i="1"/>
  <c r="AB1915" i="1"/>
  <c r="T375" i="1"/>
  <c r="V1920" i="1"/>
  <c r="V408" i="1"/>
  <c r="U408" i="1"/>
  <c r="U1920" i="1"/>
  <c r="Y1913" i="1"/>
  <c r="Y402" i="1"/>
  <c r="Y405" i="1"/>
  <c r="Y1919" i="1"/>
  <c r="T406" i="1"/>
  <c r="T402" i="1"/>
  <c r="O406" i="1"/>
  <c r="L408" i="1"/>
  <c r="L1920" i="1"/>
  <c r="I1920" i="1"/>
  <c r="I408" i="1"/>
  <c r="W408" i="1"/>
  <c r="W1920" i="1"/>
  <c r="X1920" i="1"/>
  <c r="X408" i="1"/>
  <c r="Z408" i="1"/>
  <c r="Z1920" i="1"/>
  <c r="AA408" i="1"/>
  <c r="AA1920" i="1"/>
  <c r="Y401" i="1"/>
  <c r="Y1914" i="1"/>
  <c r="Y1917" i="1"/>
  <c r="Y407" i="1"/>
  <c r="T1918" i="1"/>
  <c r="T1914" i="1"/>
  <c r="O1918" i="1"/>
  <c r="AC408" i="1"/>
  <c r="AC1920" i="1"/>
  <c r="S408" i="1"/>
  <c r="S1920" i="1"/>
  <c r="R408" i="1"/>
  <c r="R1920" i="1"/>
  <c r="M1920" i="1"/>
  <c r="M408" i="1"/>
  <c r="T1915" i="1"/>
  <c r="T1919" i="1"/>
  <c r="Y403" i="1"/>
  <c r="O403" i="1"/>
  <c r="AB406" i="1"/>
  <c r="AB401" i="1"/>
  <c r="O1917" i="1"/>
  <c r="AB404" i="1"/>
  <c r="Y406" i="1"/>
  <c r="P1920" i="1"/>
  <c r="P408" i="1"/>
  <c r="AD408" i="1"/>
  <c r="AD1920" i="1"/>
  <c r="Q1920" i="1"/>
  <c r="Q408" i="1"/>
  <c r="N408" i="1"/>
  <c r="N1920" i="1"/>
  <c r="AE408" i="1"/>
  <c r="AE1920" i="1"/>
  <c r="T403" i="1"/>
  <c r="T407" i="1"/>
  <c r="Y1915" i="1"/>
  <c r="O1915" i="1"/>
  <c r="AB1918" i="1"/>
  <c r="AB1913" i="1"/>
  <c r="O405" i="1"/>
  <c r="AB1916" i="1"/>
  <c r="Y1918" i="1"/>
  <c r="T371" i="1"/>
  <c r="AB372" i="1"/>
  <c r="Y375" i="1"/>
  <c r="O1886" i="1"/>
  <c r="O1881" i="1"/>
  <c r="Y1883" i="1"/>
  <c r="AB1885" i="1"/>
  <c r="Y370" i="1"/>
  <c r="V376" i="1"/>
  <c r="V1888" i="1"/>
  <c r="U376" i="1"/>
  <c r="U1888" i="1"/>
  <c r="O1884" i="1"/>
  <c r="T1881" i="1"/>
  <c r="T1884" i="1"/>
  <c r="AB1886" i="1"/>
  <c r="AB1882" i="1"/>
  <c r="T1885" i="1"/>
  <c r="T1886" i="1"/>
  <c r="L376" i="1"/>
  <c r="L1888" i="1"/>
  <c r="I376" i="1"/>
  <c r="I1888" i="1"/>
  <c r="W376" i="1"/>
  <c r="W1888" i="1"/>
  <c r="X376" i="1"/>
  <c r="X1888" i="1"/>
  <c r="Z376" i="1"/>
  <c r="Z1888" i="1"/>
  <c r="AA376" i="1"/>
  <c r="AA1888" i="1"/>
  <c r="Y373" i="1"/>
  <c r="O371" i="1"/>
  <c r="T374" i="1"/>
  <c r="AB370" i="1"/>
  <c r="O372" i="1"/>
  <c r="Y372" i="1"/>
  <c r="O374" i="1"/>
  <c r="T372" i="1"/>
  <c r="AC376" i="1"/>
  <c r="AC1888" i="1"/>
  <c r="S376" i="1"/>
  <c r="S1888" i="1"/>
  <c r="R376" i="1"/>
  <c r="R1888" i="1"/>
  <c r="M376" i="1"/>
  <c r="M1888" i="1"/>
  <c r="O1883" i="1"/>
  <c r="T1882" i="1"/>
  <c r="Y1881" i="1"/>
  <c r="Y1882" i="1"/>
  <c r="T1883" i="1"/>
  <c r="Y1885" i="1"/>
  <c r="Y1887" i="1"/>
  <c r="T1887" i="1"/>
  <c r="O1887" i="1"/>
  <c r="AB1881" i="1"/>
  <c r="O1885" i="1"/>
  <c r="Y1886" i="1"/>
  <c r="P376" i="1"/>
  <c r="P1888" i="1"/>
  <c r="AD376" i="1"/>
  <c r="AD1888" i="1"/>
  <c r="Q376" i="1"/>
  <c r="Q1888" i="1"/>
  <c r="N376" i="1"/>
  <c r="N1888" i="1"/>
  <c r="AE376" i="1"/>
  <c r="AE1888" i="1"/>
  <c r="AB371" i="1"/>
  <c r="AB375" i="1"/>
  <c r="T370" i="1"/>
  <c r="T369" i="1"/>
  <c r="Y369" i="1"/>
  <c r="O373" i="1"/>
  <c r="T373" i="1"/>
  <c r="Y374" i="1"/>
  <c r="Y371" i="1"/>
  <c r="O4169" i="1"/>
  <c r="AB4173" i="1"/>
  <c r="AB3213" i="1"/>
  <c r="O3685" i="1"/>
  <c r="T2698" i="1"/>
  <c r="Y2702" i="1"/>
  <c r="O2702" i="1"/>
  <c r="AB2725" i="1"/>
  <c r="T3213" i="1"/>
  <c r="Y2726" i="1"/>
  <c r="AB2720" i="1"/>
  <c r="AB3684" i="1"/>
  <c r="AB2699" i="1"/>
  <c r="AB3679" i="1"/>
  <c r="AB3211" i="1"/>
  <c r="AB2722" i="1"/>
  <c r="AB2634" i="1"/>
  <c r="Y2636" i="1"/>
  <c r="Y3683" i="1"/>
  <c r="T3681" i="1"/>
  <c r="T4169" i="1"/>
  <c r="AB4170" i="1"/>
  <c r="O2638" i="1"/>
  <c r="O3214" i="1"/>
  <c r="O2698" i="1"/>
  <c r="AB3214" i="1"/>
  <c r="AB2702" i="1"/>
  <c r="O3680" i="1"/>
  <c r="T2725" i="1"/>
  <c r="T2701" i="1"/>
  <c r="O2722" i="1"/>
  <c r="AB3685" i="1"/>
  <c r="O4168" i="1"/>
  <c r="O2697" i="1"/>
  <c r="O3209" i="1"/>
  <c r="O2633" i="1"/>
  <c r="T3684" i="1"/>
  <c r="AB2637" i="1"/>
  <c r="AB4172" i="1"/>
  <c r="Y2700" i="1"/>
  <c r="Y3212" i="1"/>
  <c r="T2634" i="1"/>
  <c r="T3210" i="1"/>
  <c r="Y3214" i="1"/>
  <c r="T2637" i="1"/>
  <c r="T2722" i="1"/>
  <c r="Y4173" i="1"/>
  <c r="O2721" i="1"/>
  <c r="T4173" i="1"/>
  <c r="T2726" i="1"/>
  <c r="L4174" i="1"/>
  <c r="L3215" i="1"/>
  <c r="L2703" i="1"/>
  <c r="L2727" i="1"/>
  <c r="L2639" i="1"/>
  <c r="L3686" i="1"/>
  <c r="AB2700" i="1"/>
  <c r="AB3212" i="1"/>
  <c r="I3686" i="1"/>
  <c r="I3215" i="1"/>
  <c r="I2727" i="1"/>
  <c r="I2639" i="1"/>
  <c r="I2703" i="1"/>
  <c r="I4174" i="1"/>
  <c r="AB2697" i="1"/>
  <c r="T2633" i="1"/>
  <c r="Y2632" i="1"/>
  <c r="Y4170" i="1"/>
  <c r="O3684" i="1"/>
  <c r="Y2725" i="1"/>
  <c r="Y3681" i="1"/>
  <c r="Y2634" i="1"/>
  <c r="O2700" i="1"/>
  <c r="O2636" i="1"/>
  <c r="Y2697" i="1"/>
  <c r="Y3680" i="1"/>
  <c r="T3679" i="1"/>
  <c r="T3212" i="1"/>
  <c r="T3683" i="1"/>
  <c r="T2724" i="1"/>
  <c r="AE4174" i="1"/>
  <c r="AE2703" i="1"/>
  <c r="AE2639" i="1"/>
  <c r="AE3215" i="1"/>
  <c r="AE2727" i="1"/>
  <c r="AE3686" i="1"/>
  <c r="T3685" i="1"/>
  <c r="AB4171" i="1"/>
  <c r="AB2724" i="1"/>
  <c r="AC3215" i="1"/>
  <c r="AC2639" i="1"/>
  <c r="AC3686" i="1"/>
  <c r="AC2727" i="1"/>
  <c r="AC2703" i="1"/>
  <c r="AC4174" i="1"/>
  <c r="W4174" i="1"/>
  <c r="W2703" i="1"/>
  <c r="W3215" i="1"/>
  <c r="W3686" i="1"/>
  <c r="W2727" i="1"/>
  <c r="W2639" i="1"/>
  <c r="AB2633" i="1"/>
  <c r="T2721" i="1"/>
  <c r="Y2696" i="1"/>
  <c r="Y2720" i="1"/>
  <c r="Y2635" i="1"/>
  <c r="Y3211" i="1"/>
  <c r="O4172" i="1"/>
  <c r="Y3213" i="1"/>
  <c r="Y4169" i="1"/>
  <c r="Y2722" i="1"/>
  <c r="R2727" i="1"/>
  <c r="R4174" i="1"/>
  <c r="R3215" i="1"/>
  <c r="R2703" i="1"/>
  <c r="R3686" i="1"/>
  <c r="R2639" i="1"/>
  <c r="Y4168" i="1"/>
  <c r="T2723" i="1"/>
  <c r="O2723" i="1"/>
  <c r="T2632" i="1"/>
  <c r="T3208" i="1"/>
  <c r="T2700" i="1"/>
  <c r="T3214" i="1"/>
  <c r="T2702" i="1"/>
  <c r="P2639" i="1"/>
  <c r="P2727" i="1"/>
  <c r="P4174" i="1"/>
  <c r="P3215" i="1"/>
  <c r="P3686" i="1"/>
  <c r="P2703" i="1"/>
  <c r="AB2636" i="1"/>
  <c r="AB3683" i="1"/>
  <c r="AB4168" i="1"/>
  <c r="AB2721" i="1"/>
  <c r="AB3680" i="1"/>
  <c r="T2697" i="1"/>
  <c r="T4168" i="1"/>
  <c r="T3209" i="1"/>
  <c r="Y3208" i="1"/>
  <c r="Y3679" i="1"/>
  <c r="Y2723" i="1"/>
  <c r="Y2699" i="1"/>
  <c r="Y3682" i="1"/>
  <c r="O2701" i="1"/>
  <c r="Y3684" i="1"/>
  <c r="Y2637" i="1"/>
  <c r="Y4172" i="1"/>
  <c r="Y2701" i="1"/>
  <c r="Y3210" i="1"/>
  <c r="Y2698" i="1"/>
  <c r="O2724" i="1"/>
  <c r="AD2727" i="1"/>
  <c r="AD4174" i="1"/>
  <c r="AD3215" i="1"/>
  <c r="AD2639" i="1"/>
  <c r="AD2703" i="1"/>
  <c r="AD3686" i="1"/>
  <c r="Y2633" i="1"/>
  <c r="Y3209" i="1"/>
  <c r="T3682" i="1"/>
  <c r="T3211" i="1"/>
  <c r="T2635" i="1"/>
  <c r="Q2727" i="1"/>
  <c r="Q3686" i="1"/>
  <c r="Q2639" i="1"/>
  <c r="Q4174" i="1"/>
  <c r="Q2703" i="1"/>
  <c r="Q3215" i="1"/>
  <c r="N3215" i="1"/>
  <c r="N3686" i="1"/>
  <c r="N2727" i="1"/>
  <c r="N2639" i="1"/>
  <c r="N4174" i="1"/>
  <c r="N2703" i="1"/>
  <c r="O3682" i="1"/>
  <c r="O3211" i="1"/>
  <c r="O2699" i="1"/>
  <c r="T4167" i="1"/>
  <c r="T2696" i="1"/>
  <c r="T2720" i="1"/>
  <c r="AA4174" i="1"/>
  <c r="AA2727" i="1"/>
  <c r="AA3215" i="1"/>
  <c r="AA2703" i="1"/>
  <c r="AA2639" i="1"/>
  <c r="AA3686" i="1"/>
  <c r="O2696" i="1"/>
  <c r="O2720" i="1"/>
  <c r="O3679" i="1"/>
  <c r="T2638" i="1"/>
  <c r="V2727" i="1"/>
  <c r="V4174" i="1"/>
  <c r="V3686" i="1"/>
  <c r="V2639" i="1"/>
  <c r="V2703" i="1"/>
  <c r="V3215" i="1"/>
  <c r="AB3209" i="1"/>
  <c r="T3680" i="1"/>
  <c r="X2727" i="1"/>
  <c r="X2703" i="1"/>
  <c r="X2639" i="1"/>
  <c r="X4174" i="1"/>
  <c r="X3686" i="1"/>
  <c r="X3215" i="1"/>
  <c r="Y4167" i="1"/>
  <c r="Z2703" i="1"/>
  <c r="Z4174" i="1"/>
  <c r="Z3686" i="1"/>
  <c r="Z2727" i="1"/>
  <c r="Z3215" i="1"/>
  <c r="Z2639" i="1"/>
  <c r="O3213" i="1"/>
  <c r="O2725" i="1"/>
  <c r="O2637" i="1"/>
  <c r="O3683" i="1"/>
  <c r="O3212" i="1"/>
  <c r="O4171" i="1"/>
  <c r="Y2721" i="1"/>
  <c r="T2699" i="1"/>
  <c r="T4170" i="1"/>
  <c r="U2727" i="1"/>
  <c r="U4174" i="1"/>
  <c r="U3686" i="1"/>
  <c r="U2703" i="1"/>
  <c r="U2639" i="1"/>
  <c r="U3215" i="1"/>
  <c r="O4170" i="1"/>
  <c r="O2635" i="1"/>
  <c r="T2636" i="1"/>
  <c r="T4171" i="1"/>
  <c r="O2632" i="1"/>
  <c r="O3208" i="1"/>
  <c r="O4167" i="1"/>
  <c r="M2639" i="1"/>
  <c r="M4174" i="1"/>
  <c r="M2727" i="1"/>
  <c r="M3686" i="1"/>
  <c r="M2703" i="1"/>
  <c r="M3215" i="1"/>
  <c r="T4249" i="1" l="1"/>
  <c r="Y4249" i="1"/>
  <c r="AB4249" i="1"/>
  <c r="O4249" i="1"/>
  <c r="S2654" i="1"/>
  <c r="S2649" i="1"/>
  <c r="S2653" i="1"/>
  <c r="S2652" i="1"/>
  <c r="S2650" i="1"/>
  <c r="AB1920" i="1"/>
  <c r="Y408" i="1"/>
  <c r="AB408" i="1"/>
  <c r="Y1920" i="1"/>
  <c r="O1920" i="1"/>
  <c r="T408" i="1"/>
  <c r="O408" i="1"/>
  <c r="T1920" i="1"/>
  <c r="AB1888" i="1"/>
  <c r="Y1888" i="1"/>
  <c r="AB376" i="1"/>
  <c r="O376" i="1"/>
  <c r="Y376" i="1"/>
  <c r="T376" i="1"/>
  <c r="T1888" i="1"/>
  <c r="O1888" i="1"/>
  <c r="H2634" i="1"/>
  <c r="H2638" i="1"/>
  <c r="AB3215" i="1"/>
  <c r="AB2639" i="1"/>
  <c r="AB4174" i="1"/>
  <c r="H2637" i="1"/>
  <c r="AB3686" i="1"/>
  <c r="H2633" i="1"/>
  <c r="Y3686" i="1"/>
  <c r="H2632" i="1"/>
  <c r="Y2639" i="1"/>
  <c r="H2636" i="1"/>
  <c r="T3215" i="1"/>
  <c r="T2639" i="1"/>
  <c r="AE2650" i="1"/>
  <c r="U2654" i="1"/>
  <c r="N2650" i="1"/>
  <c r="AE2649" i="1"/>
  <c r="L2653" i="1"/>
  <c r="Z2650" i="1"/>
  <c r="X2653" i="1"/>
  <c r="N2653" i="1"/>
  <c r="T4174" i="1"/>
  <c r="I2651" i="1"/>
  <c r="O2639" i="1"/>
  <c r="O2727" i="1"/>
  <c r="O3215" i="1"/>
  <c r="U2648" i="1"/>
  <c r="Y2703" i="1"/>
  <c r="Y2727" i="1"/>
  <c r="U2650" i="1"/>
  <c r="AE2654" i="1"/>
  <c r="V2650" i="1"/>
  <c r="AC2649" i="1"/>
  <c r="Z2652" i="1"/>
  <c r="Z2649" i="1"/>
  <c r="L2649" i="1"/>
  <c r="V2651" i="1"/>
  <c r="X2652" i="1"/>
  <c r="AE2651" i="1"/>
  <c r="W2653" i="1"/>
  <c r="AD2650" i="1"/>
  <c r="P2650" i="1"/>
  <c r="P2652" i="1"/>
  <c r="AA2654" i="1"/>
  <c r="AC2652" i="1"/>
  <c r="R2654" i="1"/>
  <c r="W2650" i="1"/>
  <c r="M2650" i="1"/>
  <c r="Y4174" i="1"/>
  <c r="M2652" i="1"/>
  <c r="AA2650" i="1"/>
  <c r="AC2651" i="1"/>
  <c r="M2654" i="1"/>
  <c r="L2651" i="1"/>
  <c r="M2651" i="1"/>
  <c r="V2653" i="1"/>
  <c r="V2649" i="1"/>
  <c r="U2653" i="1"/>
  <c r="AC2654" i="1"/>
  <c r="AD2654" i="1"/>
  <c r="X2654" i="1"/>
  <c r="AC2650" i="1"/>
  <c r="P2651" i="1"/>
  <c r="P2653" i="1"/>
  <c r="M2649" i="1"/>
  <c r="Q2651" i="1"/>
  <c r="AA2649" i="1"/>
  <c r="T2703" i="1"/>
  <c r="O2703" i="1"/>
  <c r="O4174" i="1"/>
  <c r="Z2654" i="1"/>
  <c r="Q2649" i="1"/>
  <c r="Z2651" i="1"/>
  <c r="AA2653" i="1"/>
  <c r="R2653" i="1"/>
  <c r="Z2653" i="1"/>
  <c r="M2653" i="1"/>
  <c r="N2649" i="1"/>
  <c r="AD2649" i="1"/>
  <c r="Y3215" i="1"/>
  <c r="AB2727" i="1"/>
  <c r="AB2703" i="1"/>
  <c r="L2650" i="1"/>
  <c r="R2652" i="1"/>
  <c r="X2651" i="1"/>
  <c r="AD2653" i="1"/>
  <c r="AE2653" i="1"/>
  <c r="U2651" i="1"/>
  <c r="P2654" i="1"/>
  <c r="Q2653" i="1"/>
  <c r="X2650" i="1"/>
  <c r="W2649" i="1"/>
  <c r="N2651" i="1"/>
  <c r="W2654" i="1"/>
  <c r="Q2654" i="1"/>
  <c r="V2652" i="1"/>
  <c r="AE2652" i="1"/>
  <c r="AC2653" i="1"/>
  <c r="P2649" i="1"/>
  <c r="U2649" i="1"/>
  <c r="N2654" i="1"/>
  <c r="R2649" i="1"/>
  <c r="Q2650" i="1"/>
  <c r="W2652" i="1"/>
  <c r="T3686" i="1"/>
  <c r="T2727" i="1"/>
  <c r="H2635" i="1"/>
  <c r="O3686" i="1"/>
  <c r="I2653" i="1"/>
  <c r="AB2653" i="1" l="1"/>
  <c r="L2652" i="1"/>
  <c r="W2651" i="1"/>
  <c r="Y2651" i="1" s="1"/>
  <c r="Q2652" i="1"/>
  <c r="T2652" i="1" s="1"/>
  <c r="V2654" i="1"/>
  <c r="Y2654" i="1" s="1"/>
  <c r="R2651" i="1"/>
  <c r="N2652" i="1"/>
  <c r="AD2652" i="1"/>
  <c r="R2650" i="1"/>
  <c r="T2650" i="1" s="1"/>
  <c r="AA2652" i="1"/>
  <c r="AB2652" i="1" s="1"/>
  <c r="S2651" i="1"/>
  <c r="AD2651" i="1"/>
  <c r="AA2651" i="1"/>
  <c r="AB2651" i="1" s="1"/>
  <c r="L2654" i="1"/>
  <c r="U2652" i="1"/>
  <c r="Y2652" i="1" s="1"/>
  <c r="X2649" i="1"/>
  <c r="Y2649" i="1" s="1"/>
  <c r="S2655" i="1"/>
  <c r="S2648" i="1"/>
  <c r="H2639" i="1"/>
  <c r="O2650" i="1"/>
  <c r="AB2654" i="1"/>
  <c r="T2649" i="1"/>
  <c r="Y2653" i="1"/>
  <c r="I2650" i="1"/>
  <c r="V2648" i="1"/>
  <c r="I2654" i="1"/>
  <c r="Z2655" i="1"/>
  <c r="O2651" i="1"/>
  <c r="R2655" i="1"/>
  <c r="N2648" i="1"/>
  <c r="W2655" i="1"/>
  <c r="M2655" i="1"/>
  <c r="AC2655" i="1"/>
  <c r="O2649" i="1"/>
  <c r="AE2648" i="1"/>
  <c r="Y2650" i="1"/>
  <c r="O2653" i="1"/>
  <c r="V2655" i="1"/>
  <c r="I2648" i="1"/>
  <c r="T2654" i="1"/>
  <c r="L2655" i="1"/>
  <c r="Z2648" i="1"/>
  <c r="N2655" i="1"/>
  <c r="X2648" i="1"/>
  <c r="AB2649" i="1"/>
  <c r="AE2655" i="1"/>
  <c r="AA2648" i="1"/>
  <c r="P2655" i="1"/>
  <c r="AB2650" i="1"/>
  <c r="AD2648" i="1"/>
  <c r="L2648" i="1"/>
  <c r="Q2655" i="1"/>
  <c r="U2655" i="1"/>
  <c r="X2655" i="1"/>
  <c r="AA2655" i="1"/>
  <c r="P2648" i="1"/>
  <c r="AD2655" i="1"/>
  <c r="T2653" i="1"/>
  <c r="Q2648" i="1"/>
  <c r="I2649" i="1"/>
  <c r="R2648" i="1"/>
  <c r="I2652" i="1"/>
  <c r="W2648" i="1"/>
  <c r="M2648" i="1"/>
  <c r="AC2648" i="1"/>
  <c r="O2654" i="1" l="1"/>
  <c r="H2654" i="1" s="1"/>
  <c r="O2652" i="1"/>
  <c r="H2652" i="1" s="1"/>
  <c r="T2651" i="1"/>
  <c r="H2651" i="1" s="1"/>
  <c r="H2649" i="1"/>
  <c r="O2648" i="1"/>
  <c r="Y2648" i="1"/>
  <c r="AB2648" i="1"/>
  <c r="H2653" i="1"/>
  <c r="Y2655" i="1"/>
  <c r="T2648" i="1"/>
  <c r="T2655" i="1"/>
  <c r="AB2655" i="1"/>
  <c r="O2655" i="1"/>
  <c r="I2655" i="1"/>
  <c r="H2650" i="1"/>
  <c r="H2648" i="1" l="1"/>
  <c r="H2655" i="1"/>
  <c r="I3168" i="1" l="1"/>
  <c r="L3168" i="1"/>
  <c r="M3168" i="1"/>
  <c r="N3168" i="1"/>
  <c r="P3168" i="1"/>
  <c r="Q3168" i="1"/>
  <c r="R3168" i="1"/>
  <c r="S3168" i="1"/>
  <c r="U3168" i="1"/>
  <c r="V3168" i="1"/>
  <c r="W3168" i="1"/>
  <c r="X3168" i="1"/>
  <c r="Z3168" i="1"/>
  <c r="AA3168" i="1"/>
  <c r="AC3168" i="1"/>
  <c r="AD3168" i="1"/>
  <c r="AE3168" i="1"/>
  <c r="I3169" i="1"/>
  <c r="L3169" i="1"/>
  <c r="M3169" i="1"/>
  <c r="N3169" i="1"/>
  <c r="P3169" i="1"/>
  <c r="Q3169" i="1"/>
  <c r="R3169" i="1"/>
  <c r="S3169" i="1"/>
  <c r="U3169" i="1"/>
  <c r="V3169" i="1"/>
  <c r="W3169" i="1"/>
  <c r="X3169" i="1"/>
  <c r="Z3169" i="1"/>
  <c r="AA3169" i="1"/>
  <c r="AC3169" i="1"/>
  <c r="AD3169" i="1"/>
  <c r="AE3169" i="1"/>
  <c r="I3170" i="1"/>
  <c r="L3170" i="1"/>
  <c r="M3170" i="1"/>
  <c r="N3170" i="1"/>
  <c r="P3170" i="1"/>
  <c r="Q3170" i="1"/>
  <c r="R3170" i="1"/>
  <c r="S3170" i="1"/>
  <c r="U3170" i="1"/>
  <c r="V3170" i="1"/>
  <c r="W3170" i="1"/>
  <c r="X3170" i="1"/>
  <c r="Z3170" i="1"/>
  <c r="AA3170" i="1"/>
  <c r="AC3170" i="1"/>
  <c r="AD3170" i="1"/>
  <c r="AE3170" i="1"/>
  <c r="I3171" i="1"/>
  <c r="L3171" i="1"/>
  <c r="M3171" i="1"/>
  <c r="N3171" i="1"/>
  <c r="P3171" i="1"/>
  <c r="Q3171" i="1"/>
  <c r="R3171" i="1"/>
  <c r="S3171" i="1"/>
  <c r="U3171" i="1"/>
  <c r="V3171" i="1"/>
  <c r="W3171" i="1"/>
  <c r="X3171" i="1"/>
  <c r="Z3171" i="1"/>
  <c r="AA3171" i="1"/>
  <c r="AC3171" i="1"/>
  <c r="AD3171" i="1"/>
  <c r="AE3171" i="1"/>
  <c r="I3172" i="1"/>
  <c r="L3172" i="1"/>
  <c r="M3172" i="1"/>
  <c r="N3172" i="1"/>
  <c r="P3172" i="1"/>
  <c r="Q3172" i="1"/>
  <c r="R3172" i="1"/>
  <c r="S3172" i="1"/>
  <c r="U3172" i="1"/>
  <c r="V3172" i="1"/>
  <c r="W3172" i="1"/>
  <c r="X3172" i="1"/>
  <c r="Z3172" i="1"/>
  <c r="AA3172" i="1"/>
  <c r="AC3172" i="1"/>
  <c r="AD3172" i="1"/>
  <c r="AE3172" i="1"/>
  <c r="I3173" i="1"/>
  <c r="L3173" i="1"/>
  <c r="M3173" i="1"/>
  <c r="N3173" i="1"/>
  <c r="P3173" i="1"/>
  <c r="Q3173" i="1"/>
  <c r="R3173" i="1"/>
  <c r="S3173" i="1"/>
  <c r="U3173" i="1"/>
  <c r="V3173" i="1"/>
  <c r="W3173" i="1"/>
  <c r="X3173" i="1"/>
  <c r="Z3173" i="1"/>
  <c r="AA3173" i="1"/>
  <c r="AC3173" i="1"/>
  <c r="AD3173" i="1"/>
  <c r="AE3173" i="1"/>
  <c r="I3174" i="1"/>
  <c r="L3174" i="1"/>
  <c r="M3174" i="1"/>
  <c r="N3174" i="1"/>
  <c r="P3174" i="1"/>
  <c r="Q3174" i="1"/>
  <c r="R3174" i="1"/>
  <c r="S3174" i="1"/>
  <c r="U3174" i="1"/>
  <c r="V3174" i="1"/>
  <c r="W3174" i="1"/>
  <c r="X3174" i="1"/>
  <c r="Z3174" i="1"/>
  <c r="AA3174" i="1"/>
  <c r="AC3174" i="1"/>
  <c r="AD3174" i="1"/>
  <c r="AE3174" i="1"/>
  <c r="I3175" i="1"/>
  <c r="L3175" i="1"/>
  <c r="M3175" i="1"/>
  <c r="N3175" i="1"/>
  <c r="P3175" i="1"/>
  <c r="Q3175" i="1"/>
  <c r="R3175" i="1"/>
  <c r="S3175" i="1"/>
  <c r="U3175" i="1"/>
  <c r="V3175" i="1"/>
  <c r="W3175" i="1"/>
  <c r="X3175" i="1"/>
  <c r="Z3175" i="1"/>
  <c r="AA3175" i="1"/>
  <c r="AC3175" i="1"/>
  <c r="AD3175" i="1"/>
  <c r="AE3175" i="1"/>
  <c r="I3176" i="1"/>
  <c r="L3176" i="1"/>
  <c r="M3176" i="1"/>
  <c r="N3176" i="1"/>
  <c r="P3176" i="1"/>
  <c r="Q3176" i="1"/>
  <c r="R3176" i="1"/>
  <c r="S3176" i="1"/>
  <c r="U3176" i="1"/>
  <c r="V3176" i="1"/>
  <c r="W3176" i="1"/>
  <c r="X3176" i="1"/>
  <c r="Z3176" i="1"/>
  <c r="AA3176" i="1"/>
  <c r="AC3176" i="1"/>
  <c r="AD3176" i="1"/>
  <c r="AE3176" i="1"/>
  <c r="I3177" i="1"/>
  <c r="L3177" i="1"/>
  <c r="M3177" i="1"/>
  <c r="N3177" i="1"/>
  <c r="P3177" i="1"/>
  <c r="Q3177" i="1"/>
  <c r="R3177" i="1"/>
  <c r="S3177" i="1"/>
  <c r="U3177" i="1"/>
  <c r="V3177" i="1"/>
  <c r="W3177" i="1"/>
  <c r="X3177" i="1"/>
  <c r="Z3177" i="1"/>
  <c r="AA3177" i="1"/>
  <c r="AC3177" i="1"/>
  <c r="AD3177" i="1"/>
  <c r="AE3177" i="1"/>
  <c r="I3178" i="1"/>
  <c r="L3178" i="1"/>
  <c r="M3178" i="1"/>
  <c r="N3178" i="1"/>
  <c r="P3178" i="1"/>
  <c r="Q3178" i="1"/>
  <c r="R3178" i="1"/>
  <c r="S3178" i="1"/>
  <c r="U3178" i="1"/>
  <c r="V3178" i="1"/>
  <c r="W3178" i="1"/>
  <c r="X3178" i="1"/>
  <c r="Z3178" i="1"/>
  <c r="AA3178" i="1"/>
  <c r="AC3178" i="1"/>
  <c r="AD3178" i="1"/>
  <c r="AE3178" i="1"/>
  <c r="I3179" i="1"/>
  <c r="L3179" i="1"/>
  <c r="M3179" i="1"/>
  <c r="N3179" i="1"/>
  <c r="P3179" i="1"/>
  <c r="Q3179" i="1"/>
  <c r="R3179" i="1"/>
  <c r="S3179" i="1"/>
  <c r="U3179" i="1"/>
  <c r="V3179" i="1"/>
  <c r="W3179" i="1"/>
  <c r="X3179" i="1"/>
  <c r="Z3179" i="1"/>
  <c r="AA3179" i="1"/>
  <c r="AC3179" i="1"/>
  <c r="AD3179" i="1"/>
  <c r="AE3179" i="1"/>
  <c r="I3180" i="1"/>
  <c r="L3180" i="1"/>
  <c r="M3180" i="1"/>
  <c r="N3180" i="1"/>
  <c r="P3180" i="1"/>
  <c r="Q3180" i="1"/>
  <c r="R3180" i="1"/>
  <c r="S3180" i="1"/>
  <c r="U3180" i="1"/>
  <c r="V3180" i="1"/>
  <c r="W3180" i="1"/>
  <c r="X3180" i="1"/>
  <c r="Z3180" i="1"/>
  <c r="AA3180" i="1"/>
  <c r="AC3180" i="1"/>
  <c r="AD3180" i="1"/>
  <c r="AE3180" i="1"/>
  <c r="I3181" i="1"/>
  <c r="L3181" i="1"/>
  <c r="M3181" i="1"/>
  <c r="N3181" i="1"/>
  <c r="P3181" i="1"/>
  <c r="Q3181" i="1"/>
  <c r="R3181" i="1"/>
  <c r="S3181" i="1"/>
  <c r="U3181" i="1"/>
  <c r="V3181" i="1"/>
  <c r="W3181" i="1"/>
  <c r="X3181" i="1"/>
  <c r="Z3181" i="1"/>
  <c r="AA3181" i="1"/>
  <c r="AC3181" i="1"/>
  <c r="AD3181" i="1"/>
  <c r="AE3181" i="1"/>
  <c r="I3182" i="1"/>
  <c r="L3182" i="1"/>
  <c r="M3182" i="1"/>
  <c r="N3182" i="1"/>
  <c r="P3182" i="1"/>
  <c r="Q3182" i="1"/>
  <c r="R3182" i="1"/>
  <c r="S3182" i="1"/>
  <c r="U3182" i="1"/>
  <c r="V3182" i="1"/>
  <c r="W3182" i="1"/>
  <c r="X3182" i="1"/>
  <c r="Z3182" i="1"/>
  <c r="AA3182" i="1"/>
  <c r="AC3182" i="1"/>
  <c r="AD3182" i="1"/>
  <c r="AE3182" i="1"/>
  <c r="I3183" i="1"/>
  <c r="L3183" i="1"/>
  <c r="M3183" i="1"/>
  <c r="N3183" i="1"/>
  <c r="P3183" i="1"/>
  <c r="Q3183" i="1"/>
  <c r="R3183" i="1"/>
  <c r="S3183" i="1"/>
  <c r="U3183" i="1"/>
  <c r="V3183" i="1"/>
  <c r="W3183" i="1"/>
  <c r="X3183" i="1"/>
  <c r="Z3183" i="1"/>
  <c r="AA3183" i="1"/>
  <c r="AC3183" i="1"/>
  <c r="AD3183" i="1"/>
  <c r="AE3183" i="1"/>
  <c r="I3200" i="1"/>
  <c r="L3200" i="1"/>
  <c r="M3200" i="1"/>
  <c r="N3200" i="1"/>
  <c r="P3200" i="1"/>
  <c r="Q3200" i="1"/>
  <c r="R3200" i="1"/>
  <c r="S3200" i="1"/>
  <c r="U3200" i="1"/>
  <c r="V3200" i="1"/>
  <c r="W3200" i="1"/>
  <c r="X3200" i="1"/>
  <c r="Z3200" i="1"/>
  <c r="AA3200" i="1"/>
  <c r="AC3200" i="1"/>
  <c r="AD3200" i="1"/>
  <c r="AE3200" i="1"/>
  <c r="I3201" i="1"/>
  <c r="L3201" i="1"/>
  <c r="M3201" i="1"/>
  <c r="N3201" i="1"/>
  <c r="P3201" i="1"/>
  <c r="Q3201" i="1"/>
  <c r="R3201" i="1"/>
  <c r="S3201" i="1"/>
  <c r="U3201" i="1"/>
  <c r="V3201" i="1"/>
  <c r="W3201" i="1"/>
  <c r="X3201" i="1"/>
  <c r="Z3201" i="1"/>
  <c r="AA3201" i="1"/>
  <c r="AC3201" i="1"/>
  <c r="AD3201" i="1"/>
  <c r="AE3201" i="1"/>
  <c r="I3202" i="1"/>
  <c r="L3202" i="1"/>
  <c r="M3202" i="1"/>
  <c r="N3202" i="1"/>
  <c r="P3202" i="1"/>
  <c r="Q3202" i="1"/>
  <c r="R3202" i="1"/>
  <c r="S3202" i="1"/>
  <c r="U3202" i="1"/>
  <c r="V3202" i="1"/>
  <c r="W3202" i="1"/>
  <c r="X3202" i="1"/>
  <c r="Z3202" i="1"/>
  <c r="AA3202" i="1"/>
  <c r="AC3202" i="1"/>
  <c r="AD3202" i="1"/>
  <c r="AE3202" i="1"/>
  <c r="I3203" i="1"/>
  <c r="L3203" i="1"/>
  <c r="M3203" i="1"/>
  <c r="N3203" i="1"/>
  <c r="P3203" i="1"/>
  <c r="Q3203" i="1"/>
  <c r="R3203" i="1"/>
  <c r="S3203" i="1"/>
  <c r="U3203" i="1"/>
  <c r="V3203" i="1"/>
  <c r="W3203" i="1"/>
  <c r="X3203" i="1"/>
  <c r="Z3203" i="1"/>
  <c r="AA3203" i="1"/>
  <c r="AC3203" i="1"/>
  <c r="AD3203" i="1"/>
  <c r="AE3203" i="1"/>
  <c r="I3204" i="1"/>
  <c r="L3204" i="1"/>
  <c r="M3204" i="1"/>
  <c r="N3204" i="1"/>
  <c r="P3204" i="1"/>
  <c r="Q3204" i="1"/>
  <c r="R3204" i="1"/>
  <c r="S3204" i="1"/>
  <c r="U3204" i="1"/>
  <c r="V3204" i="1"/>
  <c r="W3204" i="1"/>
  <c r="X3204" i="1"/>
  <c r="Z3204" i="1"/>
  <c r="AA3204" i="1"/>
  <c r="AC3204" i="1"/>
  <c r="AD3204" i="1"/>
  <c r="AE3204" i="1"/>
  <c r="I3205" i="1"/>
  <c r="L3205" i="1"/>
  <c r="M3205" i="1"/>
  <c r="N3205" i="1"/>
  <c r="P3205" i="1"/>
  <c r="Q3205" i="1"/>
  <c r="R3205" i="1"/>
  <c r="S3205" i="1"/>
  <c r="U3205" i="1"/>
  <c r="V3205" i="1"/>
  <c r="W3205" i="1"/>
  <c r="X3205" i="1"/>
  <c r="Z3205" i="1"/>
  <c r="AA3205" i="1"/>
  <c r="AC3205" i="1"/>
  <c r="AD3205" i="1"/>
  <c r="AE3205" i="1"/>
  <c r="I3206" i="1"/>
  <c r="L3206" i="1"/>
  <c r="M3206" i="1"/>
  <c r="N3206" i="1"/>
  <c r="P3206" i="1"/>
  <c r="Q3206" i="1"/>
  <c r="R3206" i="1"/>
  <c r="S3206" i="1"/>
  <c r="U3206" i="1"/>
  <c r="V3206" i="1"/>
  <c r="W3206" i="1"/>
  <c r="X3206" i="1"/>
  <c r="Z3206" i="1"/>
  <c r="AA3206" i="1"/>
  <c r="AC3206" i="1"/>
  <c r="AD3206" i="1"/>
  <c r="AE3206" i="1"/>
  <c r="I3207" i="1"/>
  <c r="L3207" i="1"/>
  <c r="M3207" i="1"/>
  <c r="N3207" i="1"/>
  <c r="P3207" i="1"/>
  <c r="Q3207" i="1"/>
  <c r="R3207" i="1"/>
  <c r="S3207" i="1"/>
  <c r="U3207" i="1"/>
  <c r="V3207" i="1"/>
  <c r="W3207" i="1"/>
  <c r="X3207" i="1"/>
  <c r="Z3207" i="1"/>
  <c r="AA3207" i="1"/>
  <c r="AC3207" i="1"/>
  <c r="AD3207" i="1"/>
  <c r="AE3207" i="1"/>
  <c r="T3177" i="1" l="1"/>
  <c r="AB3201" i="1"/>
  <c r="AB3183" i="1"/>
  <c r="AB3181" i="1"/>
  <c r="O3174" i="1"/>
  <c r="O3206" i="1"/>
  <c r="Y3204" i="1"/>
  <c r="AB3171" i="1"/>
  <c r="O3170" i="1"/>
  <c r="Y3168" i="1"/>
  <c r="T3168" i="1"/>
  <c r="AB3203" i="1"/>
  <c r="AB3177" i="1"/>
  <c r="T3175" i="1"/>
  <c r="O3175" i="1"/>
  <c r="T3173" i="1"/>
  <c r="AB3172" i="1"/>
  <c r="T3183" i="1"/>
  <c r="Y3206" i="1"/>
  <c r="T3201" i="1"/>
  <c r="O3200" i="1"/>
  <c r="O3182" i="1"/>
  <c r="Y3180" i="1"/>
  <c r="AB3175" i="1"/>
  <c r="T3171" i="1"/>
  <c r="O3171" i="1"/>
  <c r="T3169" i="1"/>
  <c r="AB3168" i="1"/>
  <c r="O3207" i="1"/>
  <c r="Y3203" i="1"/>
  <c r="Y3182" i="1"/>
  <c r="O3176" i="1"/>
  <c r="AB3207" i="1"/>
  <c r="T3207" i="1"/>
  <c r="AB3205" i="1"/>
  <c r="O3183" i="1"/>
  <c r="AB3179" i="1"/>
  <c r="Y3179" i="1"/>
  <c r="Y3172" i="1"/>
  <c r="T3172" i="1"/>
  <c r="T3203" i="1"/>
  <c r="Y3200" i="1"/>
  <c r="T3179" i="1"/>
  <c r="Y3176" i="1"/>
  <c r="O3172" i="1"/>
  <c r="Y3171" i="1"/>
  <c r="O3168" i="1"/>
  <c r="O3202" i="1"/>
  <c r="T3181" i="1"/>
  <c r="T3180" i="1"/>
  <c r="Y3178" i="1"/>
  <c r="O3178" i="1"/>
  <c r="Y3174" i="1"/>
  <c r="Y3173" i="1"/>
  <c r="O3173" i="1"/>
  <c r="Y3170" i="1"/>
  <c r="Y3169" i="1"/>
  <c r="T3205" i="1"/>
  <c r="AB3204" i="1"/>
  <c r="T3204" i="1"/>
  <c r="Y3202" i="1"/>
  <c r="AB3180" i="1"/>
  <c r="AB3206" i="1"/>
  <c r="Y3205" i="1"/>
  <c r="O3205" i="1"/>
  <c r="AB3202" i="1"/>
  <c r="T3202" i="1"/>
  <c r="AB3182" i="1"/>
  <c r="Y3181" i="1"/>
  <c r="O3181" i="1"/>
  <c r="AB3178" i="1"/>
  <c r="T3178" i="1"/>
  <c r="AB3174" i="1"/>
  <c r="AB3173" i="1"/>
  <c r="AB3170" i="1"/>
  <c r="AB3169" i="1"/>
  <c r="O3204" i="1"/>
  <c r="O3203" i="1"/>
  <c r="Y3201" i="1"/>
  <c r="AB3200" i="1"/>
  <c r="T3200" i="1"/>
  <c r="O3180" i="1"/>
  <c r="O3179" i="1"/>
  <c r="Y3177" i="1"/>
  <c r="AB3176" i="1"/>
  <c r="T3176" i="1"/>
  <c r="T3174" i="1"/>
  <c r="O3169" i="1"/>
  <c r="Y3207" i="1"/>
  <c r="T3206" i="1"/>
  <c r="O3201" i="1"/>
  <c r="Y3183" i="1"/>
  <c r="T3182" i="1"/>
  <c r="O3177" i="1"/>
  <c r="Y3175" i="1"/>
  <c r="T3170" i="1"/>
  <c r="I3216" i="1"/>
  <c r="L3216" i="1"/>
  <c r="M3216" i="1"/>
  <c r="N3216" i="1"/>
  <c r="P3216" i="1"/>
  <c r="Q3216" i="1"/>
  <c r="R3216" i="1"/>
  <c r="S3216" i="1"/>
  <c r="U3216" i="1"/>
  <c r="V3216" i="1"/>
  <c r="W3216" i="1"/>
  <c r="X3216" i="1"/>
  <c r="Z3216" i="1"/>
  <c r="AA3216" i="1"/>
  <c r="AC3216" i="1"/>
  <c r="AD3216" i="1"/>
  <c r="AE3216" i="1"/>
  <c r="I3217" i="1"/>
  <c r="L3217" i="1"/>
  <c r="M3217" i="1"/>
  <c r="N3217" i="1"/>
  <c r="P3217" i="1"/>
  <c r="Q3217" i="1"/>
  <c r="R3217" i="1"/>
  <c r="S3217" i="1"/>
  <c r="U3217" i="1"/>
  <c r="V3217" i="1"/>
  <c r="W3217" i="1"/>
  <c r="X3217" i="1"/>
  <c r="Z3217" i="1"/>
  <c r="AA3217" i="1"/>
  <c r="AC3217" i="1"/>
  <c r="AD3217" i="1"/>
  <c r="AE3217" i="1"/>
  <c r="I3218" i="1"/>
  <c r="L3218" i="1"/>
  <c r="M3218" i="1"/>
  <c r="N3218" i="1"/>
  <c r="P3218" i="1"/>
  <c r="Q3218" i="1"/>
  <c r="R3218" i="1"/>
  <c r="S3218" i="1"/>
  <c r="U3218" i="1"/>
  <c r="V3218" i="1"/>
  <c r="W3218" i="1"/>
  <c r="X3218" i="1"/>
  <c r="Z3218" i="1"/>
  <c r="AA3218" i="1"/>
  <c r="AC3218" i="1"/>
  <c r="AD3218" i="1"/>
  <c r="AE3218" i="1"/>
  <c r="I3219" i="1"/>
  <c r="L3219" i="1"/>
  <c r="M3219" i="1"/>
  <c r="N3219" i="1"/>
  <c r="P3219" i="1"/>
  <c r="Q3219" i="1"/>
  <c r="R3219" i="1"/>
  <c r="S3219" i="1"/>
  <c r="U3219" i="1"/>
  <c r="V3219" i="1"/>
  <c r="W3219" i="1"/>
  <c r="X3219" i="1"/>
  <c r="Z3219" i="1"/>
  <c r="AA3219" i="1"/>
  <c r="AC3219" i="1"/>
  <c r="AD3219" i="1"/>
  <c r="AE3219" i="1"/>
  <c r="I3220" i="1"/>
  <c r="L3220" i="1"/>
  <c r="M3220" i="1"/>
  <c r="N3220" i="1"/>
  <c r="P3220" i="1"/>
  <c r="Q3220" i="1"/>
  <c r="R3220" i="1"/>
  <c r="S3220" i="1"/>
  <c r="U3220" i="1"/>
  <c r="V3220" i="1"/>
  <c r="W3220" i="1"/>
  <c r="X3220" i="1"/>
  <c r="Z3220" i="1"/>
  <c r="AA3220" i="1"/>
  <c r="AC3220" i="1"/>
  <c r="AD3220" i="1"/>
  <c r="AE3220" i="1"/>
  <c r="I3221" i="1"/>
  <c r="L3221" i="1"/>
  <c r="M3221" i="1"/>
  <c r="N3221" i="1"/>
  <c r="P3221" i="1"/>
  <c r="Q3221" i="1"/>
  <c r="R3221" i="1"/>
  <c r="S3221" i="1"/>
  <c r="U3221" i="1"/>
  <c r="V3221" i="1"/>
  <c r="W3221" i="1"/>
  <c r="X3221" i="1"/>
  <c r="Z3221" i="1"/>
  <c r="AA3221" i="1"/>
  <c r="AC3221" i="1"/>
  <c r="AD3221" i="1"/>
  <c r="AE3221" i="1"/>
  <c r="I3222" i="1"/>
  <c r="L3222" i="1"/>
  <c r="M3222" i="1"/>
  <c r="N3222" i="1"/>
  <c r="P3222" i="1"/>
  <c r="Q3222" i="1"/>
  <c r="R3222" i="1"/>
  <c r="S3222" i="1"/>
  <c r="U3222" i="1"/>
  <c r="V3222" i="1"/>
  <c r="W3222" i="1"/>
  <c r="X3222" i="1"/>
  <c r="Z3222" i="1"/>
  <c r="AA3222" i="1"/>
  <c r="AC3222" i="1"/>
  <c r="AD3222" i="1"/>
  <c r="AE3222" i="1"/>
  <c r="I3223" i="1"/>
  <c r="L3223" i="1"/>
  <c r="M3223" i="1"/>
  <c r="N3223" i="1"/>
  <c r="P3223" i="1"/>
  <c r="Q3223" i="1"/>
  <c r="R3223" i="1"/>
  <c r="S3223" i="1"/>
  <c r="U3223" i="1"/>
  <c r="V3223" i="1"/>
  <c r="W3223" i="1"/>
  <c r="X3223" i="1"/>
  <c r="Z3223" i="1"/>
  <c r="AA3223" i="1"/>
  <c r="AC3223" i="1"/>
  <c r="AD3223" i="1"/>
  <c r="AE3223" i="1"/>
  <c r="AB3221" i="1" l="1"/>
  <c r="O3216" i="1"/>
  <c r="AB3220" i="1"/>
  <c r="Y3220" i="1"/>
  <c r="O3219" i="1"/>
  <c r="Y3218" i="1"/>
  <c r="O3217" i="1"/>
  <c r="O3223" i="1"/>
  <c r="AB3223" i="1"/>
  <c r="T3221" i="1"/>
  <c r="Y3217" i="1"/>
  <c r="Y3222" i="1"/>
  <c r="Y3223" i="1"/>
  <c r="AB3222" i="1"/>
  <c r="Y3221" i="1"/>
  <c r="T3220" i="1"/>
  <c r="AB3217" i="1"/>
  <c r="AB3216" i="1"/>
  <c r="T3222" i="1"/>
  <c r="Y3219" i="1"/>
  <c r="AB3218" i="1"/>
  <c r="T3218" i="1"/>
  <c r="O3218" i="1"/>
  <c r="T3216" i="1"/>
  <c r="O3221" i="1"/>
  <c r="O3220" i="1"/>
  <c r="T3217" i="1"/>
  <c r="O3222" i="1"/>
  <c r="AB3219" i="1"/>
  <c r="T3219" i="1"/>
  <c r="T3223" i="1"/>
  <c r="Y3216" i="1"/>
  <c r="I4175" i="1" l="1"/>
  <c r="L4175" i="1"/>
  <c r="M4175" i="1"/>
  <c r="N4175" i="1"/>
  <c r="P4175" i="1"/>
  <c r="Q4175" i="1"/>
  <c r="R4175" i="1"/>
  <c r="S4175" i="1"/>
  <c r="U4175" i="1"/>
  <c r="V4175" i="1"/>
  <c r="W4175" i="1"/>
  <c r="X4175" i="1"/>
  <c r="Z4175" i="1"/>
  <c r="AA4175" i="1"/>
  <c r="AC4175" i="1"/>
  <c r="AD4175" i="1"/>
  <c r="AE4175" i="1"/>
  <c r="I4176" i="1"/>
  <c r="L4176" i="1"/>
  <c r="M4176" i="1"/>
  <c r="N4176" i="1"/>
  <c r="P4176" i="1"/>
  <c r="Q4176" i="1"/>
  <c r="R4176" i="1"/>
  <c r="S4176" i="1"/>
  <c r="U4176" i="1"/>
  <c r="V4176" i="1"/>
  <c r="W4176" i="1"/>
  <c r="X4176" i="1"/>
  <c r="Z4176" i="1"/>
  <c r="AA4176" i="1"/>
  <c r="AC4176" i="1"/>
  <c r="AD4176" i="1"/>
  <c r="AE4176" i="1"/>
  <c r="I4177" i="1"/>
  <c r="L4177" i="1"/>
  <c r="M4177" i="1"/>
  <c r="N4177" i="1"/>
  <c r="P4177" i="1"/>
  <c r="Q4177" i="1"/>
  <c r="R4177" i="1"/>
  <c r="S4177" i="1"/>
  <c r="U4177" i="1"/>
  <c r="V4177" i="1"/>
  <c r="W4177" i="1"/>
  <c r="X4177" i="1"/>
  <c r="Z4177" i="1"/>
  <c r="AA4177" i="1"/>
  <c r="AC4177" i="1"/>
  <c r="AD4177" i="1"/>
  <c r="AE4177" i="1"/>
  <c r="I4178" i="1"/>
  <c r="L4178" i="1"/>
  <c r="M4178" i="1"/>
  <c r="N4178" i="1"/>
  <c r="P4178" i="1"/>
  <c r="Q4178" i="1"/>
  <c r="R4178" i="1"/>
  <c r="S4178" i="1"/>
  <c r="U4178" i="1"/>
  <c r="V4178" i="1"/>
  <c r="W4178" i="1"/>
  <c r="X4178" i="1"/>
  <c r="Z4178" i="1"/>
  <c r="AA4178" i="1"/>
  <c r="AC4178" i="1"/>
  <c r="AD4178" i="1"/>
  <c r="AE4178" i="1"/>
  <c r="I4179" i="1"/>
  <c r="L4179" i="1"/>
  <c r="M4179" i="1"/>
  <c r="N4179" i="1"/>
  <c r="P4179" i="1"/>
  <c r="Q4179" i="1"/>
  <c r="R4179" i="1"/>
  <c r="S4179" i="1"/>
  <c r="U4179" i="1"/>
  <c r="V4179" i="1"/>
  <c r="W4179" i="1"/>
  <c r="X4179" i="1"/>
  <c r="Z4179" i="1"/>
  <c r="AA4179" i="1"/>
  <c r="AC4179" i="1"/>
  <c r="AD4179" i="1"/>
  <c r="AE4179" i="1"/>
  <c r="I4180" i="1"/>
  <c r="L4180" i="1"/>
  <c r="M4180" i="1"/>
  <c r="N4180" i="1"/>
  <c r="P4180" i="1"/>
  <c r="Q4180" i="1"/>
  <c r="R4180" i="1"/>
  <c r="S4180" i="1"/>
  <c r="U4180" i="1"/>
  <c r="V4180" i="1"/>
  <c r="W4180" i="1"/>
  <c r="X4180" i="1"/>
  <c r="Z4180" i="1"/>
  <c r="AA4180" i="1"/>
  <c r="AC4180" i="1"/>
  <c r="AD4180" i="1"/>
  <c r="AE4180" i="1"/>
  <c r="I4181" i="1"/>
  <c r="L4181" i="1"/>
  <c r="M4181" i="1"/>
  <c r="N4181" i="1"/>
  <c r="P4181" i="1"/>
  <c r="Q4181" i="1"/>
  <c r="R4181" i="1"/>
  <c r="S4181" i="1"/>
  <c r="U4181" i="1"/>
  <c r="V4181" i="1"/>
  <c r="W4181" i="1"/>
  <c r="X4181" i="1"/>
  <c r="Z4181" i="1"/>
  <c r="AA4181" i="1"/>
  <c r="AC4181" i="1"/>
  <c r="AD4181" i="1"/>
  <c r="AE4181" i="1"/>
  <c r="I4182" i="1"/>
  <c r="L4182" i="1"/>
  <c r="M4182" i="1"/>
  <c r="N4182" i="1"/>
  <c r="P4182" i="1"/>
  <c r="Q4182" i="1"/>
  <c r="R4182" i="1"/>
  <c r="S4182" i="1"/>
  <c r="U4182" i="1"/>
  <c r="V4182" i="1"/>
  <c r="W4182" i="1"/>
  <c r="X4182" i="1"/>
  <c r="Z4182" i="1"/>
  <c r="AA4182" i="1"/>
  <c r="AC4182" i="1"/>
  <c r="AD4182" i="1"/>
  <c r="AE4182" i="1"/>
  <c r="AB4176" i="1" l="1"/>
  <c r="AB4177" i="1"/>
  <c r="AB4175" i="1"/>
  <c r="O4176" i="1"/>
  <c r="AB4181" i="1"/>
  <c r="T4181" i="1"/>
  <c r="AB4179" i="1"/>
  <c r="T4177" i="1"/>
  <c r="AB4180" i="1"/>
  <c r="O4180" i="1"/>
  <c r="Y4178" i="1"/>
  <c r="T4182" i="1"/>
  <c r="O4181" i="1"/>
  <c r="T4179" i="1"/>
  <c r="AB4178" i="1"/>
  <c r="T4178" i="1"/>
  <c r="O4177" i="1"/>
  <c r="T4175" i="1"/>
  <c r="AB4182" i="1"/>
  <c r="Y4182" i="1"/>
  <c r="Y4180" i="1"/>
  <c r="Y4179" i="1"/>
  <c r="O4179" i="1"/>
  <c r="Y4176" i="1"/>
  <c r="Y4175" i="1"/>
  <c r="O4182" i="1"/>
  <c r="O4178" i="1"/>
  <c r="Y4177" i="1"/>
  <c r="T4180" i="1"/>
  <c r="O4175" i="1"/>
  <c r="Y4181" i="1"/>
  <c r="T4176" i="1"/>
  <c r="I361" i="1" l="1"/>
  <c r="L361" i="1"/>
  <c r="M361" i="1"/>
  <c r="N361" i="1"/>
  <c r="P361" i="1"/>
  <c r="Q361" i="1"/>
  <c r="R361" i="1"/>
  <c r="S361" i="1"/>
  <c r="U361" i="1"/>
  <c r="V361" i="1"/>
  <c r="W361" i="1"/>
  <c r="X361" i="1"/>
  <c r="Z361" i="1"/>
  <c r="AA361" i="1"/>
  <c r="AC361" i="1"/>
  <c r="AD361" i="1"/>
  <c r="AE361" i="1"/>
  <c r="I362" i="1"/>
  <c r="L362" i="1"/>
  <c r="M362" i="1"/>
  <c r="N362" i="1"/>
  <c r="P362" i="1"/>
  <c r="Q362" i="1"/>
  <c r="R362" i="1"/>
  <c r="S362" i="1"/>
  <c r="U362" i="1"/>
  <c r="V362" i="1"/>
  <c r="W362" i="1"/>
  <c r="X362" i="1"/>
  <c r="Z362" i="1"/>
  <c r="AA362" i="1"/>
  <c r="AC362" i="1"/>
  <c r="AD362" i="1"/>
  <c r="AE362" i="1"/>
  <c r="I363" i="1"/>
  <c r="L363" i="1"/>
  <c r="M363" i="1"/>
  <c r="N363" i="1"/>
  <c r="P363" i="1"/>
  <c r="Q363" i="1"/>
  <c r="R363" i="1"/>
  <c r="S363" i="1"/>
  <c r="U363" i="1"/>
  <c r="V363" i="1"/>
  <c r="W363" i="1"/>
  <c r="X363" i="1"/>
  <c r="Z363" i="1"/>
  <c r="AA363" i="1"/>
  <c r="AC363" i="1"/>
  <c r="AD363" i="1"/>
  <c r="AE363" i="1"/>
  <c r="I364" i="1"/>
  <c r="L364" i="1"/>
  <c r="M364" i="1"/>
  <c r="N364" i="1"/>
  <c r="P364" i="1"/>
  <c r="Q364" i="1"/>
  <c r="R364" i="1"/>
  <c r="S364" i="1"/>
  <c r="U364" i="1"/>
  <c r="V364" i="1"/>
  <c r="W364" i="1"/>
  <c r="X364" i="1"/>
  <c r="Z364" i="1"/>
  <c r="AA364" i="1"/>
  <c r="AC364" i="1"/>
  <c r="AD364" i="1"/>
  <c r="AE364" i="1"/>
  <c r="I365" i="1"/>
  <c r="L365" i="1"/>
  <c r="M365" i="1"/>
  <c r="N365" i="1"/>
  <c r="P365" i="1"/>
  <c r="Q365" i="1"/>
  <c r="R365" i="1"/>
  <c r="S365" i="1"/>
  <c r="U365" i="1"/>
  <c r="V365" i="1"/>
  <c r="W365" i="1"/>
  <c r="X365" i="1"/>
  <c r="Z365" i="1"/>
  <c r="AA365" i="1"/>
  <c r="AC365" i="1"/>
  <c r="AD365" i="1"/>
  <c r="AE365" i="1"/>
  <c r="I366" i="1"/>
  <c r="L366" i="1"/>
  <c r="M366" i="1"/>
  <c r="N366" i="1"/>
  <c r="P366" i="1"/>
  <c r="Q366" i="1"/>
  <c r="R366" i="1"/>
  <c r="S366" i="1"/>
  <c r="U366" i="1"/>
  <c r="V366" i="1"/>
  <c r="W366" i="1"/>
  <c r="X366" i="1"/>
  <c r="Z366" i="1"/>
  <c r="AA366" i="1"/>
  <c r="AC366" i="1"/>
  <c r="AD366" i="1"/>
  <c r="AE366" i="1"/>
  <c r="I367" i="1"/>
  <c r="L367" i="1"/>
  <c r="M367" i="1"/>
  <c r="N367" i="1"/>
  <c r="P367" i="1"/>
  <c r="Q367" i="1"/>
  <c r="R367" i="1"/>
  <c r="S367" i="1"/>
  <c r="U367" i="1"/>
  <c r="V367" i="1"/>
  <c r="W367" i="1"/>
  <c r="X367" i="1"/>
  <c r="Z367" i="1"/>
  <c r="AA367" i="1"/>
  <c r="AC367" i="1"/>
  <c r="AD367" i="1"/>
  <c r="AE367" i="1"/>
  <c r="I368" i="1"/>
  <c r="L368" i="1"/>
  <c r="M368" i="1"/>
  <c r="N368" i="1"/>
  <c r="P368" i="1"/>
  <c r="Q368" i="1"/>
  <c r="R368" i="1"/>
  <c r="S368" i="1"/>
  <c r="U368" i="1"/>
  <c r="V368" i="1"/>
  <c r="W368" i="1"/>
  <c r="X368" i="1"/>
  <c r="Z368" i="1"/>
  <c r="AA368" i="1"/>
  <c r="AC368" i="1"/>
  <c r="AD368" i="1"/>
  <c r="AE368" i="1"/>
  <c r="I409" i="1"/>
  <c r="L409" i="1"/>
  <c r="M409" i="1"/>
  <c r="N409" i="1"/>
  <c r="P409" i="1"/>
  <c r="U409" i="1"/>
  <c r="AA409" i="1"/>
  <c r="AC409" i="1"/>
  <c r="AD409" i="1"/>
  <c r="AE409" i="1"/>
  <c r="I410" i="1"/>
  <c r="L410" i="1"/>
  <c r="M410" i="1"/>
  <c r="N410" i="1"/>
  <c r="P410" i="1"/>
  <c r="U410" i="1"/>
  <c r="AA410" i="1"/>
  <c r="AC410" i="1"/>
  <c r="AD410" i="1"/>
  <c r="AE410" i="1"/>
  <c r="I411" i="1"/>
  <c r="L411" i="1"/>
  <c r="M411" i="1"/>
  <c r="N411" i="1"/>
  <c r="P411" i="1"/>
  <c r="U411" i="1"/>
  <c r="AA411" i="1"/>
  <c r="AC411" i="1"/>
  <c r="AD411" i="1"/>
  <c r="AE411" i="1"/>
  <c r="I412" i="1"/>
  <c r="L412" i="1"/>
  <c r="M412" i="1"/>
  <c r="N412" i="1"/>
  <c r="P412" i="1"/>
  <c r="U412" i="1"/>
  <c r="AA412" i="1"/>
  <c r="AC412" i="1"/>
  <c r="AD412" i="1"/>
  <c r="AE412" i="1"/>
  <c r="I413" i="1"/>
  <c r="L413" i="1"/>
  <c r="M413" i="1"/>
  <c r="N413" i="1"/>
  <c r="P413" i="1"/>
  <c r="U413" i="1"/>
  <c r="AA413" i="1"/>
  <c r="AC413" i="1"/>
  <c r="AD413" i="1"/>
  <c r="AE413" i="1"/>
  <c r="I414" i="1"/>
  <c r="L414" i="1"/>
  <c r="M414" i="1"/>
  <c r="N414" i="1"/>
  <c r="P414" i="1"/>
  <c r="U414" i="1"/>
  <c r="AA414" i="1"/>
  <c r="AC414" i="1"/>
  <c r="AD414" i="1"/>
  <c r="AE414" i="1"/>
  <c r="I415" i="1"/>
  <c r="L415" i="1"/>
  <c r="M415" i="1"/>
  <c r="N415" i="1"/>
  <c r="P415" i="1"/>
  <c r="U415" i="1"/>
  <c r="AA415" i="1"/>
  <c r="AC415" i="1"/>
  <c r="AD415" i="1"/>
  <c r="AE415" i="1"/>
  <c r="I416" i="1"/>
  <c r="L416" i="1"/>
  <c r="M416" i="1"/>
  <c r="N416" i="1"/>
  <c r="P416" i="1"/>
  <c r="U416" i="1"/>
  <c r="AA416" i="1"/>
  <c r="AC416" i="1"/>
  <c r="AD416" i="1"/>
  <c r="AE416" i="1"/>
  <c r="I1873" i="1"/>
  <c r="L1873" i="1"/>
  <c r="M1873" i="1"/>
  <c r="N1873" i="1"/>
  <c r="P1873" i="1"/>
  <c r="Q1873" i="1"/>
  <c r="R1873" i="1"/>
  <c r="S1873" i="1"/>
  <c r="U1873" i="1"/>
  <c r="V1873" i="1"/>
  <c r="W1873" i="1"/>
  <c r="X1873" i="1"/>
  <c r="Z1873" i="1"/>
  <c r="AA1873" i="1"/>
  <c r="AC1873" i="1"/>
  <c r="AD1873" i="1"/>
  <c r="AE1873" i="1"/>
  <c r="I1874" i="1"/>
  <c r="L1874" i="1"/>
  <c r="M1874" i="1"/>
  <c r="N1874" i="1"/>
  <c r="P1874" i="1"/>
  <c r="Q1874" i="1"/>
  <c r="R1874" i="1"/>
  <c r="S1874" i="1"/>
  <c r="U1874" i="1"/>
  <c r="V1874" i="1"/>
  <c r="W1874" i="1"/>
  <c r="X1874" i="1"/>
  <c r="Z1874" i="1"/>
  <c r="AA1874" i="1"/>
  <c r="AC1874" i="1"/>
  <c r="AD1874" i="1"/>
  <c r="AE1874" i="1"/>
  <c r="I1875" i="1"/>
  <c r="L1875" i="1"/>
  <c r="M1875" i="1"/>
  <c r="N1875" i="1"/>
  <c r="P1875" i="1"/>
  <c r="Q1875" i="1"/>
  <c r="R1875" i="1"/>
  <c r="S1875" i="1"/>
  <c r="U1875" i="1"/>
  <c r="V1875" i="1"/>
  <c r="W1875" i="1"/>
  <c r="X1875" i="1"/>
  <c r="Z1875" i="1"/>
  <c r="AA1875" i="1"/>
  <c r="AC1875" i="1"/>
  <c r="AD1875" i="1"/>
  <c r="AE1875" i="1"/>
  <c r="I1876" i="1"/>
  <c r="L1876" i="1"/>
  <c r="M1876" i="1"/>
  <c r="N1876" i="1"/>
  <c r="P1876" i="1"/>
  <c r="Q1876" i="1"/>
  <c r="R1876" i="1"/>
  <c r="S1876" i="1"/>
  <c r="U1876" i="1"/>
  <c r="V1876" i="1"/>
  <c r="W1876" i="1"/>
  <c r="X1876" i="1"/>
  <c r="Z1876" i="1"/>
  <c r="AA1876" i="1"/>
  <c r="AC1876" i="1"/>
  <c r="AD1876" i="1"/>
  <c r="AE1876" i="1"/>
  <c r="I1877" i="1"/>
  <c r="L1877" i="1"/>
  <c r="M1877" i="1"/>
  <c r="N1877" i="1"/>
  <c r="P1877" i="1"/>
  <c r="Q1877" i="1"/>
  <c r="R1877" i="1"/>
  <c r="S1877" i="1"/>
  <c r="U1877" i="1"/>
  <c r="V1877" i="1"/>
  <c r="W1877" i="1"/>
  <c r="X1877" i="1"/>
  <c r="Z1877" i="1"/>
  <c r="AA1877" i="1"/>
  <c r="AC1877" i="1"/>
  <c r="AD1877" i="1"/>
  <c r="AE1877" i="1"/>
  <c r="I1878" i="1"/>
  <c r="L1878" i="1"/>
  <c r="M1878" i="1"/>
  <c r="N1878" i="1"/>
  <c r="P1878" i="1"/>
  <c r="Q1878" i="1"/>
  <c r="R1878" i="1"/>
  <c r="S1878" i="1"/>
  <c r="U1878" i="1"/>
  <c r="V1878" i="1"/>
  <c r="W1878" i="1"/>
  <c r="X1878" i="1"/>
  <c r="Z1878" i="1"/>
  <c r="AA1878" i="1"/>
  <c r="AC1878" i="1"/>
  <c r="AD1878" i="1"/>
  <c r="AE1878" i="1"/>
  <c r="I1879" i="1"/>
  <c r="L1879" i="1"/>
  <c r="M1879" i="1"/>
  <c r="N1879" i="1"/>
  <c r="P1879" i="1"/>
  <c r="Q1879" i="1"/>
  <c r="R1879" i="1"/>
  <c r="S1879" i="1"/>
  <c r="U1879" i="1"/>
  <c r="V1879" i="1"/>
  <c r="W1879" i="1"/>
  <c r="X1879" i="1"/>
  <c r="Z1879" i="1"/>
  <c r="AA1879" i="1"/>
  <c r="AC1879" i="1"/>
  <c r="AD1879" i="1"/>
  <c r="AE1879" i="1"/>
  <c r="I1880" i="1"/>
  <c r="L1880" i="1"/>
  <c r="M1880" i="1"/>
  <c r="N1880" i="1"/>
  <c r="P1880" i="1"/>
  <c r="Q1880" i="1"/>
  <c r="R1880" i="1"/>
  <c r="S1880" i="1"/>
  <c r="U1880" i="1"/>
  <c r="V1880" i="1"/>
  <c r="W1880" i="1"/>
  <c r="X1880" i="1"/>
  <c r="Z1880" i="1"/>
  <c r="AA1880" i="1"/>
  <c r="AC1880" i="1"/>
  <c r="AD1880" i="1"/>
  <c r="AE1880" i="1"/>
  <c r="I1921" i="1"/>
  <c r="L1921" i="1"/>
  <c r="M1921" i="1"/>
  <c r="N1921" i="1"/>
  <c r="P1921" i="1"/>
  <c r="U1921" i="1"/>
  <c r="AA1921" i="1"/>
  <c r="AC1921" i="1"/>
  <c r="AD1921" i="1"/>
  <c r="AE1921" i="1"/>
  <c r="I1922" i="1"/>
  <c r="L1922" i="1"/>
  <c r="M1922" i="1"/>
  <c r="N1922" i="1"/>
  <c r="P1922" i="1"/>
  <c r="U1922" i="1"/>
  <c r="AA1922" i="1"/>
  <c r="AC1922" i="1"/>
  <c r="AD1922" i="1"/>
  <c r="AE1922" i="1"/>
  <c r="I1923" i="1"/>
  <c r="L1923" i="1"/>
  <c r="M1923" i="1"/>
  <c r="N1923" i="1"/>
  <c r="P1923" i="1"/>
  <c r="U1923" i="1"/>
  <c r="AA1923" i="1"/>
  <c r="AC1923" i="1"/>
  <c r="AD1923" i="1"/>
  <c r="AE1923" i="1"/>
  <c r="I1924" i="1"/>
  <c r="L1924" i="1"/>
  <c r="M1924" i="1"/>
  <c r="N1924" i="1"/>
  <c r="P1924" i="1"/>
  <c r="U1924" i="1"/>
  <c r="AA1924" i="1"/>
  <c r="AC1924" i="1"/>
  <c r="AD1924" i="1"/>
  <c r="AE1924" i="1"/>
  <c r="I1925" i="1"/>
  <c r="L1925" i="1"/>
  <c r="M1925" i="1"/>
  <c r="N1925" i="1"/>
  <c r="P1925" i="1"/>
  <c r="U1925" i="1"/>
  <c r="AA1925" i="1"/>
  <c r="AC1925" i="1"/>
  <c r="AD1925" i="1"/>
  <c r="AE1925" i="1"/>
  <c r="I1926" i="1"/>
  <c r="L1926" i="1"/>
  <c r="M1926" i="1"/>
  <c r="N1926" i="1"/>
  <c r="P1926" i="1"/>
  <c r="U1926" i="1"/>
  <c r="AA1926" i="1"/>
  <c r="AC1926" i="1"/>
  <c r="AD1926" i="1"/>
  <c r="AE1926" i="1"/>
  <c r="I1927" i="1"/>
  <c r="L1927" i="1"/>
  <c r="M1927" i="1"/>
  <c r="N1927" i="1"/>
  <c r="P1927" i="1"/>
  <c r="U1927" i="1"/>
  <c r="AA1927" i="1"/>
  <c r="AC1927" i="1"/>
  <c r="AD1927" i="1"/>
  <c r="AE1927" i="1"/>
  <c r="I1928" i="1"/>
  <c r="L1928" i="1"/>
  <c r="M1928" i="1"/>
  <c r="N1928" i="1"/>
  <c r="P1928" i="1"/>
  <c r="U1928" i="1"/>
  <c r="AA1928" i="1"/>
  <c r="AC1928" i="1"/>
  <c r="AD1928" i="1"/>
  <c r="AE1928" i="1"/>
  <c r="O1927" i="1" l="1"/>
  <c r="O1880" i="1"/>
  <c r="O414" i="1"/>
  <c r="AB367" i="1"/>
  <c r="AB364" i="1"/>
  <c r="AB362" i="1"/>
  <c r="O1875" i="1"/>
  <c r="O1922" i="1"/>
  <c r="AB1875" i="1"/>
  <c r="Y368" i="1"/>
  <c r="T368" i="1"/>
  <c r="O366" i="1"/>
  <c r="O1928" i="1"/>
  <c r="T1877" i="1"/>
  <c r="O411" i="1"/>
  <c r="O410" i="1"/>
  <c r="T367" i="1"/>
  <c r="O367" i="1"/>
  <c r="T366" i="1"/>
  <c r="T363" i="1"/>
  <c r="AB1879" i="1"/>
  <c r="O1878" i="1"/>
  <c r="AB1877" i="1"/>
  <c r="AB1873" i="1"/>
  <c r="O412" i="1"/>
  <c r="AB363" i="1"/>
  <c r="O1879" i="1"/>
  <c r="AB1876" i="1"/>
  <c r="T1876" i="1"/>
  <c r="T1874" i="1"/>
  <c r="O1874" i="1"/>
  <c r="O1926" i="1"/>
  <c r="AB368" i="1"/>
  <c r="Y364" i="1"/>
  <c r="O362" i="1"/>
  <c r="O1924" i="1"/>
  <c r="O1921" i="1"/>
  <c r="Y1878" i="1"/>
  <c r="T1878" i="1"/>
  <c r="O413" i="1"/>
  <c r="Y365" i="1"/>
  <c r="T365" i="1"/>
  <c r="T364" i="1"/>
  <c r="O364" i="1"/>
  <c r="O363" i="1"/>
  <c r="T362" i="1"/>
  <c r="T361" i="1"/>
  <c r="Y1880" i="1"/>
  <c r="AB1878" i="1"/>
  <c r="Y1876" i="1"/>
  <c r="T1875" i="1"/>
  <c r="Y1873" i="1"/>
  <c r="T1873" i="1"/>
  <c r="O1873" i="1"/>
  <c r="O415" i="1"/>
  <c r="O409" i="1"/>
  <c r="AB366" i="1"/>
  <c r="AB365" i="1"/>
  <c r="Y361" i="1"/>
  <c r="O1923" i="1"/>
  <c r="AB1880" i="1"/>
  <c r="T1880" i="1"/>
  <c r="O365" i="1"/>
  <c r="AB361" i="1"/>
  <c r="T1879" i="1"/>
  <c r="AB1874" i="1"/>
  <c r="Y1877" i="1"/>
  <c r="Y1879" i="1"/>
  <c r="O1877" i="1"/>
  <c r="O1925" i="1"/>
  <c r="O1876" i="1"/>
  <c r="Y1875" i="1"/>
  <c r="Y1874" i="1"/>
  <c r="Y367" i="1"/>
  <c r="Y366" i="1"/>
  <c r="O416" i="1"/>
  <c r="O368" i="1"/>
  <c r="O361" i="1"/>
  <c r="Y363" i="1"/>
  <c r="Y362" i="1"/>
  <c r="I937" i="1" l="1"/>
  <c r="L937" i="1"/>
  <c r="M937" i="1"/>
  <c r="N937" i="1"/>
  <c r="P937" i="1"/>
  <c r="Q937" i="1"/>
  <c r="R937" i="1"/>
  <c r="S937" i="1"/>
  <c r="U937" i="1"/>
  <c r="V937" i="1"/>
  <c r="W937" i="1"/>
  <c r="X937" i="1"/>
  <c r="Z937" i="1"/>
  <c r="AA937" i="1"/>
  <c r="AC937" i="1"/>
  <c r="AD937" i="1"/>
  <c r="AE937" i="1"/>
  <c r="I938" i="1"/>
  <c r="L938" i="1"/>
  <c r="M938" i="1"/>
  <c r="N938" i="1"/>
  <c r="P938" i="1"/>
  <c r="Q938" i="1"/>
  <c r="R938" i="1"/>
  <c r="S938" i="1"/>
  <c r="U938" i="1"/>
  <c r="V938" i="1"/>
  <c r="W938" i="1"/>
  <c r="X938" i="1"/>
  <c r="Z938" i="1"/>
  <c r="AA938" i="1"/>
  <c r="AC938" i="1"/>
  <c r="AD938" i="1"/>
  <c r="AE938" i="1"/>
  <c r="I939" i="1"/>
  <c r="L939" i="1"/>
  <c r="M939" i="1"/>
  <c r="N939" i="1"/>
  <c r="P939" i="1"/>
  <c r="Q939" i="1"/>
  <c r="R939" i="1"/>
  <c r="S939" i="1"/>
  <c r="U939" i="1"/>
  <c r="V939" i="1"/>
  <c r="W939" i="1"/>
  <c r="X939" i="1"/>
  <c r="Z939" i="1"/>
  <c r="AA939" i="1"/>
  <c r="AC939" i="1"/>
  <c r="AD939" i="1"/>
  <c r="AE939" i="1"/>
  <c r="I940" i="1"/>
  <c r="L940" i="1"/>
  <c r="M940" i="1"/>
  <c r="N940" i="1"/>
  <c r="P940" i="1"/>
  <c r="Q940" i="1"/>
  <c r="R940" i="1"/>
  <c r="S940" i="1"/>
  <c r="U940" i="1"/>
  <c r="V940" i="1"/>
  <c r="W940" i="1"/>
  <c r="X940" i="1"/>
  <c r="Z940" i="1"/>
  <c r="AA940" i="1"/>
  <c r="AC940" i="1"/>
  <c r="AD940" i="1"/>
  <c r="AE940" i="1"/>
  <c r="I941" i="1"/>
  <c r="L941" i="1"/>
  <c r="M941" i="1"/>
  <c r="N941" i="1"/>
  <c r="P941" i="1"/>
  <c r="Q941" i="1"/>
  <c r="R941" i="1"/>
  <c r="S941" i="1"/>
  <c r="U941" i="1"/>
  <c r="V941" i="1"/>
  <c r="W941" i="1"/>
  <c r="X941" i="1"/>
  <c r="Z941" i="1"/>
  <c r="AA941" i="1"/>
  <c r="AC941" i="1"/>
  <c r="AD941" i="1"/>
  <c r="AE941" i="1"/>
  <c r="I942" i="1"/>
  <c r="L942" i="1"/>
  <c r="M942" i="1"/>
  <c r="N942" i="1"/>
  <c r="P942" i="1"/>
  <c r="Q942" i="1"/>
  <c r="R942" i="1"/>
  <c r="S942" i="1"/>
  <c r="U942" i="1"/>
  <c r="V942" i="1"/>
  <c r="W942" i="1"/>
  <c r="X942" i="1"/>
  <c r="Z942" i="1"/>
  <c r="AA942" i="1"/>
  <c r="AC942" i="1"/>
  <c r="AD942" i="1"/>
  <c r="AE942" i="1"/>
  <c r="I943" i="1"/>
  <c r="L943" i="1"/>
  <c r="M943" i="1"/>
  <c r="N943" i="1"/>
  <c r="P943" i="1"/>
  <c r="Q943" i="1"/>
  <c r="R943" i="1"/>
  <c r="S943" i="1"/>
  <c r="U943" i="1"/>
  <c r="V943" i="1"/>
  <c r="W943" i="1"/>
  <c r="X943" i="1"/>
  <c r="Z943" i="1"/>
  <c r="AA943" i="1"/>
  <c r="AC943" i="1"/>
  <c r="AD943" i="1"/>
  <c r="AE943" i="1"/>
  <c r="I944" i="1"/>
  <c r="L944" i="1"/>
  <c r="M944" i="1"/>
  <c r="N944" i="1"/>
  <c r="P944" i="1"/>
  <c r="Q944" i="1"/>
  <c r="R944" i="1"/>
  <c r="S944" i="1"/>
  <c r="U944" i="1"/>
  <c r="V944" i="1"/>
  <c r="W944" i="1"/>
  <c r="X944" i="1"/>
  <c r="Z944" i="1"/>
  <c r="AA944" i="1"/>
  <c r="AC944" i="1"/>
  <c r="AD944" i="1"/>
  <c r="AE944" i="1"/>
  <c r="O938" i="1" l="1"/>
  <c r="AB944" i="1"/>
  <c r="AB940" i="1"/>
  <c r="O942" i="1"/>
  <c r="AB937" i="1"/>
  <c r="Y937" i="1"/>
  <c r="O943" i="1"/>
  <c r="AB939" i="1"/>
  <c r="Y941" i="1"/>
  <c r="T941" i="1"/>
  <c r="O941" i="1"/>
  <c r="T939" i="1"/>
  <c r="AB943" i="1"/>
  <c r="Y944" i="1"/>
  <c r="T944" i="1"/>
  <c r="T940" i="1"/>
  <c r="O939" i="1"/>
  <c r="T943" i="1"/>
  <c r="AB941" i="1"/>
  <c r="Y940" i="1"/>
  <c r="AB938" i="1"/>
  <c r="Y942" i="1"/>
  <c r="T942" i="1"/>
  <c r="O944" i="1"/>
  <c r="Y943" i="1"/>
  <c r="AB942" i="1"/>
  <c r="O940" i="1"/>
  <c r="Y939" i="1"/>
  <c r="Y938" i="1"/>
  <c r="T938" i="1"/>
  <c r="T937" i="1"/>
  <c r="O937" i="1"/>
  <c r="I2486" i="1" l="1"/>
  <c r="I2500" i="1"/>
  <c r="I2491" i="1"/>
  <c r="I2499" i="1"/>
  <c r="I2493" i="1"/>
  <c r="I51" i="1" l="1"/>
  <c r="I155" i="1" l="1"/>
  <c r="I164" i="1" l="1"/>
  <c r="E456" i="33"/>
  <c r="E333" i="33"/>
  <c r="E404" i="33" s="1"/>
  <c r="X1091" i="1" l="1"/>
  <c r="X1075" i="1"/>
  <c r="X1083" i="1"/>
  <c r="W1073" i="1"/>
  <c r="W1089" i="1"/>
  <c r="W1081" i="1"/>
  <c r="V1079" i="1"/>
  <c r="V1087" i="1"/>
  <c r="V1071" i="1"/>
  <c r="R1093" i="1"/>
  <c r="R1077" i="1"/>
  <c r="R1085" i="1"/>
  <c r="I1089" i="1"/>
  <c r="I1073" i="1"/>
  <c r="I1081" i="1"/>
  <c r="L1082" i="1"/>
  <c r="L1074" i="1"/>
  <c r="L1090" i="1"/>
  <c r="V1081" i="1"/>
  <c r="V1089" i="1"/>
  <c r="V1073" i="1"/>
  <c r="AA1076" i="1"/>
  <c r="AA1092" i="1"/>
  <c r="AA1084" i="1"/>
  <c r="S1071" i="1"/>
  <c r="S1079" i="1"/>
  <c r="S1087" i="1"/>
  <c r="U1088" i="1"/>
  <c r="U1080" i="1"/>
  <c r="U1072" i="1"/>
  <c r="S1072" i="1"/>
  <c r="S1088" i="1"/>
  <c r="S1080" i="1"/>
  <c r="Z1085" i="1"/>
  <c r="Z1077" i="1"/>
  <c r="Z1093" i="1"/>
  <c r="AC1082" i="1"/>
  <c r="AC1090" i="1"/>
  <c r="AC1074" i="1"/>
  <c r="U1091" i="1"/>
  <c r="U1075" i="1"/>
  <c r="U1083" i="1"/>
  <c r="Z1072" i="1"/>
  <c r="Z1088" i="1"/>
  <c r="Z1080" i="1"/>
  <c r="AE1089" i="1"/>
  <c r="AE1073" i="1"/>
  <c r="AE1081" i="1"/>
  <c r="M1076" i="1"/>
  <c r="M1084" i="1"/>
  <c r="M1092" i="1"/>
  <c r="S1081" i="1"/>
  <c r="S1089" i="1"/>
  <c r="S1073" i="1"/>
  <c r="S1075" i="1"/>
  <c r="S1083" i="1"/>
  <c r="S1091" i="1"/>
  <c r="AD1088" i="1"/>
  <c r="AD1072" i="1"/>
  <c r="AD1080" i="1"/>
  <c r="N1089" i="1"/>
  <c r="N1081" i="1"/>
  <c r="N1073" i="1"/>
  <c r="V1080" i="1"/>
  <c r="V1088" i="1"/>
  <c r="V1072" i="1"/>
  <c r="AA1091" i="1"/>
  <c r="AA1075" i="1"/>
  <c r="AA1083" i="1"/>
  <c r="AE1077" i="1"/>
  <c r="AE1093" i="1"/>
  <c r="AE1085" i="1"/>
  <c r="N1090" i="1"/>
  <c r="N1082" i="1"/>
  <c r="N1074" i="1"/>
  <c r="S1085" i="1"/>
  <c r="S1093" i="1"/>
  <c r="S1077" i="1"/>
  <c r="AA1088" i="1"/>
  <c r="AA1080" i="1"/>
  <c r="AA1072" i="1"/>
  <c r="P1088" i="1"/>
  <c r="P1080" i="1"/>
  <c r="P1072" i="1"/>
  <c r="W1084" i="1"/>
  <c r="W1092" i="1"/>
  <c r="W1076" i="1"/>
  <c r="Q1091" i="1"/>
  <c r="Q1075" i="1"/>
  <c r="Q1083" i="1"/>
  <c r="V1083" i="1"/>
  <c r="V1091" i="1"/>
  <c r="V1075" i="1"/>
  <c r="AD1092" i="1"/>
  <c r="AD1084" i="1"/>
  <c r="AD1076" i="1"/>
  <c r="N1093" i="1"/>
  <c r="N1085" i="1"/>
  <c r="N1077" i="1"/>
  <c r="V1084" i="1"/>
  <c r="V1092" i="1"/>
  <c r="V1076" i="1"/>
  <c r="AC1088" i="1"/>
  <c r="AC1080" i="1"/>
  <c r="AC1072" i="1"/>
  <c r="R1087" i="1"/>
  <c r="R1079" i="1"/>
  <c r="R1071" i="1"/>
  <c r="P1092" i="1"/>
  <c r="P1084" i="1"/>
  <c r="P1076" i="1"/>
  <c r="X1090" i="1"/>
  <c r="X1074" i="1"/>
  <c r="X1082" i="1"/>
  <c r="L1072" i="1"/>
  <c r="L1088" i="1"/>
  <c r="L1080" i="1"/>
  <c r="N1088" i="1"/>
  <c r="N1080" i="1"/>
  <c r="N1072" i="1"/>
  <c r="W1077" i="1"/>
  <c r="W1093" i="1"/>
  <c r="W1085" i="1"/>
  <c r="AE1079" i="1"/>
  <c r="AE1071" i="1"/>
  <c r="AE1087" i="1"/>
  <c r="I1093" i="1"/>
  <c r="I1077" i="1"/>
  <c r="I1085" i="1"/>
  <c r="M1080" i="1"/>
  <c r="M1072" i="1"/>
  <c r="M1088" i="1"/>
  <c r="R1091" i="1"/>
  <c r="R1083" i="1"/>
  <c r="R1075" i="1"/>
  <c r="X1085" i="1"/>
  <c r="X1093" i="1"/>
  <c r="X1077" i="1"/>
  <c r="AE1082" i="1"/>
  <c r="AE1090" i="1"/>
  <c r="AE1074" i="1"/>
  <c r="Q1090" i="1"/>
  <c r="Q1074" i="1"/>
  <c r="Q1082" i="1"/>
  <c r="Z1087" i="1"/>
  <c r="Z1079" i="1"/>
  <c r="Z1071" i="1"/>
  <c r="U1084" i="1"/>
  <c r="U1076" i="1"/>
  <c r="U1092" i="1"/>
  <c r="Q1088" i="1"/>
  <c r="Q1080" i="1"/>
  <c r="Q1072" i="1"/>
  <c r="X1080" i="1"/>
  <c r="X1072" i="1"/>
  <c r="X1088" i="1"/>
  <c r="Z1074" i="1"/>
  <c r="Z1090" i="1"/>
  <c r="Z1082" i="1"/>
  <c r="AD1090" i="1"/>
  <c r="AD1074" i="1"/>
  <c r="AD1082" i="1"/>
  <c r="N1075" i="1"/>
  <c r="N1083" i="1"/>
  <c r="N1091" i="1"/>
  <c r="W1072" i="1"/>
  <c r="W1088" i="1"/>
  <c r="W1080" i="1"/>
  <c r="U1087" i="1"/>
  <c r="U1071" i="1"/>
  <c r="U1079" i="1"/>
  <c r="R1073" i="1"/>
  <c r="R1081" i="1"/>
  <c r="R1089" i="1"/>
  <c r="I1083" i="1"/>
  <c r="I1075" i="1"/>
  <c r="I1091" i="1"/>
  <c r="L1076" i="1"/>
  <c r="L1092" i="1"/>
  <c r="L1084" i="1"/>
  <c r="AE1083" i="1"/>
  <c r="AE1075" i="1"/>
  <c r="AE1091" i="1"/>
  <c r="AD1073" i="1"/>
  <c r="AD1089" i="1"/>
  <c r="AD1081" i="1"/>
  <c r="P1071" i="1"/>
  <c r="P1087" i="1"/>
  <c r="P1079" i="1"/>
  <c r="X1081" i="1"/>
  <c r="X1089" i="1"/>
  <c r="X1073" i="1"/>
  <c r="AE1072" i="1"/>
  <c r="AE1088" i="1"/>
  <c r="AE1080" i="1"/>
  <c r="P1074" i="1"/>
  <c r="P1090" i="1"/>
  <c r="P1082" i="1"/>
  <c r="W1074" i="1"/>
  <c r="W1090" i="1"/>
  <c r="W1082" i="1"/>
  <c r="AC1076" i="1"/>
  <c r="AC1084" i="1"/>
  <c r="AC1092" i="1"/>
  <c r="N1071" i="1"/>
  <c r="N1079" i="1"/>
  <c r="N1087" i="1"/>
  <c r="P1073" i="1"/>
  <c r="P1081" i="1"/>
  <c r="P1089" i="1"/>
  <c r="P1093" i="1"/>
  <c r="P1077" i="1"/>
  <c r="P1085" i="1"/>
  <c r="X1087" i="1"/>
  <c r="X1071" i="1"/>
  <c r="X1079" i="1"/>
  <c r="U1089" i="1"/>
  <c r="U1081" i="1"/>
  <c r="U1073" i="1"/>
  <c r="Q1081" i="1"/>
  <c r="Q1089" i="1"/>
  <c r="Q1073" i="1"/>
  <c r="W1071" i="1"/>
  <c r="W1079" i="1"/>
  <c r="W1087" i="1"/>
  <c r="AD1079" i="1"/>
  <c r="AD1071" i="1"/>
  <c r="AD1087" i="1"/>
  <c r="I1079" i="1"/>
  <c r="I1071" i="1"/>
  <c r="I1087" i="1"/>
  <c r="I1072" i="1"/>
  <c r="I1088" i="1"/>
  <c r="I1080" i="1"/>
  <c r="L1081" i="1"/>
  <c r="L1073" i="1"/>
  <c r="L1089" i="1"/>
  <c r="Q1092" i="1"/>
  <c r="Q1084" i="1"/>
  <c r="Q1076" i="1"/>
  <c r="X1092" i="1"/>
  <c r="X1084" i="1"/>
  <c r="X1076" i="1"/>
  <c r="U1085" i="1"/>
  <c r="U1077" i="1"/>
  <c r="U1093" i="1"/>
  <c r="Q1093" i="1"/>
  <c r="Q1085" i="1"/>
  <c r="Q1077" i="1"/>
  <c r="W1075" i="1"/>
  <c r="W1083" i="1"/>
  <c r="W1091" i="1"/>
  <c r="U1074" i="1"/>
  <c r="U1082" i="1"/>
  <c r="U1090" i="1"/>
  <c r="M1081" i="1"/>
  <c r="M1073" i="1"/>
  <c r="M1089" i="1"/>
  <c r="R1076" i="1"/>
  <c r="R1084" i="1"/>
  <c r="R1092" i="1"/>
  <c r="AA1089" i="1"/>
  <c r="AA1073" i="1"/>
  <c r="AA1081" i="1"/>
  <c r="M1082" i="1"/>
  <c r="M1090" i="1"/>
  <c r="M1074" i="1"/>
  <c r="N1092" i="1"/>
  <c r="N1084" i="1"/>
  <c r="N1076" i="1"/>
  <c r="Q1087" i="1"/>
  <c r="Q1071" i="1"/>
  <c r="Q1079" i="1"/>
  <c r="I1076" i="1"/>
  <c r="I1092" i="1"/>
  <c r="I1084" i="1"/>
  <c r="L1077" i="1"/>
  <c r="L1093" i="1"/>
  <c r="L1085" i="1"/>
  <c r="R1090" i="1"/>
  <c r="R1074" i="1"/>
  <c r="R1082" i="1"/>
  <c r="Z1073" i="1"/>
  <c r="Z1081" i="1"/>
  <c r="Z1089" i="1"/>
  <c r="I1074" i="1"/>
  <c r="I1082" i="1"/>
  <c r="I1090" i="1"/>
  <c r="M1093" i="1"/>
  <c r="M1077" i="1"/>
  <c r="M1085" i="1"/>
  <c r="S1082" i="1"/>
  <c r="S1090" i="1"/>
  <c r="S1074" i="1"/>
  <c r="AA1093" i="1"/>
  <c r="AA1085" i="1"/>
  <c r="AA1077" i="1"/>
  <c r="AC1083" i="1"/>
  <c r="AC1091" i="1"/>
  <c r="AC1075" i="1"/>
  <c r="AA1090" i="1"/>
  <c r="AA1082" i="1"/>
  <c r="AA1074" i="1"/>
  <c r="Z1076" i="1"/>
  <c r="Z1092" i="1"/>
  <c r="Z1084" i="1"/>
  <c r="AC1079" i="1"/>
  <c r="AC1071" i="1"/>
  <c r="AC1087" i="1"/>
  <c r="M1071" i="1"/>
  <c r="M1079" i="1"/>
  <c r="M1087" i="1"/>
  <c r="AD1085" i="1"/>
  <c r="AD1093" i="1"/>
  <c r="AD1077" i="1"/>
  <c r="P1075" i="1"/>
  <c r="P1091" i="1"/>
  <c r="P1083" i="1"/>
  <c r="V1093" i="1"/>
  <c r="V1077" i="1"/>
  <c r="V1085" i="1"/>
  <c r="AC1081" i="1"/>
  <c r="AC1089" i="1"/>
  <c r="AC1073" i="1"/>
  <c r="L1087" i="1"/>
  <c r="L1079" i="1"/>
  <c r="L1071" i="1"/>
  <c r="V1082" i="1"/>
  <c r="V1074" i="1"/>
  <c r="V1090" i="1"/>
  <c r="AE1092" i="1"/>
  <c r="AE1084" i="1"/>
  <c r="AE1076" i="1"/>
  <c r="M1075" i="1"/>
  <c r="M1083" i="1"/>
  <c r="M1091" i="1"/>
  <c r="S1076" i="1"/>
  <c r="S1092" i="1"/>
  <c r="S1084" i="1"/>
  <c r="AA1087" i="1"/>
  <c r="AA1071" i="1"/>
  <c r="AA1079" i="1"/>
  <c r="AC1093" i="1"/>
  <c r="AC1085" i="1"/>
  <c r="AC1077" i="1"/>
  <c r="L1091" i="1"/>
  <c r="L1083" i="1"/>
  <c r="L1075" i="1"/>
  <c r="R1088" i="1"/>
  <c r="R1072" i="1"/>
  <c r="R1080" i="1"/>
  <c r="Z1091" i="1"/>
  <c r="Z1083" i="1"/>
  <c r="Z1075" i="1"/>
  <c r="AD1083" i="1"/>
  <c r="AD1075" i="1"/>
  <c r="AD1091" i="1"/>
  <c r="U1096" i="1" l="1"/>
  <c r="L1098" i="1"/>
  <c r="AC1100" i="1"/>
  <c r="V1095" i="1"/>
  <c r="W1097" i="1"/>
  <c r="AD1101" i="1"/>
  <c r="AC1095" i="1"/>
  <c r="Q1099" i="1"/>
  <c r="S1097" i="1"/>
  <c r="AC1098" i="1"/>
  <c r="Z1101" i="1"/>
  <c r="S1096" i="1"/>
  <c r="P1099" i="1"/>
  <c r="S1098" i="1"/>
  <c r="M1101" i="1"/>
  <c r="R1098" i="1"/>
  <c r="I1100" i="1"/>
  <c r="U1098" i="1"/>
  <c r="W1099" i="1"/>
  <c r="U1101" i="1"/>
  <c r="W1096" i="1"/>
  <c r="U1100" i="1"/>
  <c r="P1098" i="1"/>
  <c r="I1099" i="1"/>
  <c r="N1099" i="1"/>
  <c r="S1101" i="1"/>
  <c r="M1096" i="1"/>
  <c r="AC1101" i="1"/>
  <c r="M1099" i="1"/>
  <c r="V1098" i="1"/>
  <c r="Z1100" i="1"/>
  <c r="I1098" i="1"/>
  <c r="N1100" i="1"/>
  <c r="M1097" i="1"/>
  <c r="L1097" i="1"/>
  <c r="Q1097" i="1"/>
  <c r="P1101" i="1"/>
  <c r="P1097" i="1"/>
  <c r="X1097" i="1"/>
  <c r="R1097" i="1"/>
  <c r="AD1098" i="1"/>
  <c r="Z1098" i="1"/>
  <c r="Q1096" i="1"/>
  <c r="Q1098" i="1"/>
  <c r="X1101" i="1"/>
  <c r="I1101" i="1"/>
  <c r="W1101" i="1"/>
  <c r="W1100" i="1"/>
  <c r="N1098" i="1"/>
  <c r="V1096" i="1"/>
  <c r="N1097" i="1"/>
  <c r="AD1096" i="1"/>
  <c r="M1100" i="1"/>
  <c r="I1097" i="1"/>
  <c r="R1101" i="1"/>
  <c r="R1096" i="1"/>
  <c r="L1099" i="1"/>
  <c r="AA1095" i="1"/>
  <c r="S1100" i="1"/>
  <c r="AE1100" i="1"/>
  <c r="L1095" i="1"/>
  <c r="AA1098" i="1"/>
  <c r="Z1097" i="1"/>
  <c r="L1101" i="1"/>
  <c r="Q1095" i="1"/>
  <c r="M1098" i="1"/>
  <c r="Q1101" i="1"/>
  <c r="Q1100" i="1"/>
  <c r="I1096" i="1"/>
  <c r="I1095" i="1"/>
  <c r="AD1095" i="1"/>
  <c r="W1098" i="1"/>
  <c r="P1095" i="1"/>
  <c r="AD1097" i="1"/>
  <c r="U1095" i="1"/>
  <c r="Z1095" i="1"/>
  <c r="R1099" i="1"/>
  <c r="N1096" i="1"/>
  <c r="L1096" i="1"/>
  <c r="P1100" i="1"/>
  <c r="AC1096" i="1"/>
  <c r="P1096" i="1"/>
  <c r="AA1096" i="1"/>
  <c r="S1095" i="1"/>
  <c r="V1097" i="1"/>
  <c r="AD1099" i="1"/>
  <c r="Z1099" i="1"/>
  <c r="AC1097" i="1"/>
  <c r="V1101" i="1"/>
  <c r="M1095" i="1"/>
  <c r="AC1099" i="1"/>
  <c r="AA1097" i="1"/>
  <c r="R1100" i="1"/>
  <c r="X1100" i="1"/>
  <c r="W1095" i="1"/>
  <c r="X1095" i="1"/>
  <c r="N1095" i="1"/>
  <c r="AE1096" i="1"/>
  <c r="AE1099" i="1"/>
  <c r="L1100" i="1"/>
  <c r="X1096" i="1"/>
  <c r="AE1098" i="1"/>
  <c r="R1095" i="1"/>
  <c r="N1101" i="1"/>
  <c r="AD1100" i="1"/>
  <c r="V1099" i="1"/>
  <c r="AE1101" i="1"/>
  <c r="S1099" i="1"/>
  <c r="AE1097" i="1"/>
  <c r="Z1096" i="1"/>
  <c r="U1099" i="1"/>
  <c r="AA1100" i="1"/>
  <c r="AA1101" i="1"/>
  <c r="U1097" i="1"/>
  <c r="AE1095" i="1"/>
  <c r="X1098" i="1"/>
  <c r="V1100" i="1"/>
  <c r="AA1099" i="1"/>
  <c r="X1099" i="1"/>
  <c r="AB1075" i="1"/>
  <c r="AB1081" i="1"/>
  <c r="T1075" i="1"/>
  <c r="AB1084" i="1"/>
  <c r="O1075" i="1"/>
  <c r="Y1081" i="1"/>
  <c r="O1071" i="1"/>
  <c r="AB1073" i="1"/>
  <c r="Y1073" i="1"/>
  <c r="T1083" i="1"/>
  <c r="AB1076" i="1"/>
  <c r="O1079" i="1"/>
  <c r="AB1083" i="1"/>
  <c r="AD1094" i="1"/>
  <c r="AD1078" i="1"/>
  <c r="AD1086" i="1"/>
  <c r="O1091" i="1"/>
  <c r="O1077" i="1"/>
  <c r="Y1077" i="1"/>
  <c r="O1089" i="1"/>
  <c r="Y1089" i="1"/>
  <c r="T1090" i="1"/>
  <c r="AE1094" i="1"/>
  <c r="AE1078" i="1"/>
  <c r="AE1086" i="1"/>
  <c r="T1071" i="1"/>
  <c r="O1092" i="1"/>
  <c r="AB1074" i="1"/>
  <c r="Y1092" i="1"/>
  <c r="O1072" i="1"/>
  <c r="T1076" i="1"/>
  <c r="AB1088" i="1"/>
  <c r="Y1091" i="1"/>
  <c r="AB1093" i="1"/>
  <c r="O1074" i="1"/>
  <c r="AB1091" i="1"/>
  <c r="O1083" i="1"/>
  <c r="N1086" i="1"/>
  <c r="N1094" i="1"/>
  <c r="N1078" i="1"/>
  <c r="T1091" i="1"/>
  <c r="Y1082" i="1"/>
  <c r="O1073" i="1"/>
  <c r="U1094" i="1"/>
  <c r="U1078" i="1"/>
  <c r="U1086" i="1"/>
  <c r="T1077" i="1"/>
  <c r="T1073" i="1"/>
  <c r="Z1078" i="1"/>
  <c r="Z1086" i="1"/>
  <c r="Z1094" i="1"/>
  <c r="T1079" i="1"/>
  <c r="O1076" i="1"/>
  <c r="Y1079" i="1"/>
  <c r="AB1082" i="1"/>
  <c r="Y1076" i="1"/>
  <c r="AB1087" i="1"/>
  <c r="O1080" i="1"/>
  <c r="T1084" i="1"/>
  <c r="V1094" i="1"/>
  <c r="V1078" i="1"/>
  <c r="V1086" i="1"/>
  <c r="T1080" i="1"/>
  <c r="AA1086" i="1"/>
  <c r="AA1094" i="1"/>
  <c r="AA1078" i="1"/>
  <c r="L1078" i="1"/>
  <c r="L1086" i="1"/>
  <c r="L1094" i="1"/>
  <c r="Y1080" i="1"/>
  <c r="W1094" i="1"/>
  <c r="W1078" i="1"/>
  <c r="W1086" i="1"/>
  <c r="X1078" i="1"/>
  <c r="X1086" i="1"/>
  <c r="X1094" i="1"/>
  <c r="AB1092" i="1"/>
  <c r="O1085" i="1"/>
  <c r="Y1074" i="1"/>
  <c r="T1093" i="1"/>
  <c r="T1089" i="1"/>
  <c r="T1082" i="1"/>
  <c r="T1074" i="1"/>
  <c r="T1087" i="1"/>
  <c r="Y1071" i="1"/>
  <c r="AB1090" i="1"/>
  <c r="Y1084" i="1"/>
  <c r="AB1071" i="1"/>
  <c r="S1094" i="1"/>
  <c r="S1078" i="1"/>
  <c r="S1086" i="1"/>
  <c r="O1088" i="1"/>
  <c r="T1092" i="1"/>
  <c r="T1072" i="1"/>
  <c r="T1088" i="1"/>
  <c r="AB1072" i="1"/>
  <c r="Y1083" i="1"/>
  <c r="AB1077" i="1"/>
  <c r="M1094" i="1"/>
  <c r="M1078" i="1"/>
  <c r="M1086" i="1"/>
  <c r="Y1088" i="1"/>
  <c r="O1090" i="1"/>
  <c r="O1082" i="1"/>
  <c r="I1094" i="1"/>
  <c r="I1078" i="1"/>
  <c r="I1086" i="1"/>
  <c r="O1087" i="1"/>
  <c r="P1086" i="1"/>
  <c r="P1094" i="1"/>
  <c r="P1078" i="1"/>
  <c r="AB1089" i="1"/>
  <c r="O1093" i="1"/>
  <c r="Y1090" i="1"/>
  <c r="Y1093" i="1"/>
  <c r="Y1085" i="1"/>
  <c r="O1081" i="1"/>
  <c r="T1085" i="1"/>
  <c r="T1081" i="1"/>
  <c r="R1078" i="1"/>
  <c r="R1086" i="1"/>
  <c r="R1094" i="1"/>
  <c r="O1084" i="1"/>
  <c r="Y1087" i="1"/>
  <c r="AB1079" i="1"/>
  <c r="AB1080" i="1"/>
  <c r="Y1075" i="1"/>
  <c r="AB1085" i="1"/>
  <c r="Y1072" i="1"/>
  <c r="AC1094" i="1"/>
  <c r="AC1078" i="1"/>
  <c r="AC1086" i="1"/>
  <c r="Q1094" i="1"/>
  <c r="Q1078" i="1"/>
  <c r="Q1086" i="1"/>
  <c r="I1102" i="1" l="1"/>
  <c r="AB1100" i="1"/>
  <c r="Y1095" i="1"/>
  <c r="T1099" i="1"/>
  <c r="AB1098" i="1"/>
  <c r="AB1097" i="1"/>
  <c r="O1101" i="1"/>
  <c r="T1100" i="1"/>
  <c r="T1095" i="1"/>
  <c r="O1095" i="1"/>
  <c r="O1098" i="1"/>
  <c r="O1096" i="1"/>
  <c r="Y1098" i="1"/>
  <c r="P1102" i="1"/>
  <c r="Y1097" i="1"/>
  <c r="AB1099" i="1"/>
  <c r="M1102" i="1"/>
  <c r="L1102" i="1"/>
  <c r="V1102" i="1"/>
  <c r="AB1095" i="1"/>
  <c r="Z1102" i="1"/>
  <c r="AB1101" i="1"/>
  <c r="Y1099" i="1"/>
  <c r="AB1096" i="1"/>
  <c r="O1100" i="1"/>
  <c r="O1099" i="1"/>
  <c r="Y1096" i="1"/>
  <c r="T1101" i="1"/>
  <c r="W1102" i="1"/>
  <c r="O1097" i="1"/>
  <c r="AC1102" i="1"/>
  <c r="R1102" i="1"/>
  <c r="T1096" i="1"/>
  <c r="T1097" i="1"/>
  <c r="AA1102" i="1"/>
  <c r="U1102" i="1"/>
  <c r="N1102" i="1"/>
  <c r="AE1102" i="1"/>
  <c r="AD1102" i="1"/>
  <c r="Q1102" i="1"/>
  <c r="Y1101" i="1"/>
  <c r="S1102" i="1"/>
  <c r="X1102" i="1"/>
  <c r="Y1100" i="1"/>
  <c r="T1098" i="1"/>
  <c r="O1094" i="1"/>
  <c r="AB1086" i="1"/>
  <c r="O1086" i="1"/>
  <c r="AB1078" i="1"/>
  <c r="Y1086" i="1"/>
  <c r="T1094" i="1"/>
  <c r="O1078" i="1"/>
  <c r="Y1078" i="1"/>
  <c r="T1078" i="1"/>
  <c r="T1086" i="1"/>
  <c r="AB1094" i="1"/>
  <c r="Y1094" i="1"/>
  <c r="Y1102" i="1" l="1"/>
  <c r="AB1102" i="1"/>
  <c r="T1102" i="1"/>
  <c r="O1102" i="1"/>
  <c r="P545" i="1" l="1"/>
  <c r="P2057" i="1"/>
  <c r="X545" i="1"/>
  <c r="X2057" i="1"/>
  <c r="W545" i="1"/>
  <c r="W2057" i="1"/>
  <c r="M545" i="1"/>
  <c r="M2057" i="1"/>
  <c r="AA545" i="1"/>
  <c r="AA2057" i="1"/>
  <c r="Z545" i="1"/>
  <c r="Z2057" i="1"/>
  <c r="S552" i="1"/>
  <c r="S2064" i="1"/>
  <c r="S545" i="1"/>
  <c r="S2057" i="1"/>
  <c r="L552" i="1"/>
  <c r="L2064" i="1"/>
  <c r="Z551" i="1"/>
  <c r="Z2063" i="1"/>
  <c r="V547" i="1"/>
  <c r="V2059" i="1"/>
  <c r="Q550" i="1"/>
  <c r="Q2062" i="1"/>
  <c r="V549" i="1"/>
  <c r="V2061" i="1"/>
  <c r="L551" i="1"/>
  <c r="L2063" i="1"/>
  <c r="R547" i="1"/>
  <c r="R2059" i="1"/>
  <c r="S546" i="1"/>
  <c r="S2058" i="1"/>
  <c r="W550" i="1"/>
  <c r="W2062" i="1"/>
  <c r="M551" i="1"/>
  <c r="M2063" i="1"/>
  <c r="AE547" i="1"/>
  <c r="AE2059" i="1"/>
  <c r="N547" i="1"/>
  <c r="N2059" i="1"/>
  <c r="P548" i="1"/>
  <c r="P2060" i="1"/>
  <c r="M549" i="1"/>
  <c r="M2061" i="1"/>
  <c r="AA546" i="1"/>
  <c r="AA2058" i="1"/>
  <c r="U548" i="1"/>
  <c r="U2060" i="1"/>
  <c r="Z546" i="1"/>
  <c r="Z2058" i="1"/>
  <c r="X548" i="1"/>
  <c r="X2060" i="1"/>
  <c r="AA548" i="1"/>
  <c r="AA2060" i="1"/>
  <c r="W547" i="1"/>
  <c r="W2059" i="1"/>
  <c r="Z550" i="1"/>
  <c r="Z2062" i="1"/>
  <c r="U546" i="1"/>
  <c r="U2058" i="1"/>
  <c r="AC548" i="1"/>
  <c r="AC2060" i="1"/>
  <c r="AC549" i="1"/>
  <c r="AC2061" i="1"/>
  <c r="X546" i="1"/>
  <c r="X2058" i="1"/>
  <c r="W552" i="1"/>
  <c r="W2064" i="1"/>
  <c r="V545" i="1"/>
  <c r="V2057" i="1"/>
  <c r="AD552" i="1"/>
  <c r="AD2064" i="1"/>
  <c r="L545" i="1"/>
  <c r="L2057" i="1"/>
  <c r="N550" i="1"/>
  <c r="N2062" i="1"/>
  <c r="L546" i="1"/>
  <c r="L2058" i="1"/>
  <c r="P546" i="1"/>
  <c r="P2058" i="1"/>
  <c r="AD551" i="1"/>
  <c r="AD2063" i="1"/>
  <c r="X549" i="1"/>
  <c r="X2061" i="1"/>
  <c r="L547" i="1"/>
  <c r="L2059" i="1"/>
  <c r="N549" i="1"/>
  <c r="N2061" i="1"/>
  <c r="W549" i="1"/>
  <c r="W2061" i="1"/>
  <c r="R546" i="1"/>
  <c r="R2058" i="1"/>
  <c r="U547" i="1"/>
  <c r="U2059" i="1"/>
  <c r="R551" i="1"/>
  <c r="R2063" i="1"/>
  <c r="Q548" i="1"/>
  <c r="Q2060" i="1"/>
  <c r="AC546" i="1"/>
  <c r="AC2058" i="1"/>
  <c r="N546" i="1"/>
  <c r="N2058" i="1"/>
  <c r="Q549" i="1"/>
  <c r="Q2061" i="1"/>
  <c r="S547" i="1"/>
  <c r="S2059" i="1"/>
  <c r="P549" i="1"/>
  <c r="P2061" i="1"/>
  <c r="M548" i="1"/>
  <c r="M2060" i="1"/>
  <c r="S550" i="1"/>
  <c r="S2062" i="1"/>
  <c r="M550" i="1"/>
  <c r="M2062" i="1"/>
  <c r="AC547" i="1"/>
  <c r="AC2059" i="1"/>
  <c r="L604" i="1"/>
  <c r="AE606" i="1"/>
  <c r="AE2118" i="1"/>
  <c r="AD605" i="1"/>
  <c r="AD2117" i="1"/>
  <c r="AC603" i="1"/>
  <c r="AC2115" i="1"/>
  <c r="AD545" i="1"/>
  <c r="AD2057" i="1"/>
  <c r="Z552" i="1"/>
  <c r="Z2064" i="1"/>
  <c r="AC552" i="1"/>
  <c r="AC2064" i="1"/>
  <c r="AA552" i="1"/>
  <c r="AA2064" i="1"/>
  <c r="AE552" i="1"/>
  <c r="AE2064" i="1"/>
  <c r="N552" i="1"/>
  <c r="N2064" i="1"/>
  <c r="P552" i="1"/>
  <c r="P2064" i="1"/>
  <c r="AE545" i="1"/>
  <c r="AE2057" i="1"/>
  <c r="U552" i="1"/>
  <c r="U2064" i="1"/>
  <c r="V546" i="1"/>
  <c r="V2058" i="1"/>
  <c r="AD548" i="1"/>
  <c r="AD2060" i="1"/>
  <c r="V550" i="1"/>
  <c r="V2062" i="1"/>
  <c r="R549" i="1"/>
  <c r="R2061" i="1"/>
  <c r="V548" i="1"/>
  <c r="V2060" i="1"/>
  <c r="AD549" i="1"/>
  <c r="AD2061" i="1"/>
  <c r="X551" i="1"/>
  <c r="X2063" i="1"/>
  <c r="W551" i="1"/>
  <c r="W2063" i="1"/>
  <c r="U550" i="1"/>
  <c r="U2062" i="1"/>
  <c r="W546" i="1"/>
  <c r="W2058" i="1"/>
  <c r="AA547" i="1"/>
  <c r="AA2059" i="1"/>
  <c r="AA551" i="1"/>
  <c r="AA2063" i="1"/>
  <c r="X550" i="1"/>
  <c r="X2062" i="1"/>
  <c r="AC550" i="1"/>
  <c r="AC2062" i="1"/>
  <c r="Z548" i="1"/>
  <c r="Z2060" i="1"/>
  <c r="S548" i="1"/>
  <c r="S2060" i="1"/>
  <c r="AE546" i="1"/>
  <c r="AE2058" i="1"/>
  <c r="M547" i="1"/>
  <c r="M2059" i="1"/>
  <c r="U551" i="1"/>
  <c r="U2063" i="1"/>
  <c r="AE549" i="1"/>
  <c r="AE2061" i="1"/>
  <c r="L549" i="1"/>
  <c r="L2061" i="1"/>
  <c r="M546" i="1"/>
  <c r="M2058" i="1"/>
  <c r="R548" i="1"/>
  <c r="R2060" i="1"/>
  <c r="S551" i="1"/>
  <c r="S2063" i="1"/>
  <c r="V551" i="1"/>
  <c r="V2063" i="1"/>
  <c r="S549" i="1"/>
  <c r="S2061" i="1"/>
  <c r="M605" i="1"/>
  <c r="M2117" i="1"/>
  <c r="M604" i="1"/>
  <c r="M2116" i="1"/>
  <c r="V604" i="1"/>
  <c r="V2116" i="1"/>
  <c r="AC602" i="1"/>
  <c r="AC2114" i="1"/>
  <c r="AC607" i="1"/>
  <c r="AC2119" i="1"/>
  <c r="Z606" i="1"/>
  <c r="Z2118" i="1"/>
  <c r="AC604" i="1"/>
  <c r="AC2116" i="1"/>
  <c r="M607" i="1"/>
  <c r="M2119" i="1"/>
  <c r="Q604" i="1"/>
  <c r="Q2116" i="1"/>
  <c r="Z605" i="1"/>
  <c r="Z2117" i="1"/>
  <c r="X607" i="1"/>
  <c r="X2119" i="1"/>
  <c r="Q607" i="1"/>
  <c r="Q2119" i="1"/>
  <c r="N605" i="1"/>
  <c r="N2117" i="1"/>
  <c r="AD602" i="1"/>
  <c r="AD2114" i="1"/>
  <c r="AA603" i="1"/>
  <c r="AA2115" i="1"/>
  <c r="N602" i="1"/>
  <c r="N2114" i="1"/>
  <c r="U603" i="1"/>
  <c r="U2115" i="1"/>
  <c r="V606" i="1"/>
  <c r="V2118" i="1"/>
  <c r="S605" i="1"/>
  <c r="S2117" i="1"/>
  <c r="AE605" i="1"/>
  <c r="AE2117" i="1"/>
  <c r="R552" i="1"/>
  <c r="R2064" i="1"/>
  <c r="AC545" i="1"/>
  <c r="AC2057" i="1"/>
  <c r="R545" i="1"/>
  <c r="R2057" i="1"/>
  <c r="U545" i="1"/>
  <c r="U2057" i="1"/>
  <c r="M552" i="1"/>
  <c r="M2064" i="1"/>
  <c r="V552" i="1"/>
  <c r="V2064" i="1"/>
  <c r="Q545" i="1"/>
  <c r="Q2057" i="1"/>
  <c r="Q552" i="1"/>
  <c r="Q2064" i="1"/>
  <c r="X552" i="1"/>
  <c r="X2064" i="1"/>
  <c r="N545" i="1"/>
  <c r="N2057" i="1"/>
  <c r="AE548" i="1"/>
  <c r="AE2060" i="1"/>
  <c r="Q551" i="1"/>
  <c r="Q2063" i="1"/>
  <c r="N548" i="1"/>
  <c r="N2060" i="1"/>
  <c r="AE551" i="1"/>
  <c r="AE2063" i="1"/>
  <c r="AA549" i="1"/>
  <c r="AA2061" i="1"/>
  <c r="AD547" i="1"/>
  <c r="AD2059" i="1"/>
  <c r="N551" i="1"/>
  <c r="N2063" i="1"/>
  <c r="L550" i="1"/>
  <c r="L2062" i="1"/>
  <c r="P547" i="1"/>
  <c r="P2059" i="1"/>
  <c r="P550" i="1"/>
  <c r="P2062" i="1"/>
  <c r="Z549" i="1"/>
  <c r="Z2061" i="1"/>
  <c r="P551" i="1"/>
  <c r="P2063" i="1"/>
  <c r="R550" i="1"/>
  <c r="R2062" i="1"/>
  <c r="AE550" i="1"/>
  <c r="AE2062" i="1"/>
  <c r="U549" i="1"/>
  <c r="U2061" i="1"/>
  <c r="L548" i="1"/>
  <c r="L2060" i="1"/>
  <c r="Q546" i="1"/>
  <c r="Q2058" i="1"/>
  <c r="W548" i="1"/>
  <c r="W2060" i="1"/>
  <c r="Z547" i="1"/>
  <c r="Z2059" i="1"/>
  <c r="AC551" i="1"/>
  <c r="AC2063" i="1"/>
  <c r="Q547" i="1"/>
  <c r="Q2059" i="1"/>
  <c r="AA550" i="1"/>
  <c r="AA2062" i="1"/>
  <c r="AD550" i="1"/>
  <c r="AD2062" i="1"/>
  <c r="AD546" i="1"/>
  <c r="AD2058" i="1"/>
  <c r="X547" i="1"/>
  <c r="X2059" i="1"/>
  <c r="R607" i="1"/>
  <c r="R2119" i="1"/>
  <c r="AA602" i="1"/>
  <c r="AA2114" i="1"/>
  <c r="AD606" i="1"/>
  <c r="AD2118" i="1"/>
  <c r="W602" i="1"/>
  <c r="W2114" i="1"/>
  <c r="M603" i="1"/>
  <c r="M2115" i="1"/>
  <c r="X605" i="1"/>
  <c r="X2117" i="1"/>
  <c r="L605" i="1"/>
  <c r="L2117" i="1"/>
  <c r="P605" i="1"/>
  <c r="P2117" i="1"/>
  <c r="S606" i="1"/>
  <c r="S2118" i="1"/>
  <c r="W605" i="1"/>
  <c r="W2117" i="1"/>
  <c r="AE602" i="1"/>
  <c r="AE2114" i="1"/>
  <c r="N603" i="1"/>
  <c r="N2115" i="1"/>
  <c r="N607" i="1"/>
  <c r="N2119" i="1"/>
  <c r="N606" i="1"/>
  <c r="N2118" i="1"/>
  <c r="Q606" i="1"/>
  <c r="Q2118" i="1"/>
  <c r="S604" i="1"/>
  <c r="S2116" i="1"/>
  <c r="X602" i="1"/>
  <c r="X2114" i="1"/>
  <c r="W604" i="1"/>
  <c r="W2116" i="1"/>
  <c r="U607" i="1"/>
  <c r="U2119" i="1"/>
  <c r="L603" i="1"/>
  <c r="L2115" i="1"/>
  <c r="U602" i="1"/>
  <c r="U2114" i="1"/>
  <c r="R605" i="1"/>
  <c r="R2117" i="1"/>
  <c r="AA605" i="1"/>
  <c r="AA2117" i="1"/>
  <c r="R2115" i="1"/>
  <c r="P2116" i="1"/>
  <c r="I552" i="1"/>
  <c r="I2064" i="1"/>
  <c r="P604" i="1" l="1"/>
  <c r="AA2116" i="1"/>
  <c r="R2114" i="1"/>
  <c r="O2062" i="1"/>
  <c r="AA604" i="1"/>
  <c r="P2119" i="1"/>
  <c r="P607" i="1"/>
  <c r="Z602" i="1"/>
  <c r="AB602" i="1" s="1"/>
  <c r="Z2114" i="1"/>
  <c r="AB2114" i="1" s="1"/>
  <c r="V603" i="1"/>
  <c r="V605" i="1"/>
  <c r="L607" i="1"/>
  <c r="O607" i="1" s="1"/>
  <c r="L2119" i="1"/>
  <c r="O2119" i="1" s="1"/>
  <c r="V2114" i="1"/>
  <c r="Y2114" i="1" s="1"/>
  <c r="R2116" i="1"/>
  <c r="T2116" i="1" s="1"/>
  <c r="R604" i="1"/>
  <c r="Q603" i="1"/>
  <c r="U2117" i="1"/>
  <c r="V2117" i="1"/>
  <c r="R603" i="1"/>
  <c r="U605" i="1"/>
  <c r="R602" i="1"/>
  <c r="S603" i="1"/>
  <c r="L2114" i="1"/>
  <c r="L602" i="1"/>
  <c r="X603" i="1"/>
  <c r="W603" i="1"/>
  <c r="O2061" i="1"/>
  <c r="L2116" i="1"/>
  <c r="Z2116" i="1"/>
  <c r="Z604" i="1"/>
  <c r="M2118" i="1"/>
  <c r="Q605" i="1"/>
  <c r="T605" i="1" s="1"/>
  <c r="AA2119" i="1"/>
  <c r="AA607" i="1"/>
  <c r="N604" i="1"/>
  <c r="O604" i="1" s="1"/>
  <c r="N2116" i="1"/>
  <c r="AE603" i="1"/>
  <c r="AE2115" i="1"/>
  <c r="AE2116" i="1"/>
  <c r="AE604" i="1"/>
  <c r="AC605" i="1"/>
  <c r="AC2117" i="1"/>
  <c r="Z2115" i="1"/>
  <c r="AB2115" i="1" s="1"/>
  <c r="P2118" i="1"/>
  <c r="Q2117" i="1"/>
  <c r="T2117" i="1" s="1"/>
  <c r="AB2060" i="1"/>
  <c r="V602" i="1"/>
  <c r="Y602" i="1" s="1"/>
  <c r="Q602" i="1"/>
  <c r="Q2114" i="1"/>
  <c r="Q2115" i="1"/>
  <c r="AE607" i="1"/>
  <c r="AE2119" i="1"/>
  <c r="X2116" i="1"/>
  <c r="X604" i="1"/>
  <c r="M606" i="1"/>
  <c r="M602" i="1"/>
  <c r="M2114" i="1"/>
  <c r="P602" i="1"/>
  <c r="P2114" i="1"/>
  <c r="Z607" i="1"/>
  <c r="Z2119" i="1"/>
  <c r="AD607" i="1"/>
  <c r="AD2119" i="1"/>
  <c r="Y2061" i="1"/>
  <c r="X2115" i="1"/>
  <c r="AD604" i="1"/>
  <c r="AD2116" i="1"/>
  <c r="P603" i="1"/>
  <c r="P2115" i="1"/>
  <c r="W606" i="1"/>
  <c r="W2115" i="1"/>
  <c r="U2118" i="1"/>
  <c r="U606" i="1"/>
  <c r="U604" i="1"/>
  <c r="S2114" i="1"/>
  <c r="S602" i="1"/>
  <c r="S607" i="1"/>
  <c r="S2119" i="1"/>
  <c r="Y2057" i="1"/>
  <c r="S2115" i="1"/>
  <c r="W2118" i="1"/>
  <c r="U2116" i="1"/>
  <c r="AA2118" i="1"/>
  <c r="AB2118" i="1" s="1"/>
  <c r="P606" i="1"/>
  <c r="X606" i="1"/>
  <c r="AA606" i="1"/>
  <c r="AB606" i="1" s="1"/>
  <c r="X2118" i="1"/>
  <c r="Z603" i="1"/>
  <c r="AB603" i="1" s="1"/>
  <c r="AB2057" i="1"/>
  <c r="AB2059" i="1"/>
  <c r="O2060" i="1"/>
  <c r="T2063" i="1"/>
  <c r="AB2061" i="1"/>
  <c r="T2059" i="1"/>
  <c r="Y2063" i="1"/>
  <c r="T2064" i="1"/>
  <c r="AB2058" i="1"/>
  <c r="O2115" i="1"/>
  <c r="O603" i="1"/>
  <c r="Q2120" i="1"/>
  <c r="U608" i="1"/>
  <c r="U2120" i="1"/>
  <c r="T547" i="1"/>
  <c r="AB2117" i="1"/>
  <c r="AA601" i="1"/>
  <c r="AA2113" i="1"/>
  <c r="P608" i="1"/>
  <c r="P2120" i="1"/>
  <c r="R601" i="1"/>
  <c r="R2113" i="1"/>
  <c r="Y2062" i="1"/>
  <c r="Y552" i="1"/>
  <c r="AB2064" i="1"/>
  <c r="M608" i="1"/>
  <c r="M2120" i="1"/>
  <c r="I604" i="1"/>
  <c r="I2116" i="1"/>
  <c r="I605" i="1"/>
  <c r="I2117" i="1"/>
  <c r="T2061" i="1"/>
  <c r="Y547" i="1"/>
  <c r="T546" i="1"/>
  <c r="N601" i="1"/>
  <c r="N2113" i="1"/>
  <c r="AB550" i="1"/>
  <c r="AB546" i="1"/>
  <c r="O551" i="1"/>
  <c r="AB551" i="1"/>
  <c r="AB545" i="1"/>
  <c r="I549" i="1"/>
  <c r="I2061" i="1"/>
  <c r="L601" i="1"/>
  <c r="L2113" i="1"/>
  <c r="Z601" i="1"/>
  <c r="Z2113" i="1"/>
  <c r="AA608" i="1"/>
  <c r="AA2120" i="1"/>
  <c r="P601" i="1"/>
  <c r="P2113" i="1"/>
  <c r="R608" i="1"/>
  <c r="R2120" i="1"/>
  <c r="Y550" i="1"/>
  <c r="AB552" i="1"/>
  <c r="AC601" i="1"/>
  <c r="AC2113" i="1"/>
  <c r="AE601" i="1"/>
  <c r="AE2113" i="1"/>
  <c r="AD601" i="1"/>
  <c r="AD2113" i="1"/>
  <c r="T549" i="1"/>
  <c r="O2058" i="1"/>
  <c r="O2057" i="1"/>
  <c r="I606" i="1"/>
  <c r="I2118" i="1"/>
  <c r="Y546" i="1"/>
  <c r="Y2060" i="1"/>
  <c r="T2060" i="1"/>
  <c r="T550" i="1"/>
  <c r="AB605" i="1"/>
  <c r="O549" i="1"/>
  <c r="O2117" i="1"/>
  <c r="O605" i="1"/>
  <c r="I607" i="1"/>
  <c r="I2119" i="1"/>
  <c r="L608" i="1"/>
  <c r="L2120" i="1"/>
  <c r="Z608" i="1"/>
  <c r="Z2120" i="1"/>
  <c r="AB547" i="1"/>
  <c r="Y549" i="1"/>
  <c r="AB549" i="1"/>
  <c r="I550" i="1"/>
  <c r="I2062" i="1"/>
  <c r="I547" i="1"/>
  <c r="I2059" i="1"/>
  <c r="X601" i="1"/>
  <c r="X2113" i="1"/>
  <c r="S601" i="1"/>
  <c r="S2113" i="1"/>
  <c r="T552" i="1"/>
  <c r="AC2120" i="1"/>
  <c r="AE608" i="1"/>
  <c r="AD608" i="1"/>
  <c r="AD2120" i="1"/>
  <c r="Y2059" i="1"/>
  <c r="O2059" i="1"/>
  <c r="T2058" i="1"/>
  <c r="O545" i="1"/>
  <c r="I601" i="1"/>
  <c r="I2113" i="1"/>
  <c r="V601" i="1"/>
  <c r="V2113" i="1"/>
  <c r="W601" i="1"/>
  <c r="W2113" i="1"/>
  <c r="O2063" i="1"/>
  <c r="O2064" i="1"/>
  <c r="I546" i="1"/>
  <c r="I2058" i="1"/>
  <c r="T2057" i="1"/>
  <c r="I548" i="1"/>
  <c r="I2060" i="1"/>
  <c r="Q601" i="1"/>
  <c r="Q2113" i="1"/>
  <c r="U601" i="1"/>
  <c r="U2113" i="1"/>
  <c r="O548" i="1"/>
  <c r="T551" i="1"/>
  <c r="T2062" i="1"/>
  <c r="O550" i="1"/>
  <c r="I551" i="1"/>
  <c r="I2063" i="1"/>
  <c r="Y545" i="1"/>
  <c r="I603" i="1"/>
  <c r="I2115" i="1"/>
  <c r="S608" i="1"/>
  <c r="S2120" i="1"/>
  <c r="Y551" i="1"/>
  <c r="AB548" i="1"/>
  <c r="Y2064" i="1"/>
  <c r="M601" i="1"/>
  <c r="M2113" i="1"/>
  <c r="O547" i="1"/>
  <c r="O546" i="1"/>
  <c r="I545" i="1"/>
  <c r="I2057" i="1"/>
  <c r="V608" i="1"/>
  <c r="V2120" i="1"/>
  <c r="W608" i="1"/>
  <c r="W2120" i="1"/>
  <c r="Y2058" i="1"/>
  <c r="AB2062" i="1"/>
  <c r="Y548" i="1"/>
  <c r="T548" i="1"/>
  <c r="AB2063" i="1"/>
  <c r="O552" i="1"/>
  <c r="T545" i="1"/>
  <c r="V2115" i="1" l="1"/>
  <c r="Y2115" i="1" s="1"/>
  <c r="T2119" i="1"/>
  <c r="AB604" i="1"/>
  <c r="Y603" i="1"/>
  <c r="O2114" i="1"/>
  <c r="Y2118" i="1"/>
  <c r="T2114" i="1"/>
  <c r="O602" i="1"/>
  <c r="Y606" i="1"/>
  <c r="Y2116" i="1"/>
  <c r="Y604" i="1"/>
  <c r="T603" i="1"/>
  <c r="T607" i="1"/>
  <c r="Y605" i="1"/>
  <c r="AB2120" i="1"/>
  <c r="Y2117" i="1"/>
  <c r="T604" i="1"/>
  <c r="T2115" i="1"/>
  <c r="AB2119" i="1"/>
  <c r="AB608" i="1"/>
  <c r="AB607" i="1"/>
  <c r="AB2116" i="1"/>
  <c r="X2120" i="1"/>
  <c r="Y2120" i="1" s="1"/>
  <c r="AC608" i="1"/>
  <c r="N608" i="1"/>
  <c r="O608" i="1" s="1"/>
  <c r="Q608" i="1"/>
  <c r="T608" i="1" s="1"/>
  <c r="X608" i="1"/>
  <c r="Y608" i="1" s="1"/>
  <c r="N2120" i="1"/>
  <c r="O2120" i="1" s="1"/>
  <c r="O2116" i="1"/>
  <c r="AE2120" i="1"/>
  <c r="T602" i="1"/>
  <c r="R606" i="1"/>
  <c r="T606" i="1" s="1"/>
  <c r="R2118" i="1"/>
  <c r="T2118" i="1" s="1"/>
  <c r="AD603" i="1"/>
  <c r="AD2115" i="1"/>
  <c r="I2114" i="1"/>
  <c r="AB2113" i="1"/>
  <c r="AC606" i="1"/>
  <c r="AC2118" i="1"/>
  <c r="I602" i="1"/>
  <c r="V607" i="1"/>
  <c r="V2119" i="1"/>
  <c r="W607" i="1"/>
  <c r="W2119" i="1"/>
  <c r="L606" i="1"/>
  <c r="O606" i="1" s="1"/>
  <c r="L2118" i="1"/>
  <c r="O2118" i="1" s="1"/>
  <c r="AB601" i="1"/>
  <c r="Y2113" i="1"/>
  <c r="Y601" i="1"/>
  <c r="T2120" i="1"/>
  <c r="T2113" i="1"/>
  <c r="T601" i="1"/>
  <c r="O601" i="1"/>
  <c r="I608" i="1"/>
  <c r="I2120" i="1"/>
  <c r="O2113" i="1"/>
  <c r="Y607" i="1" l="1"/>
  <c r="Y2119" i="1"/>
  <c r="AC554" i="1" l="1"/>
  <c r="AC556" i="1"/>
  <c r="AA553" i="1"/>
  <c r="AA559" i="1"/>
  <c r="M558" i="1"/>
  <c r="M560" i="1"/>
  <c r="P558" i="1"/>
  <c r="P555" i="1"/>
  <c r="AE553" i="1"/>
  <c r="AE559" i="1"/>
  <c r="L557" i="1"/>
  <c r="L554" i="1"/>
  <c r="Z558" i="1"/>
  <c r="Z555" i="1"/>
  <c r="N555" i="1"/>
  <c r="N553" i="1"/>
  <c r="S553" i="1"/>
  <c r="S559" i="1"/>
  <c r="V559" i="1"/>
  <c r="V557" i="1"/>
  <c r="U554" i="1"/>
  <c r="U556" i="1"/>
  <c r="W553" i="1"/>
  <c r="W559" i="1"/>
  <c r="X554" i="1"/>
  <c r="X556" i="1"/>
  <c r="R556" i="1"/>
  <c r="R558" i="1"/>
  <c r="AD559" i="1"/>
  <c r="AD557" i="1"/>
  <c r="Q555" i="1"/>
  <c r="Q553" i="1"/>
  <c r="AC558" i="1"/>
  <c r="AC560" i="1"/>
  <c r="AA557" i="1"/>
  <c r="AA554" i="1"/>
  <c r="M555" i="1"/>
  <c r="M553" i="1"/>
  <c r="P553" i="1"/>
  <c r="P559" i="1"/>
  <c r="AE557" i="1"/>
  <c r="AE554" i="1"/>
  <c r="L556" i="1"/>
  <c r="L558" i="1"/>
  <c r="Z556" i="1"/>
  <c r="Z559" i="1"/>
  <c r="N559" i="1"/>
  <c r="N557" i="1"/>
  <c r="S557" i="1"/>
  <c r="S554" i="1"/>
  <c r="V554" i="1"/>
  <c r="V560" i="1"/>
  <c r="U558" i="1"/>
  <c r="U560" i="1"/>
  <c r="W557" i="1"/>
  <c r="W554" i="1"/>
  <c r="X558" i="1"/>
  <c r="X555" i="1"/>
  <c r="R555" i="1"/>
  <c r="R553" i="1"/>
  <c r="AD554" i="1"/>
  <c r="AD560" i="1"/>
  <c r="Q559" i="1"/>
  <c r="Q557" i="1"/>
  <c r="AC555" i="1"/>
  <c r="AC553" i="1"/>
  <c r="AA556" i="1"/>
  <c r="AA558" i="1"/>
  <c r="M559" i="1"/>
  <c r="M557" i="1"/>
  <c r="P557" i="1"/>
  <c r="P560" i="1"/>
  <c r="AE556" i="1"/>
  <c r="AE558" i="1"/>
  <c r="L555" i="1"/>
  <c r="L560" i="1"/>
  <c r="Z553" i="1"/>
  <c r="Z560" i="1"/>
  <c r="N554" i="1"/>
  <c r="N560" i="1"/>
  <c r="S556" i="1"/>
  <c r="S558" i="1"/>
  <c r="V556" i="1"/>
  <c r="V558" i="1"/>
  <c r="U555" i="1"/>
  <c r="U553" i="1"/>
  <c r="W556" i="1"/>
  <c r="W558" i="1"/>
  <c r="X553" i="1"/>
  <c r="X559" i="1"/>
  <c r="R559" i="1"/>
  <c r="R557" i="1"/>
  <c r="AD556" i="1"/>
  <c r="AD558" i="1"/>
  <c r="Q554" i="1"/>
  <c r="Q556" i="1"/>
  <c r="AC559" i="1"/>
  <c r="AC557" i="1"/>
  <c r="AA555" i="1"/>
  <c r="AA560" i="1"/>
  <c r="M554" i="1"/>
  <c r="M556" i="1"/>
  <c r="P554" i="1"/>
  <c r="P556" i="1"/>
  <c r="AE555" i="1"/>
  <c r="AE560" i="1"/>
  <c r="L553" i="1"/>
  <c r="L559" i="1"/>
  <c r="Z554" i="1"/>
  <c r="Z557" i="1"/>
  <c r="N556" i="1"/>
  <c r="N558" i="1"/>
  <c r="S555" i="1"/>
  <c r="S560" i="1"/>
  <c r="V555" i="1"/>
  <c r="V553" i="1"/>
  <c r="U559" i="1"/>
  <c r="U557" i="1"/>
  <c r="W555" i="1"/>
  <c r="W560" i="1"/>
  <c r="X557" i="1"/>
  <c r="X560" i="1"/>
  <c r="R554" i="1"/>
  <c r="R560" i="1"/>
  <c r="AD555" i="1"/>
  <c r="AD553" i="1"/>
  <c r="Q558" i="1"/>
  <c r="Q560" i="1"/>
  <c r="AB554" i="1" l="1"/>
  <c r="AB559" i="1"/>
  <c r="AB553" i="1"/>
  <c r="AB557" i="1"/>
  <c r="O559" i="1"/>
  <c r="O555" i="1"/>
  <c r="O553" i="1"/>
  <c r="Y559" i="1"/>
  <c r="T556" i="1"/>
  <c r="Y553" i="1"/>
  <c r="AB556" i="1"/>
  <c r="O556" i="1"/>
  <c r="T559" i="1"/>
  <c r="T555" i="1"/>
  <c r="I556" i="1"/>
  <c r="Y557" i="1"/>
  <c r="I559" i="1"/>
  <c r="Y555" i="1"/>
  <c r="AB560" i="1"/>
  <c r="T557" i="1"/>
  <c r="I553" i="1"/>
  <c r="O558" i="1"/>
  <c r="I560" i="1"/>
  <c r="Y554" i="1"/>
  <c r="AB555" i="1"/>
  <c r="O554" i="1"/>
  <c r="T554" i="1"/>
  <c r="O560" i="1"/>
  <c r="Y560" i="1"/>
  <c r="Y558" i="1"/>
  <c r="T553" i="1"/>
  <c r="I554" i="1"/>
  <c r="I557" i="1"/>
  <c r="T560" i="1"/>
  <c r="I555" i="1"/>
  <c r="I558" i="1"/>
  <c r="Y556" i="1"/>
  <c r="AB558" i="1"/>
  <c r="O557" i="1"/>
  <c r="T558" i="1"/>
  <c r="M2133" i="1" l="1"/>
  <c r="O2133" i="1" s="1"/>
  <c r="L2131" i="1"/>
  <c r="O2131" i="1" s="1"/>
  <c r="L2067" i="1"/>
  <c r="O2067" i="1" s="1"/>
  <c r="L2130" i="1"/>
  <c r="O2130" i="1" s="1"/>
  <c r="M2135" i="1"/>
  <c r="M2065" i="1"/>
  <c r="L2132" i="1"/>
  <c r="L2135" i="1"/>
  <c r="L2069" i="1"/>
  <c r="O2069" i="1" s="1"/>
  <c r="M2132" i="1"/>
  <c r="L2068" i="1"/>
  <c r="L2066" i="1"/>
  <c r="M2068" i="1"/>
  <c r="M2066" i="1"/>
  <c r="L2070" i="1"/>
  <c r="O2070" i="1" s="1"/>
  <c r="I2068" i="1"/>
  <c r="I2130" i="1"/>
  <c r="L2065" i="1"/>
  <c r="L2129" i="1"/>
  <c r="O2129" i="1" s="1"/>
  <c r="L2134" i="1"/>
  <c r="O2134" i="1" s="1"/>
  <c r="I2072" i="1"/>
  <c r="I2136" i="1"/>
  <c r="I2134" i="1"/>
  <c r="I2070" i="1"/>
  <c r="I2129" i="1"/>
  <c r="I2131" i="1"/>
  <c r="I2067" i="1"/>
  <c r="I2071" i="1"/>
  <c r="I2065" i="1"/>
  <c r="I2132" i="1"/>
  <c r="I2069" i="1"/>
  <c r="I2135" i="1"/>
  <c r="I2133" i="1"/>
  <c r="I2066" i="1"/>
  <c r="O2065" i="1" l="1"/>
  <c r="O2068" i="1"/>
  <c r="O2066" i="1"/>
  <c r="O2132" i="1"/>
  <c r="O2135" i="1"/>
  <c r="N617" i="1"/>
  <c r="N622" i="1"/>
  <c r="N618" i="1"/>
  <c r="M624" i="1"/>
  <c r="M620" i="1"/>
  <c r="L619" i="1"/>
  <c r="L624" i="1"/>
  <c r="M619" i="1"/>
  <c r="M618" i="1"/>
  <c r="L621" i="1"/>
  <c r="L623" i="1"/>
  <c r="M617" i="1"/>
  <c r="M623" i="1"/>
  <c r="L622" i="1"/>
  <c r="L618" i="1"/>
  <c r="L617" i="1"/>
  <c r="L620" i="1"/>
  <c r="I620" i="1"/>
  <c r="I622" i="1"/>
  <c r="I624" i="1"/>
  <c r="M621" i="1"/>
  <c r="I618" i="1"/>
  <c r="I617" i="1"/>
  <c r="I623" i="1"/>
  <c r="I619" i="1"/>
  <c r="I621" i="1"/>
  <c r="O622" i="1" l="1"/>
  <c r="O621" i="1"/>
  <c r="O623" i="1"/>
  <c r="O620" i="1"/>
  <c r="O618" i="1"/>
  <c r="O617" i="1"/>
  <c r="O619" i="1"/>
  <c r="O624" i="1"/>
  <c r="M1052" i="1"/>
  <c r="O1052" i="1" s="1"/>
  <c r="I1052" i="1"/>
  <c r="I1049" i="1"/>
  <c r="I1051" i="1"/>
  <c r="I1045" i="1"/>
  <c r="I1048" i="1"/>
  <c r="I1046" i="1"/>
  <c r="I1047" i="1"/>
  <c r="I1050" i="1"/>
  <c r="I953" i="1" l="1"/>
  <c r="I947" i="1"/>
  <c r="I948" i="1"/>
  <c r="I952" i="1"/>
  <c r="I949" i="1"/>
  <c r="I951" i="1"/>
  <c r="I961" i="1" l="1"/>
  <c r="I957" i="1"/>
  <c r="I960" i="1"/>
  <c r="I959" i="1"/>
  <c r="I956" i="1"/>
  <c r="I955" i="1"/>
  <c r="I2919" i="1" l="1"/>
  <c r="I2958" i="1"/>
  <c r="I2990" i="1"/>
  <c r="I2963" i="1"/>
  <c r="I2952" i="1"/>
  <c r="I2917" i="1"/>
  <c r="I2923" i="1"/>
  <c r="I2916" i="1"/>
  <c r="I2966" i="1"/>
  <c r="I2928" i="1"/>
  <c r="I2905" i="1"/>
  <c r="I2947" i="1"/>
  <c r="I2908" i="1"/>
  <c r="I2914" i="1"/>
  <c r="I2948" i="1"/>
  <c r="I2954" i="1"/>
  <c r="I2956" i="1"/>
  <c r="I2962" i="1"/>
  <c r="I2929" i="1"/>
  <c r="I2911" i="1"/>
  <c r="I2957" i="1"/>
  <c r="I2985" i="1"/>
  <c r="I2941" i="1"/>
  <c r="I2940" i="1"/>
  <c r="I2909" i="1"/>
  <c r="I2936" i="1"/>
  <c r="I2950" i="1"/>
  <c r="I2933" i="1"/>
  <c r="I2935" i="1"/>
  <c r="I2967" i="1"/>
  <c r="I2906" i="1"/>
  <c r="I2939" i="1"/>
  <c r="I2959" i="1"/>
  <c r="I2924" i="1"/>
  <c r="I2943" i="1"/>
  <c r="I2991" i="1"/>
  <c r="I2984" i="1"/>
  <c r="I2904" i="1"/>
  <c r="I2913" i="1"/>
  <c r="I2934" i="1"/>
  <c r="I2915" i="1"/>
  <c r="I2927" i="1"/>
  <c r="I2921" i="1"/>
  <c r="I2930" i="1"/>
  <c r="I2949" i="1"/>
  <c r="I2925" i="1"/>
  <c r="I2945" i="1"/>
  <c r="I2965" i="1"/>
  <c r="I2910" i="1"/>
  <c r="I2988" i="1"/>
  <c r="I2953" i="1"/>
  <c r="I2961" i="1"/>
  <c r="I2931" i="1"/>
  <c r="I2926" i="1"/>
  <c r="I2960" i="1"/>
  <c r="I2907" i="1"/>
  <c r="I2946" i="1"/>
  <c r="I2920" i="1"/>
  <c r="I2989" i="1"/>
  <c r="I2932" i="1"/>
  <c r="I2938" i="1"/>
  <c r="I2918" i="1"/>
  <c r="I2987" i="1"/>
  <c r="I3959" i="1" l="1"/>
  <c r="I3889" i="1"/>
  <c r="I3884" i="1"/>
  <c r="I3895" i="1"/>
  <c r="I3925" i="1"/>
  <c r="I3960" i="1"/>
  <c r="I3917" i="1"/>
  <c r="I3926" i="1"/>
  <c r="I3891" i="1"/>
  <c r="I3888" i="1"/>
  <c r="I3894" i="1"/>
  <c r="L4004" i="1"/>
  <c r="O4004" i="1" s="1"/>
  <c r="I4005" i="1"/>
  <c r="L4000" i="1"/>
  <c r="O4000" i="1" s="1"/>
  <c r="I4000" i="1"/>
  <c r="I4002" i="1"/>
  <c r="I4001" i="1"/>
  <c r="I3999" i="1"/>
  <c r="I4003" i="1"/>
  <c r="I4006" i="1"/>
  <c r="I1215" i="1" l="1"/>
  <c r="I1218" i="1"/>
  <c r="I1150" i="1"/>
  <c r="I1147" i="1"/>
  <c r="I1236" i="1"/>
  <c r="I1217" i="1"/>
  <c r="I1145" i="1"/>
  <c r="I1148" i="1"/>
  <c r="I1153" i="1"/>
  <c r="I1252" i="1" l="1"/>
  <c r="I1260" i="1"/>
  <c r="I1268" i="1"/>
  <c r="I1276" i="1"/>
  <c r="I1249" i="1"/>
  <c r="L1271" i="1"/>
  <c r="O1271" i="1" s="1"/>
  <c r="I1263" i="1"/>
  <c r="I1265" i="1"/>
  <c r="I1245" i="1"/>
  <c r="L1261" i="1"/>
  <c r="O1261" i="1" s="1"/>
  <c r="I1271" i="1"/>
  <c r="I1248" i="1"/>
  <c r="L1266" i="1"/>
  <c r="O1266" i="1" s="1"/>
  <c r="L1253" i="1"/>
  <c r="O1253" i="1" s="1"/>
  <c r="L1272" i="1"/>
  <c r="O1272" i="1" s="1"/>
  <c r="I1273" i="1"/>
  <c r="L1248" i="1"/>
  <c r="L1262" i="1"/>
  <c r="L1250" i="1"/>
  <c r="I1251" i="1"/>
  <c r="L1245" i="1"/>
  <c r="I1270" i="1"/>
  <c r="I1267" i="1"/>
  <c r="L1264" i="1"/>
  <c r="O1264" i="1" s="1"/>
  <c r="L1275" i="1"/>
  <c r="L1263" i="1"/>
  <c r="I1269" i="1"/>
  <c r="I1247" i="1"/>
  <c r="I1250" i="1"/>
  <c r="I1264" i="1"/>
  <c r="I1257" i="1"/>
  <c r="I1275" i="1"/>
  <c r="I1256" i="1"/>
  <c r="I1246" i="1"/>
  <c r="I1274" i="1"/>
  <c r="I1266" i="1"/>
  <c r="I1258" i="1"/>
  <c r="I1262" i="1"/>
  <c r="I1255" i="1"/>
  <c r="I1254" i="1"/>
  <c r="I1261" i="1"/>
  <c r="I1253" i="1"/>
  <c r="I1259" i="1"/>
  <c r="I1272" i="1"/>
  <c r="O1250" i="1" l="1"/>
  <c r="O1263" i="1"/>
  <c r="O1275" i="1"/>
  <c r="O1245" i="1"/>
  <c r="O1248" i="1"/>
  <c r="O1262" i="1"/>
  <c r="I1439" i="1"/>
  <c r="L1439" i="1"/>
  <c r="I1431" i="1"/>
  <c r="I1423" i="1"/>
  <c r="L1423" i="1"/>
  <c r="O1423" i="1" s="1"/>
  <c r="I1415" i="1"/>
  <c r="I1407" i="1"/>
  <c r="L1407" i="1"/>
  <c r="O1407" i="1" s="1"/>
  <c r="I1358" i="1"/>
  <c r="I1342" i="1"/>
  <c r="I1326" i="1"/>
  <c r="I1362" i="1"/>
  <c r="I1331" i="1"/>
  <c r="I1338" i="1"/>
  <c r="I1315" i="1"/>
  <c r="I1319" i="1"/>
  <c r="I1340" i="1"/>
  <c r="I1303" i="1"/>
  <c r="I1337" i="1"/>
  <c r="I1332" i="1"/>
  <c r="I1301" i="1"/>
  <c r="I1309" i="1"/>
  <c r="I1349" i="1"/>
  <c r="I1311" i="1"/>
  <c r="I1298" i="1"/>
  <c r="I1364" i="1"/>
  <c r="I1327" i="1"/>
  <c r="I1348" i="1"/>
  <c r="I1347" i="1"/>
  <c r="I1322" i="1"/>
  <c r="I1341" i="1"/>
  <c r="I1333" i="1"/>
  <c r="I1295" i="1"/>
  <c r="I1336" i="1"/>
  <c r="I1320" i="1"/>
  <c r="I1325" i="1"/>
  <c r="I1308" i="1"/>
  <c r="I1365" i="1"/>
  <c r="I1352" i="1"/>
  <c r="I1343" i="1"/>
  <c r="I1306" i="1"/>
  <c r="I1317" i="1"/>
  <c r="I1299" i="1"/>
  <c r="I1305" i="1"/>
  <c r="I1330" i="1"/>
  <c r="I1304" i="1"/>
  <c r="I1363" i="1"/>
  <c r="I1351" i="1"/>
  <c r="I1316" i="1"/>
  <c r="I1307" i="1"/>
  <c r="I1359" i="1"/>
  <c r="I1300" i="1"/>
  <c r="M1420" i="1"/>
  <c r="M1402" i="1"/>
  <c r="O1402" i="1" s="1"/>
  <c r="L1417" i="1"/>
  <c r="L1419" i="1"/>
  <c r="M1406" i="1"/>
  <c r="M1422" i="1"/>
  <c r="M1400" i="1"/>
  <c r="L1418" i="1"/>
  <c r="L1421" i="1"/>
  <c r="O1421" i="1" s="1"/>
  <c r="M1419" i="1"/>
  <c r="M1404" i="1"/>
  <c r="L1404" i="1"/>
  <c r="L1406" i="1"/>
  <c r="L1416" i="1"/>
  <c r="O1416" i="1" s="1"/>
  <c r="M1418" i="1"/>
  <c r="L1422" i="1"/>
  <c r="L1400" i="1"/>
  <c r="M1417" i="1"/>
  <c r="L1438" i="1"/>
  <c r="O1438" i="1" s="1"/>
  <c r="L1430" i="1"/>
  <c r="O1430" i="1" s="1"/>
  <c r="I1437" i="1"/>
  <c r="L1428" i="1"/>
  <c r="O1428" i="1" s="1"/>
  <c r="L1410" i="1"/>
  <c r="O1410" i="1" s="1"/>
  <c r="L1433" i="1"/>
  <c r="I1433" i="1"/>
  <c r="L1414" i="1"/>
  <c r="O1414" i="1" s="1"/>
  <c r="L1405" i="1"/>
  <c r="O1405" i="1" s="1"/>
  <c r="L1434" i="1"/>
  <c r="O1434" i="1" s="1"/>
  <c r="L1411" i="1"/>
  <c r="O1411" i="1" s="1"/>
  <c r="L1413" i="1"/>
  <c r="O1413" i="1" s="1"/>
  <c r="L1424" i="1"/>
  <c r="O1424" i="1" s="1"/>
  <c r="I1419" i="1"/>
  <c r="L1401" i="1"/>
  <c r="O1401" i="1" s="1"/>
  <c r="L1436" i="1"/>
  <c r="L1412" i="1"/>
  <c r="O1412" i="1" s="1"/>
  <c r="L1437" i="1"/>
  <c r="L1432" i="1"/>
  <c r="L1408" i="1"/>
  <c r="O1408" i="1" s="1"/>
  <c r="L1426" i="1"/>
  <c r="O1426" i="1" s="1"/>
  <c r="L1403" i="1"/>
  <c r="O1403" i="1" s="1"/>
  <c r="I1411" i="1"/>
  <c r="L1435" i="1"/>
  <c r="I1417" i="1"/>
  <c r="I1412" i="1"/>
  <c r="I1434" i="1"/>
  <c r="I1435" i="1"/>
  <c r="I1436" i="1"/>
  <c r="I1418" i="1"/>
  <c r="I1429" i="1"/>
  <c r="I1403" i="1"/>
  <c r="I1432" i="1"/>
  <c r="I1416" i="1"/>
  <c r="I1425" i="1"/>
  <c r="I1414" i="1"/>
  <c r="I1421" i="1"/>
  <c r="I1420" i="1"/>
  <c r="I1409" i="1"/>
  <c r="I1400" i="1"/>
  <c r="I1427" i="1"/>
  <c r="I1422" i="1"/>
  <c r="I1413" i="1"/>
  <c r="I1404" i="1"/>
  <c r="I1438" i="1"/>
  <c r="I1406" i="1"/>
  <c r="I1405" i="1"/>
  <c r="I1428" i="1"/>
  <c r="I1424" i="1"/>
  <c r="I1430" i="1"/>
  <c r="I1410" i="1"/>
  <c r="I1402" i="1"/>
  <c r="I1408" i="1"/>
  <c r="I1426" i="1"/>
  <c r="I1401" i="1"/>
  <c r="O1436" i="1" l="1"/>
  <c r="O1432" i="1"/>
  <c r="O1420" i="1"/>
  <c r="O1437" i="1"/>
  <c r="O1433" i="1"/>
  <c r="O1439" i="1"/>
  <c r="O1435" i="1"/>
  <c r="O1400" i="1"/>
  <c r="O1417" i="1"/>
  <c r="O1422" i="1"/>
  <c r="O1404" i="1"/>
  <c r="O1406" i="1"/>
  <c r="O1418" i="1"/>
  <c r="O1419" i="1"/>
  <c r="R562" i="1" l="1"/>
  <c r="R2074" i="1"/>
  <c r="R570" i="1"/>
  <c r="R2082" i="1"/>
  <c r="U2077" i="1"/>
  <c r="U565" i="1"/>
  <c r="U2085" i="1"/>
  <c r="U573" i="1"/>
  <c r="X563" i="1"/>
  <c r="X2075" i="1"/>
  <c r="X571" i="1"/>
  <c r="X2083" i="1"/>
  <c r="R563" i="1"/>
  <c r="R2075" i="1"/>
  <c r="R2083" i="1"/>
  <c r="R571" i="1"/>
  <c r="U563" i="1"/>
  <c r="U2075" i="1"/>
  <c r="U2083" i="1"/>
  <c r="U571" i="1"/>
  <c r="R2079" i="1"/>
  <c r="R567" i="1"/>
  <c r="R575" i="1"/>
  <c r="R2087" i="1"/>
  <c r="Q2079" i="1"/>
  <c r="Q567" i="1"/>
  <c r="Q575" i="1"/>
  <c r="Q2087" i="1"/>
  <c r="AC565" i="1"/>
  <c r="AC2077" i="1"/>
  <c r="AC573" i="1"/>
  <c r="AC2085" i="1"/>
  <c r="AA567" i="1"/>
  <c r="AA2079" i="1"/>
  <c r="AA575" i="1"/>
  <c r="AA2087" i="1"/>
  <c r="W2079" i="1"/>
  <c r="W567" i="1"/>
  <c r="W2087" i="1"/>
  <c r="W575" i="1"/>
  <c r="Z2076" i="1"/>
  <c r="Z564" i="1"/>
  <c r="Z572" i="1"/>
  <c r="Z2084" i="1"/>
  <c r="AE563" i="1"/>
  <c r="AE2075" i="1"/>
  <c r="AE571" i="1"/>
  <c r="AE2083" i="1"/>
  <c r="AE2079" i="1"/>
  <c r="AE567" i="1"/>
  <c r="AE575" i="1"/>
  <c r="AE2087" i="1"/>
  <c r="AA2076" i="1"/>
  <c r="AA564" i="1"/>
  <c r="AA572" i="1"/>
  <c r="AA2084" i="1"/>
  <c r="R2077" i="1"/>
  <c r="R565" i="1"/>
  <c r="R2085" i="1"/>
  <c r="R573" i="1"/>
  <c r="AE2077" i="1"/>
  <c r="AE565" i="1"/>
  <c r="AE2085" i="1"/>
  <c r="AE573" i="1"/>
  <c r="S2078" i="1"/>
  <c r="S566" i="1"/>
  <c r="S574" i="1"/>
  <c r="S2086" i="1"/>
  <c r="X566" i="1"/>
  <c r="X2078" i="1"/>
  <c r="X2086" i="1"/>
  <c r="X574" i="1"/>
  <c r="R2076" i="1"/>
  <c r="R564" i="1"/>
  <c r="R2084" i="1"/>
  <c r="R572" i="1"/>
  <c r="AC567" i="1"/>
  <c r="AC2079" i="1"/>
  <c r="AC575" i="1"/>
  <c r="AC2087" i="1"/>
  <c r="M567" i="1"/>
  <c r="M2079" i="1"/>
  <c r="M575" i="1"/>
  <c r="M2087" i="1"/>
  <c r="N2075" i="1"/>
  <c r="N563" i="1"/>
  <c r="N2083" i="1"/>
  <c r="N571" i="1"/>
  <c r="M566" i="1"/>
  <c r="M2078" i="1"/>
  <c r="M574" i="1"/>
  <c r="M2086" i="1"/>
  <c r="L565" i="1"/>
  <c r="L2077" i="1"/>
  <c r="L573" i="1"/>
  <c r="L2085" i="1"/>
  <c r="N2077" i="1"/>
  <c r="N565" i="1"/>
  <c r="N2085" i="1"/>
  <c r="N573" i="1"/>
  <c r="AE564" i="1"/>
  <c r="AE2076" i="1"/>
  <c r="AE572" i="1"/>
  <c r="AE2084" i="1"/>
  <c r="AC2074" i="1"/>
  <c r="AC562" i="1"/>
  <c r="AC2082" i="1"/>
  <c r="AC570" i="1"/>
  <c r="Z2074" i="1"/>
  <c r="Z562" i="1"/>
  <c r="Z2082" i="1"/>
  <c r="Z570" i="1"/>
  <c r="V2075" i="1"/>
  <c r="V563" i="1"/>
  <c r="V571" i="1"/>
  <c r="V2083" i="1"/>
  <c r="P2076" i="1"/>
  <c r="P564" i="1"/>
  <c r="P2084" i="1"/>
  <c r="P572" i="1"/>
  <c r="U567" i="1"/>
  <c r="U2079" i="1"/>
  <c r="U575" i="1"/>
  <c r="U2087" i="1"/>
  <c r="W2078" i="1"/>
  <c r="W566" i="1"/>
  <c r="W574" i="1"/>
  <c r="W2086" i="1"/>
  <c r="AD564" i="1"/>
  <c r="AD2076" i="1"/>
  <c r="AD2084" i="1"/>
  <c r="AD572" i="1"/>
  <c r="Q2078" i="1"/>
  <c r="Q566" i="1"/>
  <c r="Q574" i="1"/>
  <c r="Q2086" i="1"/>
  <c r="X2077" i="1"/>
  <c r="X565" i="1"/>
  <c r="X2085" i="1"/>
  <c r="X573" i="1"/>
  <c r="P2078" i="1"/>
  <c r="P566" i="1"/>
  <c r="P574" i="1"/>
  <c r="P2086" i="1"/>
  <c r="X562" i="1"/>
  <c r="X2074" i="1"/>
  <c r="X2082" i="1"/>
  <c r="X570" i="1"/>
  <c r="V2079" i="1"/>
  <c r="V567" i="1"/>
  <c r="V2087" i="1"/>
  <c r="V575" i="1"/>
  <c r="AD2077" i="1"/>
  <c r="AD565" i="1"/>
  <c r="AD2085" i="1"/>
  <c r="AD573" i="1"/>
  <c r="AE2078" i="1"/>
  <c r="AE566" i="1"/>
  <c r="AE574" i="1"/>
  <c r="AE2086" i="1"/>
  <c r="S2077" i="1"/>
  <c r="S565" i="1"/>
  <c r="S573" i="1"/>
  <c r="S2085" i="1"/>
  <c r="AD2078" i="1"/>
  <c r="AD566" i="1"/>
  <c r="AD574" i="1"/>
  <c r="AD2086" i="1"/>
  <c r="W564" i="1"/>
  <c r="W2076" i="1"/>
  <c r="W572" i="1"/>
  <c r="W2084" i="1"/>
  <c r="X567" i="1"/>
  <c r="X2079" i="1"/>
  <c r="X2087" i="1"/>
  <c r="X575" i="1"/>
  <c r="AA566" i="1"/>
  <c r="AA2078" i="1"/>
  <c r="AA2086" i="1"/>
  <c r="AA574" i="1"/>
  <c r="N564" i="1"/>
  <c r="N2076" i="1"/>
  <c r="N572" i="1"/>
  <c r="N2084" i="1"/>
  <c r="M2077" i="1"/>
  <c r="M565" i="1"/>
  <c r="M2085" i="1"/>
  <c r="M573" i="1"/>
  <c r="M562" i="1"/>
  <c r="M2074" i="1"/>
  <c r="M2082" i="1"/>
  <c r="M570" i="1"/>
  <c r="M2076" i="1"/>
  <c r="M564" i="1"/>
  <c r="M2084" i="1"/>
  <c r="M572" i="1"/>
  <c r="N562" i="1"/>
  <c r="N2074" i="1"/>
  <c r="N570" i="1"/>
  <c r="N2082" i="1"/>
  <c r="N2078" i="1"/>
  <c r="N566" i="1"/>
  <c r="N574" i="1"/>
  <c r="N2086" i="1"/>
  <c r="L567" i="1"/>
  <c r="L2079" i="1"/>
  <c r="L2087" i="1"/>
  <c r="L575" i="1"/>
  <c r="M2075" i="1"/>
  <c r="M563" i="1"/>
  <c r="M571" i="1"/>
  <c r="M2083" i="1"/>
  <c r="W2077" i="1"/>
  <c r="W565" i="1"/>
  <c r="W2085" i="1"/>
  <c r="W573" i="1"/>
  <c r="Z567" i="1"/>
  <c r="AB567" i="1" s="1"/>
  <c r="Z2079" i="1"/>
  <c r="Z575" i="1"/>
  <c r="Z2087" i="1"/>
  <c r="Z2075" i="1"/>
  <c r="Z563" i="1"/>
  <c r="Z2083" i="1"/>
  <c r="Z571" i="1"/>
  <c r="S564" i="1"/>
  <c r="S2076" i="1"/>
  <c r="S572" i="1"/>
  <c r="S2084" i="1"/>
  <c r="AD567" i="1"/>
  <c r="AD2079" i="1"/>
  <c r="AD2087" i="1"/>
  <c r="AD575" i="1"/>
  <c r="P563" i="1"/>
  <c r="P2075" i="1"/>
  <c r="P571" i="1"/>
  <c r="P2083" i="1"/>
  <c r="V2076" i="1"/>
  <c r="V564" i="1"/>
  <c r="V572" i="1"/>
  <c r="V2084" i="1"/>
  <c r="U2076" i="1"/>
  <c r="U564" i="1"/>
  <c r="U2084" i="1"/>
  <c r="U572" i="1"/>
  <c r="AC2075" i="1"/>
  <c r="AC563" i="1"/>
  <c r="AC571" i="1"/>
  <c r="AC2083" i="1"/>
  <c r="U2074" i="1"/>
  <c r="U562" i="1"/>
  <c r="U2082" i="1"/>
  <c r="U570" i="1"/>
  <c r="P567" i="1"/>
  <c r="P2079" i="1"/>
  <c r="P2087" i="1"/>
  <c r="P575" i="1"/>
  <c r="AE562" i="1"/>
  <c r="AE2074" i="1"/>
  <c r="AE2082" i="1"/>
  <c r="AE570" i="1"/>
  <c r="AD2074" i="1"/>
  <c r="AD562" i="1"/>
  <c r="AD2082" i="1"/>
  <c r="AD570" i="1"/>
  <c r="P565" i="1"/>
  <c r="P2077" i="1"/>
  <c r="P2085" i="1"/>
  <c r="P573" i="1"/>
  <c r="S2079" i="1"/>
  <c r="S567" i="1"/>
  <c r="S575" i="1"/>
  <c r="S2087" i="1"/>
  <c r="U2078" i="1"/>
  <c r="U566" i="1"/>
  <c r="U574" i="1"/>
  <c r="U2086" i="1"/>
  <c r="S2075" i="1"/>
  <c r="S563" i="1"/>
  <c r="S2083" i="1"/>
  <c r="S571" i="1"/>
  <c r="AC564" i="1"/>
  <c r="AC2076" i="1"/>
  <c r="AC2084" i="1"/>
  <c r="AC572" i="1"/>
  <c r="X564" i="1"/>
  <c r="X2076" i="1"/>
  <c r="X572" i="1"/>
  <c r="X2084" i="1"/>
  <c r="L2075" i="1"/>
  <c r="L563" i="1"/>
  <c r="L571" i="1"/>
  <c r="L2083" i="1"/>
  <c r="L564" i="1"/>
  <c r="L2076" i="1"/>
  <c r="L572" i="1"/>
  <c r="L2084" i="1"/>
  <c r="V566" i="1"/>
  <c r="V2078" i="1"/>
  <c r="V574" i="1"/>
  <c r="V2086" i="1"/>
  <c r="Q565" i="1"/>
  <c r="Q2077" i="1"/>
  <c r="Q573" i="1"/>
  <c r="Q2085" i="1"/>
  <c r="AD2075" i="1"/>
  <c r="AD563" i="1"/>
  <c r="AD2083" i="1"/>
  <c r="AD571" i="1"/>
  <c r="AA565" i="1"/>
  <c r="AA2077" i="1"/>
  <c r="AA573" i="1"/>
  <c r="AA2085" i="1"/>
  <c r="W563" i="1"/>
  <c r="W2075" i="1"/>
  <c r="W571" i="1"/>
  <c r="W2083" i="1"/>
  <c r="V562" i="1"/>
  <c r="V2074" i="1"/>
  <c r="V2082" i="1"/>
  <c r="V570" i="1"/>
  <c r="AA2074" i="1"/>
  <c r="AA562" i="1"/>
  <c r="AA570" i="1"/>
  <c r="AA2082" i="1"/>
  <c r="Z2077" i="1"/>
  <c r="Z565" i="1"/>
  <c r="Z573" i="1"/>
  <c r="Z2085" i="1"/>
  <c r="V2077" i="1"/>
  <c r="V565" i="1"/>
  <c r="V2085" i="1"/>
  <c r="V573" i="1"/>
  <c r="AC2078" i="1"/>
  <c r="AC566" i="1"/>
  <c r="AC2086" i="1"/>
  <c r="AC574" i="1"/>
  <c r="Q2076" i="1"/>
  <c r="Q564" i="1"/>
  <c r="Q2084" i="1"/>
  <c r="Q572" i="1"/>
  <c r="Z2078" i="1"/>
  <c r="Z566" i="1"/>
  <c r="Z2086" i="1"/>
  <c r="Z574" i="1"/>
  <c r="W2074" i="1"/>
  <c r="W562" i="1"/>
  <c r="W570" i="1"/>
  <c r="W2082" i="1"/>
  <c r="AA563" i="1"/>
  <c r="AA2075" i="1"/>
  <c r="AA571" i="1"/>
  <c r="AA2083" i="1"/>
  <c r="Q2075" i="1"/>
  <c r="Q563" i="1"/>
  <c r="Q571" i="1"/>
  <c r="Q2083" i="1"/>
  <c r="R566" i="1"/>
  <c r="R2078" i="1"/>
  <c r="R2086" i="1"/>
  <c r="R574" i="1"/>
  <c r="P562" i="1"/>
  <c r="P2074" i="1"/>
  <c r="P570" i="1"/>
  <c r="P2082" i="1"/>
  <c r="Q562" i="1"/>
  <c r="Q2074" i="1"/>
  <c r="Q2082" i="1"/>
  <c r="Q570" i="1"/>
  <c r="S2074" i="1"/>
  <c r="S562" i="1"/>
  <c r="S570" i="1"/>
  <c r="S2082" i="1"/>
  <c r="N567" i="1"/>
  <c r="N2079" i="1"/>
  <c r="N575" i="1"/>
  <c r="N2087" i="1"/>
  <c r="L2078" i="1"/>
  <c r="L566" i="1"/>
  <c r="L2086" i="1"/>
  <c r="L574" i="1"/>
  <c r="L562" i="1"/>
  <c r="L2074" i="1"/>
  <c r="L2082" i="1"/>
  <c r="L570" i="1"/>
  <c r="I562" i="1"/>
  <c r="I2074" i="1"/>
  <c r="I2082" i="1"/>
  <c r="I570" i="1"/>
  <c r="O574" i="1" l="1"/>
  <c r="AB573" i="1"/>
  <c r="AB2085" i="1"/>
  <c r="O2082" i="1"/>
  <c r="AB2078" i="1"/>
  <c r="AB2086" i="1"/>
  <c r="AB2087" i="1"/>
  <c r="AB574" i="1"/>
  <c r="O562" i="1"/>
  <c r="AB566" i="1"/>
  <c r="AB2079" i="1"/>
  <c r="O566" i="1"/>
  <c r="AB575" i="1"/>
  <c r="O2076" i="1"/>
  <c r="O570" i="1"/>
  <c r="O2074" i="1"/>
  <c r="O564" i="1"/>
  <c r="O571" i="1"/>
  <c r="O572" i="1"/>
  <c r="O2083" i="1"/>
  <c r="O2086" i="1"/>
  <c r="O2078" i="1"/>
  <c r="O563" i="1"/>
  <c r="AB2077" i="1"/>
  <c r="T2082" i="1"/>
  <c r="AB565" i="1"/>
  <c r="O2084" i="1"/>
  <c r="O2075" i="1"/>
  <c r="V2073" i="1"/>
  <c r="V561" i="1"/>
  <c r="V2081" i="1"/>
  <c r="V569" i="1"/>
  <c r="X2073" i="1"/>
  <c r="X561" i="1"/>
  <c r="X569" i="1"/>
  <c r="X2081" i="1"/>
  <c r="N561" i="1"/>
  <c r="N2073" i="1"/>
  <c r="N569" i="1"/>
  <c r="N2081" i="1"/>
  <c r="Y566" i="1"/>
  <c r="T2085" i="1"/>
  <c r="Y2084" i="1"/>
  <c r="AB563" i="1"/>
  <c r="Z2073" i="1"/>
  <c r="Z561" i="1"/>
  <c r="Z569" i="1"/>
  <c r="Z2081" i="1"/>
  <c r="P561" i="1"/>
  <c r="P2073" i="1"/>
  <c r="P2081" i="1"/>
  <c r="P569" i="1"/>
  <c r="O2087" i="1"/>
  <c r="AA561" i="1"/>
  <c r="AA2073" i="1"/>
  <c r="AA2081" i="1"/>
  <c r="AA569" i="1"/>
  <c r="T574" i="1"/>
  <c r="T566" i="1"/>
  <c r="Y2079" i="1"/>
  <c r="AB2082" i="1"/>
  <c r="AC2080" i="1"/>
  <c r="AC568" i="1"/>
  <c r="AC576" i="1"/>
  <c r="AC2088" i="1"/>
  <c r="O565" i="1"/>
  <c r="AB2084" i="1"/>
  <c r="AB2076" i="1"/>
  <c r="S568" i="1"/>
  <c r="S2080" i="1"/>
  <c r="S576" i="1"/>
  <c r="S2088" i="1"/>
  <c r="Y2075" i="1"/>
  <c r="Y2085" i="1"/>
  <c r="I2075" i="1"/>
  <c r="I563" i="1"/>
  <c r="I2083" i="1"/>
  <c r="I571" i="1"/>
  <c r="M568" i="1"/>
  <c r="M2080" i="1"/>
  <c r="M576" i="1"/>
  <c r="M2088" i="1"/>
  <c r="AE568" i="1"/>
  <c r="AE2080" i="1"/>
  <c r="AE2088" i="1"/>
  <c r="AE576" i="1"/>
  <c r="T2074" i="1"/>
  <c r="T562" i="1"/>
  <c r="V2080" i="1"/>
  <c r="V568" i="1"/>
  <c r="V576" i="1"/>
  <c r="V2088" i="1"/>
  <c r="X2080" i="1"/>
  <c r="X568" i="1"/>
  <c r="X576" i="1"/>
  <c r="X2088" i="1"/>
  <c r="N568" i="1"/>
  <c r="N2080" i="1"/>
  <c r="N2088" i="1"/>
  <c r="N576" i="1"/>
  <c r="I561" i="1"/>
  <c r="I2073" i="1"/>
  <c r="I2081" i="1"/>
  <c r="I569" i="1"/>
  <c r="Y2086" i="1"/>
  <c r="Y2078" i="1"/>
  <c r="T2077" i="1"/>
  <c r="W2073" i="1"/>
  <c r="W561" i="1"/>
  <c r="W569" i="1"/>
  <c r="W2081" i="1"/>
  <c r="T2079" i="1"/>
  <c r="Y570" i="1"/>
  <c r="Y2074" i="1"/>
  <c r="T2083" i="1"/>
  <c r="T563" i="1"/>
  <c r="AB2075" i="1"/>
  <c r="Z568" i="1"/>
  <c r="Z2080" i="1"/>
  <c r="Z576" i="1"/>
  <c r="Z2088" i="1"/>
  <c r="P2080" i="1"/>
  <c r="P568" i="1"/>
  <c r="P2088" i="1"/>
  <c r="P576" i="1"/>
  <c r="AA568" i="1"/>
  <c r="AA2080" i="1"/>
  <c r="AA576" i="1"/>
  <c r="AA2088" i="1"/>
  <c r="T572" i="1"/>
  <c r="T2076" i="1"/>
  <c r="U568" i="1"/>
  <c r="U2080" i="1"/>
  <c r="U2088" i="1"/>
  <c r="U576" i="1"/>
  <c r="O2085" i="1"/>
  <c r="I2078" i="1"/>
  <c r="I566" i="1"/>
  <c r="I2086" i="1"/>
  <c r="I574" i="1"/>
  <c r="AB572" i="1"/>
  <c r="S2073" i="1"/>
  <c r="S561" i="1"/>
  <c r="S569" i="1"/>
  <c r="S2081" i="1"/>
  <c r="Y565" i="1"/>
  <c r="M561" i="1"/>
  <c r="M2073" i="1"/>
  <c r="M569" i="1"/>
  <c r="M2081" i="1"/>
  <c r="AE2073" i="1"/>
  <c r="AE561" i="1"/>
  <c r="AE569" i="1"/>
  <c r="AE2081" i="1"/>
  <c r="Q568" i="1"/>
  <c r="Q2080" i="1"/>
  <c r="Q576" i="1"/>
  <c r="Q2088" i="1"/>
  <c r="I2079" i="1"/>
  <c r="I567" i="1"/>
  <c r="I2087" i="1"/>
  <c r="I575" i="1"/>
  <c r="Y574" i="1"/>
  <c r="W2080" i="1"/>
  <c r="W568" i="1"/>
  <c r="W2088" i="1"/>
  <c r="W576" i="1"/>
  <c r="T575" i="1"/>
  <c r="T567" i="1"/>
  <c r="Y2082" i="1"/>
  <c r="Y562" i="1"/>
  <c r="Y564" i="1"/>
  <c r="T571" i="1"/>
  <c r="AB571" i="1"/>
  <c r="O2079" i="1"/>
  <c r="O567" i="1"/>
  <c r="T2078" i="1"/>
  <c r="Y2087" i="1"/>
  <c r="T2084" i="1"/>
  <c r="AB2074" i="1"/>
  <c r="U2073" i="1"/>
  <c r="U561" i="1"/>
  <c r="U569" i="1"/>
  <c r="U2081" i="1"/>
  <c r="L2073" i="1"/>
  <c r="L561" i="1"/>
  <c r="L569" i="1"/>
  <c r="L2081" i="1"/>
  <c r="O573" i="1"/>
  <c r="R2080" i="1"/>
  <c r="R568" i="1"/>
  <c r="R2088" i="1"/>
  <c r="R576" i="1"/>
  <c r="AD568" i="1"/>
  <c r="AD2080" i="1"/>
  <c r="AD2088" i="1"/>
  <c r="AD576" i="1"/>
  <c r="Y571" i="1"/>
  <c r="Y563" i="1"/>
  <c r="Y2077" i="1"/>
  <c r="I2076" i="1"/>
  <c r="I564" i="1"/>
  <c r="I572" i="1"/>
  <c r="I2084" i="1"/>
  <c r="T570" i="1"/>
  <c r="Q561" i="1"/>
  <c r="Q2073" i="1"/>
  <c r="Q2081" i="1"/>
  <c r="Q569" i="1"/>
  <c r="I2077" i="1"/>
  <c r="I565" i="1"/>
  <c r="I573" i="1"/>
  <c r="I2085" i="1"/>
  <c r="T573" i="1"/>
  <c r="T565" i="1"/>
  <c r="T2087" i="1"/>
  <c r="Y572" i="1"/>
  <c r="Y2076" i="1"/>
  <c r="T2075" i="1"/>
  <c r="AB2083" i="1"/>
  <c r="O575" i="1"/>
  <c r="T2086" i="1"/>
  <c r="Y575" i="1"/>
  <c r="Y567" i="1"/>
  <c r="T564" i="1"/>
  <c r="AB570" i="1"/>
  <c r="AB562" i="1"/>
  <c r="AC561" i="1"/>
  <c r="AC2073" i="1"/>
  <c r="AC569" i="1"/>
  <c r="AC2081" i="1"/>
  <c r="L2080" i="1"/>
  <c r="L568" i="1"/>
  <c r="L2088" i="1"/>
  <c r="L576" i="1"/>
  <c r="O2077" i="1"/>
  <c r="R561" i="1"/>
  <c r="R2073" i="1"/>
  <c r="R569" i="1"/>
  <c r="R2081" i="1"/>
  <c r="AB564" i="1"/>
  <c r="AD2073" i="1"/>
  <c r="AD561" i="1"/>
  <c r="AD569" i="1"/>
  <c r="AD2081" i="1"/>
  <c r="Y2083" i="1"/>
  <c r="Y573" i="1"/>
  <c r="O561" i="1" l="1"/>
  <c r="O568" i="1"/>
  <c r="O576" i="1"/>
  <c r="O2080" i="1"/>
  <c r="O2088" i="1"/>
  <c r="O2073" i="1"/>
  <c r="Y569" i="1"/>
  <c r="O569" i="1"/>
  <c r="Y2073" i="1"/>
  <c r="Y2081" i="1"/>
  <c r="O2081" i="1"/>
  <c r="Y561" i="1"/>
  <c r="I568" i="1"/>
  <c r="I2080" i="1"/>
  <c r="I2088" i="1"/>
  <c r="I576" i="1"/>
  <c r="AB576" i="1"/>
  <c r="T2081" i="1"/>
  <c r="T561" i="1"/>
  <c r="AB2081" i="1"/>
  <c r="Y576" i="1"/>
  <c r="Y568" i="1"/>
  <c r="T2080" i="1"/>
  <c r="AB2080" i="1"/>
  <c r="AB569" i="1"/>
  <c r="AB561" i="1"/>
  <c r="Y2088" i="1"/>
  <c r="Y2080" i="1"/>
  <c r="T576" i="1"/>
  <c r="AB568" i="1"/>
  <c r="T2073" i="1"/>
  <c r="AB2073" i="1"/>
  <c r="T2088" i="1"/>
  <c r="T568" i="1"/>
  <c r="AB2088" i="1"/>
  <c r="T569" i="1"/>
  <c r="Z4252" i="1" l="1"/>
  <c r="Z3284" i="1"/>
  <c r="L3284" i="1"/>
  <c r="L4252" i="1"/>
  <c r="P3287" i="1"/>
  <c r="P4255" i="1"/>
  <c r="Z4255" i="1"/>
  <c r="Z3287" i="1"/>
  <c r="P4252" i="1"/>
  <c r="P3284" i="1"/>
  <c r="L4253" i="1"/>
  <c r="L3285" i="1"/>
  <c r="W4256" i="1"/>
  <c r="W3288" i="1"/>
  <c r="AC4256" i="1"/>
  <c r="AC3288" i="1"/>
  <c r="AE3287" i="1"/>
  <c r="AE4255" i="1"/>
  <c r="X4253" i="1"/>
  <c r="X3285" i="1"/>
  <c r="AA4253" i="1"/>
  <c r="AA3285" i="1"/>
  <c r="W4253" i="1"/>
  <c r="W3285" i="1"/>
  <c r="Q4253" i="1"/>
  <c r="Q3285" i="1"/>
  <c r="W3283" i="1"/>
  <c r="W4251" i="1"/>
  <c r="Q4251" i="1"/>
  <c r="Q3283" i="1"/>
  <c r="AA4251" i="1"/>
  <c r="AA3283" i="1"/>
  <c r="N4252" i="1"/>
  <c r="N3284" i="1"/>
  <c r="S3284" i="1"/>
  <c r="S4252" i="1"/>
  <c r="X4252" i="1"/>
  <c r="X3284" i="1"/>
  <c r="AC3285" i="1"/>
  <c r="AC4253" i="1"/>
  <c r="AD3284" i="1"/>
  <c r="AD4252" i="1"/>
  <c r="X4251" i="1"/>
  <c r="X3283" i="1"/>
  <c r="S4253" i="1"/>
  <c r="S3285" i="1"/>
  <c r="AD3286" i="1"/>
  <c r="AD4254" i="1"/>
  <c r="AE3285" i="1"/>
  <c r="AE4253" i="1"/>
  <c r="I4252" i="1"/>
  <c r="I3284" i="1"/>
  <c r="I3282" i="1"/>
  <c r="I4250" i="1"/>
  <c r="L4256" i="1"/>
  <c r="L3288" i="1"/>
  <c r="U4253" i="1"/>
  <c r="U3285" i="1"/>
  <c r="P4253" i="1"/>
  <c r="P3285" i="1"/>
  <c r="L4255" i="1"/>
  <c r="L3287" i="1"/>
  <c r="L3283" i="1"/>
  <c r="L4251" i="1"/>
  <c r="U4252" i="1"/>
  <c r="U3284" i="1"/>
  <c r="P3283" i="1"/>
  <c r="P4251" i="1"/>
  <c r="V3286" i="1"/>
  <c r="V4254" i="1"/>
  <c r="Q4254" i="1"/>
  <c r="Q3286" i="1"/>
  <c r="AD3287" i="1"/>
  <c r="AD4255" i="1"/>
  <c r="M4255" i="1"/>
  <c r="M3287" i="1"/>
  <c r="W3286" i="1"/>
  <c r="W4254" i="1"/>
  <c r="W3287" i="1"/>
  <c r="W4255" i="1"/>
  <c r="V3287" i="1"/>
  <c r="V4255" i="1"/>
  <c r="V4251" i="1"/>
  <c r="V3283" i="1"/>
  <c r="N3283" i="1"/>
  <c r="N4251" i="1"/>
  <c r="S3287" i="1"/>
  <c r="S4255" i="1"/>
  <c r="M3288" i="1"/>
  <c r="M4256" i="1"/>
  <c r="V3288" i="1"/>
  <c r="V4256" i="1"/>
  <c r="N4256" i="1"/>
  <c r="N3288" i="1"/>
  <c r="AD4256" i="1"/>
  <c r="AD3288" i="1"/>
  <c r="N3285" i="1"/>
  <c r="N4253" i="1"/>
  <c r="V4252" i="1"/>
  <c r="V3284" i="1"/>
  <c r="M3285" i="1"/>
  <c r="M4253" i="1"/>
  <c r="L4250" i="1"/>
  <c r="L3282" i="1"/>
  <c r="U3282" i="1"/>
  <c r="U4250" i="1"/>
  <c r="Z3283" i="1"/>
  <c r="Z4251" i="1"/>
  <c r="Z3286" i="1"/>
  <c r="Z4254" i="1"/>
  <c r="U4255" i="1"/>
  <c r="U3287" i="1"/>
  <c r="Z4256" i="1"/>
  <c r="Z3288" i="1"/>
  <c r="U4256" i="1"/>
  <c r="U3288" i="1"/>
  <c r="P4256" i="1"/>
  <c r="P3288" i="1"/>
  <c r="R3283" i="1"/>
  <c r="R4251" i="1"/>
  <c r="M3283" i="1"/>
  <c r="M4251" i="1"/>
  <c r="W4252" i="1"/>
  <c r="W3284" i="1"/>
  <c r="S4254" i="1"/>
  <c r="S3286" i="1"/>
  <c r="Q4255" i="1"/>
  <c r="Q3287" i="1"/>
  <c r="AA4254" i="1"/>
  <c r="AA3286" i="1"/>
  <c r="AE3288" i="1"/>
  <c r="AE4256" i="1"/>
  <c r="AD4251" i="1"/>
  <c r="AD3283" i="1"/>
  <c r="N3286" i="1"/>
  <c r="N4254" i="1"/>
  <c r="Q4256" i="1"/>
  <c r="Q3288" i="1"/>
  <c r="V4253" i="1"/>
  <c r="V3285" i="1"/>
  <c r="S4256" i="1"/>
  <c r="S3288" i="1"/>
  <c r="X4256" i="1"/>
  <c r="X3288" i="1"/>
  <c r="M4254" i="1"/>
  <c r="M3286" i="1"/>
  <c r="AE4254" i="1"/>
  <c r="AE3286" i="1"/>
  <c r="AC4251" i="1"/>
  <c r="AC3283" i="1"/>
  <c r="AA3287" i="1"/>
  <c r="AA4255" i="1"/>
  <c r="AE4252" i="1"/>
  <c r="AE3284" i="1"/>
  <c r="I4254" i="1"/>
  <c r="I3286" i="1"/>
  <c r="Z3285" i="1"/>
  <c r="Z4253" i="1"/>
  <c r="L3286" i="1"/>
  <c r="L4254" i="1"/>
  <c r="U4254" i="1"/>
  <c r="U3286" i="1"/>
  <c r="P3286" i="1"/>
  <c r="P4254" i="1"/>
  <c r="U3283" i="1"/>
  <c r="U4251" i="1"/>
  <c r="AA3288" i="1"/>
  <c r="AA4256" i="1"/>
  <c r="M4252" i="1"/>
  <c r="M3284" i="1"/>
  <c r="AC4254" i="1"/>
  <c r="AC3286" i="1"/>
  <c r="R4256" i="1"/>
  <c r="R3288" i="1"/>
  <c r="R4253" i="1"/>
  <c r="R3285" i="1"/>
  <c r="Q4252" i="1"/>
  <c r="Q3284" i="1"/>
  <c r="AC3287" i="1"/>
  <c r="AC4255" i="1"/>
  <c r="R4252" i="1"/>
  <c r="R3284" i="1"/>
  <c r="X4254" i="1"/>
  <c r="X3286" i="1"/>
  <c r="AD4253" i="1"/>
  <c r="AD3285" i="1"/>
  <c r="X3287" i="1"/>
  <c r="X4255" i="1"/>
  <c r="R3287" i="1"/>
  <c r="R4255" i="1"/>
  <c r="AA3284" i="1"/>
  <c r="AA4252" i="1"/>
  <c r="S3283" i="1"/>
  <c r="S4251" i="1"/>
  <c r="R4254" i="1"/>
  <c r="R3286" i="1"/>
  <c r="AE3283" i="1"/>
  <c r="AE4251" i="1"/>
  <c r="AC3284" i="1"/>
  <c r="AC4252" i="1"/>
  <c r="N4255" i="1"/>
  <c r="N3287" i="1"/>
  <c r="I3287" i="1"/>
  <c r="I4255" i="1"/>
  <c r="P3282" i="1"/>
  <c r="P4250" i="1"/>
  <c r="I4256" i="1"/>
  <c r="I3288" i="1"/>
  <c r="I4253" i="1"/>
  <c r="I3285" i="1"/>
  <c r="Z3282" i="1" l="1"/>
  <c r="Z4250" i="1"/>
  <c r="AB4251" i="1"/>
  <c r="AB4253" i="1"/>
  <c r="AB3283" i="1"/>
  <c r="Y4251" i="1"/>
  <c r="O4254" i="1"/>
  <c r="AB3286" i="1"/>
  <c r="AB3285" i="1"/>
  <c r="Y3283" i="1"/>
  <c r="O3286" i="1"/>
  <c r="M4257" i="1"/>
  <c r="M3289" i="1"/>
  <c r="T4254" i="1"/>
  <c r="T3286" i="1"/>
  <c r="T3288" i="1"/>
  <c r="AB4256" i="1"/>
  <c r="Y3287" i="1"/>
  <c r="R3282" i="1"/>
  <c r="R4250" i="1"/>
  <c r="AC4257" i="1"/>
  <c r="AC3289" i="1"/>
  <c r="T3283" i="1"/>
  <c r="Y3284" i="1"/>
  <c r="O4251" i="1"/>
  <c r="O3287" i="1"/>
  <c r="T3285" i="1"/>
  <c r="T4253" i="1"/>
  <c r="L4257" i="1"/>
  <c r="L3289" i="1"/>
  <c r="AA4257" i="1"/>
  <c r="AA3289" i="1"/>
  <c r="T3284" i="1"/>
  <c r="O3284" i="1"/>
  <c r="M4250" i="1"/>
  <c r="M3282" i="1"/>
  <c r="AD4257" i="1"/>
  <c r="AD3289" i="1"/>
  <c r="Y4254" i="1"/>
  <c r="AE4257" i="1"/>
  <c r="AE3289" i="1"/>
  <c r="T4256" i="1"/>
  <c r="Y4255" i="1"/>
  <c r="AC3282" i="1"/>
  <c r="AC4250" i="1"/>
  <c r="O4255" i="1"/>
  <c r="N4257" i="1"/>
  <c r="N3289" i="1"/>
  <c r="Y4253" i="1"/>
  <c r="AA3282" i="1"/>
  <c r="AA4250" i="1"/>
  <c r="O4253" i="1"/>
  <c r="S4257" i="1"/>
  <c r="S3289" i="1"/>
  <c r="T4252" i="1"/>
  <c r="AB3284" i="1"/>
  <c r="Z4257" i="1"/>
  <c r="Z3289" i="1"/>
  <c r="AD4250" i="1"/>
  <c r="AD3282" i="1"/>
  <c r="Y3286" i="1"/>
  <c r="X3289" i="1"/>
  <c r="X4257" i="1"/>
  <c r="AE4250" i="1"/>
  <c r="AE3282" i="1"/>
  <c r="AB3288" i="1"/>
  <c r="Q4257" i="1"/>
  <c r="Q3289" i="1"/>
  <c r="V3289" i="1"/>
  <c r="V4257" i="1"/>
  <c r="Y4252" i="1"/>
  <c r="O3283" i="1"/>
  <c r="N3282" i="1"/>
  <c r="N4250" i="1"/>
  <c r="W3289" i="1"/>
  <c r="W4257" i="1"/>
  <c r="O3285" i="1"/>
  <c r="S4250" i="1"/>
  <c r="S3282" i="1"/>
  <c r="AB3287" i="1"/>
  <c r="T4255" i="1"/>
  <c r="I4251" i="1"/>
  <c r="I3283" i="1"/>
  <c r="X4250" i="1"/>
  <c r="X3282" i="1"/>
  <c r="P4257" i="1"/>
  <c r="P3289" i="1"/>
  <c r="Y3288" i="1"/>
  <c r="Y4256" i="1"/>
  <c r="AB4254" i="1"/>
  <c r="Q4250" i="1"/>
  <c r="Q3282" i="1"/>
  <c r="R3289" i="1"/>
  <c r="R4257" i="1"/>
  <c r="V3282" i="1"/>
  <c r="V4250" i="1"/>
  <c r="T4251" i="1"/>
  <c r="Y3285" i="1"/>
  <c r="O3288" i="1"/>
  <c r="O4256" i="1"/>
  <c r="U3289" i="1"/>
  <c r="U4257" i="1"/>
  <c r="W4250" i="1"/>
  <c r="W3282" i="1"/>
  <c r="AB4255" i="1"/>
  <c r="T3287" i="1"/>
  <c r="O4252" i="1"/>
  <c r="AB4252" i="1"/>
  <c r="AB3282" i="1" l="1"/>
  <c r="T3282" i="1"/>
  <c r="AB4250" i="1"/>
  <c r="AB4257" i="1"/>
  <c r="AB3289" i="1"/>
  <c r="Y4257" i="1"/>
  <c r="T4250" i="1"/>
  <c r="Y3289" i="1"/>
  <c r="O4250" i="1"/>
  <c r="Y4250" i="1"/>
  <c r="O3282" i="1"/>
  <c r="Y3282" i="1"/>
  <c r="T3289" i="1"/>
  <c r="I4257" i="1"/>
  <c r="I3289" i="1"/>
  <c r="O3289" i="1"/>
  <c r="T4257" i="1"/>
  <c r="O4257" i="1"/>
  <c r="I4496" i="1"/>
  <c r="E782" i="33" l="1"/>
  <c r="I1022" i="1"/>
  <c r="I1024" i="1"/>
  <c r="I1025" i="1"/>
  <c r="I1026" i="1"/>
  <c r="L1028" i="1"/>
  <c r="O1028" i="1" s="1"/>
  <c r="L1021" i="1"/>
  <c r="O1021" i="1" s="1"/>
  <c r="I26" i="1" l="1"/>
  <c r="I27" i="1"/>
  <c r="I29" i="1"/>
  <c r="I30" i="1"/>
  <c r="I31" i="1"/>
  <c r="I32" i="1"/>
  <c r="L28" i="1"/>
  <c r="I1012" i="1"/>
  <c r="L1012" i="1"/>
  <c r="I1005" i="1"/>
  <c r="L1007" i="1"/>
  <c r="I1008" i="1"/>
  <c r="I1011" i="1"/>
  <c r="I1010" i="1"/>
  <c r="I1009" i="1"/>
  <c r="I1006" i="1"/>
  <c r="I34" i="1" l="1"/>
  <c r="I157" i="1" s="1"/>
  <c r="I37" i="1"/>
  <c r="I38" i="1"/>
  <c r="E453" i="33" s="1"/>
  <c r="I39" i="1"/>
  <c r="O1007" i="1"/>
  <c r="O1012" i="1"/>
  <c r="O28" i="1"/>
  <c r="O36" i="1" s="1"/>
  <c r="O159" i="1" s="1"/>
  <c r="L36" i="1"/>
  <c r="I40" i="1"/>
  <c r="I35" i="1"/>
  <c r="I160" i="1"/>
  <c r="E452" i="33"/>
  <c r="I161" i="1" l="1"/>
  <c r="E449" i="33"/>
  <c r="E314" i="33"/>
  <c r="E384" i="33" s="1"/>
  <c r="E454" i="33"/>
  <c r="E312" i="33"/>
  <c r="E382" i="33" s="1"/>
  <c r="E309" i="33"/>
  <c r="E379" i="33" s="1"/>
  <c r="E313" i="33"/>
  <c r="E383" i="33" s="1"/>
  <c r="I162" i="1"/>
  <c r="H311" i="33"/>
  <c r="E450" i="33"/>
  <c r="E310" i="33"/>
  <c r="I163" i="1"/>
  <c r="E315" i="33"/>
  <c r="I158" i="1"/>
  <c r="E455" i="33"/>
  <c r="L159" i="1"/>
  <c r="H451" i="33"/>
  <c r="H381" i="33" l="1"/>
  <c r="E380" i="33"/>
  <c r="E385" i="33"/>
  <c r="I1720" i="1" l="1"/>
  <c r="E731" i="33" l="1"/>
  <c r="Z4329" i="1" l="1"/>
  <c r="P4329" i="1"/>
  <c r="L4329" i="1"/>
  <c r="I4329" i="1" l="1"/>
  <c r="N4325" i="1"/>
  <c r="X4322" i="1"/>
  <c r="V4328" i="1"/>
  <c r="R4325" i="1"/>
  <c r="S4322" i="1"/>
  <c r="W4328" i="1"/>
  <c r="N4328" i="1"/>
  <c r="X4324" i="1"/>
  <c r="R4322" i="1"/>
  <c r="V4326" i="1"/>
  <c r="N4322" i="1"/>
  <c r="Z4322" i="1"/>
  <c r="AA4322" i="1"/>
  <c r="S4327" i="1"/>
  <c r="W4322" i="1"/>
  <c r="AA4323" i="1"/>
  <c r="Q4326" i="1"/>
  <c r="AE4323" i="1"/>
  <c r="M4323" i="1"/>
  <c r="S4328" i="1"/>
  <c r="Q4325" i="1"/>
  <c r="I4322" i="1"/>
  <c r="W4327" i="1"/>
  <c r="AD4322" i="1"/>
  <c r="AC4324" i="1"/>
  <c r="AE4328" i="1"/>
  <c r="AE4325" i="1"/>
  <c r="AC4326" i="1"/>
  <c r="Q4324" i="1"/>
  <c r="AC4323" i="1"/>
  <c r="W4325" i="1"/>
  <c r="S4326" i="1"/>
  <c r="X4325" i="1"/>
  <c r="AA4328" i="1"/>
  <c r="S4325" i="1"/>
  <c r="Q4322" i="1"/>
  <c r="X4323" i="1"/>
  <c r="R4326" i="1"/>
  <c r="V4327" i="1"/>
  <c r="N4324" i="1"/>
  <c r="AD4325" i="1"/>
  <c r="X4326" i="1"/>
  <c r="U4322" i="1"/>
  <c r="X4327" i="1"/>
  <c r="W4323" i="1"/>
  <c r="R4324" i="1"/>
  <c r="AA4327" i="1"/>
  <c r="M4327" i="1"/>
  <c r="Q4328" i="1"/>
  <c r="AA4324" i="1"/>
  <c r="AC4328" i="1"/>
  <c r="AD4328" i="1"/>
  <c r="M4324" i="1"/>
  <c r="AE4326" i="1"/>
  <c r="AA4325" i="1"/>
  <c r="Q4327" i="1"/>
  <c r="M4328" i="1"/>
  <c r="AC4325" i="1"/>
  <c r="R4323" i="1"/>
  <c r="W4326" i="1"/>
  <c r="AE4322" i="1"/>
  <c r="V4322" i="1"/>
  <c r="AD4324" i="1"/>
  <c r="M4322" i="1"/>
  <c r="R4328" i="1"/>
  <c r="AD4323" i="1"/>
  <c r="I4323" i="1"/>
  <c r="S4323" i="1"/>
  <c r="AD4327" i="1"/>
  <c r="W4324" i="1"/>
  <c r="M4325" i="1"/>
  <c r="S4324" i="1"/>
  <c r="V4323" i="1"/>
  <c r="AE4327" i="1"/>
  <c r="AC4327" i="1"/>
  <c r="AC4322" i="1"/>
  <c r="R4327" i="1"/>
  <c r="AE4324" i="1"/>
  <c r="AA4326" i="1"/>
  <c r="Q4323" i="1"/>
  <c r="V4325" i="1"/>
  <c r="V4324" i="1"/>
  <c r="M4326" i="1"/>
  <c r="N4323" i="1"/>
  <c r="N4327" i="1"/>
  <c r="X4328" i="1"/>
  <c r="N4326" i="1"/>
  <c r="AD4326" i="1"/>
  <c r="U4323" i="1"/>
  <c r="L4322" i="1"/>
  <c r="U4328" i="1"/>
  <c r="I4326" i="1"/>
  <c r="W4329" i="1"/>
  <c r="R4329" i="1"/>
  <c r="M4329" i="1"/>
  <c r="I4327" i="1"/>
  <c r="P4326" i="1"/>
  <c r="S4329" i="1"/>
  <c r="AD4329" i="1"/>
  <c r="U4329" i="1"/>
  <c r="U4326" i="1"/>
  <c r="Z4324" i="1"/>
  <c r="AB4324" i="1" s="1"/>
  <c r="L4327" i="1"/>
  <c r="Q4329" i="1"/>
  <c r="P4323" i="1"/>
  <c r="L4324" i="1"/>
  <c r="AA4329" i="1"/>
  <c r="AB4329" i="1" s="1"/>
  <c r="I4328" i="1"/>
  <c r="L4325" i="1"/>
  <c r="V4329" i="1"/>
  <c r="Z4323" i="1"/>
  <c r="Z4325" i="1"/>
  <c r="P4324" i="1"/>
  <c r="L4326" i="1"/>
  <c r="P4327" i="1"/>
  <c r="P4322" i="1"/>
  <c r="AE4329" i="1"/>
  <c r="Z4328" i="1"/>
  <c r="U4325" i="1"/>
  <c r="U4324" i="1"/>
  <c r="U4327" i="1"/>
  <c r="I4324" i="1"/>
  <c r="N4329" i="1"/>
  <c r="I4325" i="1"/>
  <c r="P4328" i="1"/>
  <c r="P4325" i="1"/>
  <c r="L4328" i="1"/>
  <c r="Z4327" i="1"/>
  <c r="Z4326" i="1"/>
  <c r="X4329" i="1"/>
  <c r="AC4329" i="1"/>
  <c r="L4323" i="1"/>
  <c r="T4326" i="1" l="1"/>
  <c r="O4326" i="1"/>
  <c r="AB4326" i="1"/>
  <c r="O4328" i="1"/>
  <c r="T4322" i="1"/>
  <c r="Y4326" i="1"/>
  <c r="AB4325" i="1"/>
  <c r="T4327" i="1"/>
  <c r="AB4327" i="1"/>
  <c r="T4325" i="1"/>
  <c r="Y4325" i="1"/>
  <c r="T4328" i="1"/>
  <c r="Y4327" i="1"/>
  <c r="AB4328" i="1"/>
  <c r="AB4323" i="1"/>
  <c r="O4323" i="1"/>
  <c r="O4325" i="1"/>
  <c r="O4329" i="1"/>
  <c r="T4329" i="1"/>
  <c r="Y4323" i="1"/>
  <c r="AB4322" i="1"/>
  <c r="Y4324" i="1"/>
  <c r="T4324" i="1"/>
  <c r="T4323" i="1"/>
  <c r="O4322" i="1"/>
  <c r="Y4329" i="1"/>
  <c r="O4324" i="1"/>
  <c r="O4327" i="1"/>
  <c r="Y4328" i="1"/>
  <c r="Y4322" i="1"/>
  <c r="I2856" i="1" l="1"/>
  <c r="L2856" i="1"/>
  <c r="M2856" i="1"/>
  <c r="N2856" i="1"/>
  <c r="P2856" i="1"/>
  <c r="Q2856" i="1"/>
  <c r="R2856" i="1"/>
  <c r="S2856" i="1"/>
  <c r="U2856" i="1"/>
  <c r="V2856" i="1"/>
  <c r="W2856" i="1"/>
  <c r="X2856" i="1"/>
  <c r="Z2856" i="1"/>
  <c r="AA2856" i="1"/>
  <c r="AC2856" i="1"/>
  <c r="AD2856" i="1"/>
  <c r="AE2856" i="1"/>
  <c r="I2857" i="1"/>
  <c r="L2857" i="1"/>
  <c r="M2857" i="1"/>
  <c r="N2857" i="1"/>
  <c r="P2857" i="1"/>
  <c r="Q2857" i="1"/>
  <c r="R2857" i="1"/>
  <c r="S2857" i="1"/>
  <c r="U2857" i="1"/>
  <c r="V2857" i="1"/>
  <c r="W2857" i="1"/>
  <c r="X2857" i="1"/>
  <c r="Z2857" i="1"/>
  <c r="AA2857" i="1"/>
  <c r="AC2857" i="1"/>
  <c r="AD2857" i="1"/>
  <c r="AE2857" i="1"/>
  <c r="I2858" i="1"/>
  <c r="L2858" i="1"/>
  <c r="M2858" i="1"/>
  <c r="N2858" i="1"/>
  <c r="P2858" i="1"/>
  <c r="Q2858" i="1"/>
  <c r="R2858" i="1"/>
  <c r="S2858" i="1"/>
  <c r="U2858" i="1"/>
  <c r="V2858" i="1"/>
  <c r="W2858" i="1"/>
  <c r="X2858" i="1"/>
  <c r="Z2858" i="1"/>
  <c r="AA2858" i="1"/>
  <c r="AC2858" i="1"/>
  <c r="AD2858" i="1"/>
  <c r="AE2858" i="1"/>
  <c r="I2859" i="1"/>
  <c r="L2859" i="1"/>
  <c r="M2859" i="1"/>
  <c r="N2859" i="1"/>
  <c r="P2859" i="1"/>
  <c r="Q2859" i="1"/>
  <c r="R2859" i="1"/>
  <c r="S2859" i="1"/>
  <c r="U2859" i="1"/>
  <c r="V2859" i="1"/>
  <c r="W2859" i="1"/>
  <c r="X2859" i="1"/>
  <c r="Z2859" i="1"/>
  <c r="AA2859" i="1"/>
  <c r="AC2859" i="1"/>
  <c r="AD2859" i="1"/>
  <c r="AE2859" i="1"/>
  <c r="I2860" i="1"/>
  <c r="L2860" i="1"/>
  <c r="M2860" i="1"/>
  <c r="N2860" i="1"/>
  <c r="P2860" i="1"/>
  <c r="Q2860" i="1"/>
  <c r="R2860" i="1"/>
  <c r="S2860" i="1"/>
  <c r="U2860" i="1"/>
  <c r="V2860" i="1"/>
  <c r="W2860" i="1"/>
  <c r="X2860" i="1"/>
  <c r="Z2860" i="1"/>
  <c r="AA2860" i="1"/>
  <c r="AC2860" i="1"/>
  <c r="AD2860" i="1"/>
  <c r="AE2860" i="1"/>
  <c r="I2861" i="1"/>
  <c r="L2861" i="1"/>
  <c r="M2861" i="1"/>
  <c r="N2861" i="1"/>
  <c r="P2861" i="1"/>
  <c r="Q2861" i="1"/>
  <c r="R2861" i="1"/>
  <c r="S2861" i="1"/>
  <c r="U2861" i="1"/>
  <c r="V2861" i="1"/>
  <c r="W2861" i="1"/>
  <c r="X2861" i="1"/>
  <c r="Z2861" i="1"/>
  <c r="AA2861" i="1"/>
  <c r="AC2861" i="1"/>
  <c r="AD2861" i="1"/>
  <c r="AE2861" i="1"/>
  <c r="I2862" i="1"/>
  <c r="L2862" i="1"/>
  <c r="M2862" i="1"/>
  <c r="N2862" i="1"/>
  <c r="P2862" i="1"/>
  <c r="Q2862" i="1"/>
  <c r="R2862" i="1"/>
  <c r="S2862" i="1"/>
  <c r="U2862" i="1"/>
  <c r="V2862" i="1"/>
  <c r="W2862" i="1"/>
  <c r="X2862" i="1"/>
  <c r="Z2862" i="1"/>
  <c r="AA2862" i="1"/>
  <c r="AC2862" i="1"/>
  <c r="AD2862" i="1"/>
  <c r="AE2862" i="1"/>
  <c r="I2863" i="1"/>
  <c r="L2863" i="1"/>
  <c r="M2863" i="1"/>
  <c r="N2863" i="1"/>
  <c r="P2863" i="1"/>
  <c r="Q2863" i="1"/>
  <c r="R2863" i="1"/>
  <c r="S2863" i="1"/>
  <c r="U2863" i="1"/>
  <c r="V2863" i="1"/>
  <c r="W2863" i="1"/>
  <c r="X2863" i="1"/>
  <c r="Z2863" i="1"/>
  <c r="AA2863" i="1"/>
  <c r="AC2863" i="1"/>
  <c r="AD2863" i="1"/>
  <c r="AE2863" i="1"/>
  <c r="AB2861" i="1" l="1"/>
  <c r="AB2857" i="1"/>
  <c r="O2859" i="1"/>
  <c r="AB2856" i="1"/>
  <c r="T2860" i="1"/>
  <c r="O2860" i="1"/>
  <c r="T2863" i="1"/>
  <c r="AB2860" i="1"/>
  <c r="T2856" i="1"/>
  <c r="Y2857" i="1"/>
  <c r="O2863" i="1"/>
  <c r="Y2862" i="1"/>
  <c r="T2862" i="1"/>
  <c r="O2858" i="1"/>
  <c r="Y2856" i="1"/>
  <c r="Y2861" i="1"/>
  <c r="T2861" i="1"/>
  <c r="O2861" i="1"/>
  <c r="T2859" i="1"/>
  <c r="AB2863" i="1"/>
  <c r="AB2858" i="1"/>
  <c r="AB2859" i="1"/>
  <c r="Y2863" i="1"/>
  <c r="AB2862" i="1"/>
  <c r="Y2858" i="1"/>
  <c r="T2858" i="1"/>
  <c r="T2857" i="1"/>
  <c r="O2857" i="1"/>
  <c r="O2856" i="1"/>
  <c r="O2862" i="1"/>
  <c r="Y2860" i="1"/>
  <c r="Y2859" i="1"/>
  <c r="I3831" i="1" l="1"/>
  <c r="L3831" i="1"/>
  <c r="M3831" i="1"/>
  <c r="N3831" i="1"/>
  <c r="P3831" i="1"/>
  <c r="Q3831" i="1"/>
  <c r="R3831" i="1"/>
  <c r="S3831" i="1"/>
  <c r="U3831" i="1"/>
  <c r="V3831" i="1"/>
  <c r="W3831" i="1"/>
  <c r="X3831" i="1"/>
  <c r="Z3831" i="1"/>
  <c r="AA3831" i="1"/>
  <c r="AC3831" i="1"/>
  <c r="AD3831" i="1"/>
  <c r="AE3831" i="1"/>
  <c r="I3832" i="1"/>
  <c r="L3832" i="1"/>
  <c r="M3832" i="1"/>
  <c r="N3832" i="1"/>
  <c r="P3832" i="1"/>
  <c r="Q3832" i="1"/>
  <c r="R3832" i="1"/>
  <c r="S3832" i="1"/>
  <c r="U3832" i="1"/>
  <c r="V3832" i="1"/>
  <c r="W3832" i="1"/>
  <c r="X3832" i="1"/>
  <c r="Z3832" i="1"/>
  <c r="AA3832" i="1"/>
  <c r="AC3832" i="1"/>
  <c r="AD3832" i="1"/>
  <c r="AE3832" i="1"/>
  <c r="I3833" i="1"/>
  <c r="L3833" i="1"/>
  <c r="M3833" i="1"/>
  <c r="N3833" i="1"/>
  <c r="P3833" i="1"/>
  <c r="Q3833" i="1"/>
  <c r="R3833" i="1"/>
  <c r="S3833" i="1"/>
  <c r="U3833" i="1"/>
  <c r="V3833" i="1"/>
  <c r="W3833" i="1"/>
  <c r="X3833" i="1"/>
  <c r="Z3833" i="1"/>
  <c r="AA3833" i="1"/>
  <c r="AC3833" i="1"/>
  <c r="AD3833" i="1"/>
  <c r="AE3833" i="1"/>
  <c r="I3834" i="1"/>
  <c r="L3834" i="1"/>
  <c r="M3834" i="1"/>
  <c r="N3834" i="1"/>
  <c r="P3834" i="1"/>
  <c r="Q3834" i="1"/>
  <c r="R3834" i="1"/>
  <c r="S3834" i="1"/>
  <c r="U3834" i="1"/>
  <c r="V3834" i="1"/>
  <c r="W3834" i="1"/>
  <c r="X3834" i="1"/>
  <c r="Z3834" i="1"/>
  <c r="AA3834" i="1"/>
  <c r="AC3834" i="1"/>
  <c r="AD3834" i="1"/>
  <c r="AE3834" i="1"/>
  <c r="I3835" i="1"/>
  <c r="L3835" i="1"/>
  <c r="M3835" i="1"/>
  <c r="N3835" i="1"/>
  <c r="P3835" i="1"/>
  <c r="Q3835" i="1"/>
  <c r="R3835" i="1"/>
  <c r="S3835" i="1"/>
  <c r="U3835" i="1"/>
  <c r="V3835" i="1"/>
  <c r="W3835" i="1"/>
  <c r="X3835" i="1"/>
  <c r="Z3835" i="1"/>
  <c r="AA3835" i="1"/>
  <c r="AC3835" i="1"/>
  <c r="AD3835" i="1"/>
  <c r="AE3835" i="1"/>
  <c r="I3836" i="1"/>
  <c r="L3836" i="1"/>
  <c r="M3836" i="1"/>
  <c r="N3836" i="1"/>
  <c r="P3836" i="1"/>
  <c r="Q3836" i="1"/>
  <c r="R3836" i="1"/>
  <c r="S3836" i="1"/>
  <c r="U3836" i="1"/>
  <c r="V3836" i="1"/>
  <c r="W3836" i="1"/>
  <c r="X3836" i="1"/>
  <c r="Z3836" i="1"/>
  <c r="AA3836" i="1"/>
  <c r="AC3836" i="1"/>
  <c r="AD3836" i="1"/>
  <c r="AE3836" i="1"/>
  <c r="I3837" i="1"/>
  <c r="L3837" i="1"/>
  <c r="M3837" i="1"/>
  <c r="N3837" i="1"/>
  <c r="P3837" i="1"/>
  <c r="Q3837" i="1"/>
  <c r="R3837" i="1"/>
  <c r="S3837" i="1"/>
  <c r="U3837" i="1"/>
  <c r="V3837" i="1"/>
  <c r="W3837" i="1"/>
  <c r="X3837" i="1"/>
  <c r="Z3837" i="1"/>
  <c r="AA3837" i="1"/>
  <c r="AC3837" i="1"/>
  <c r="AD3837" i="1"/>
  <c r="AE3837" i="1"/>
  <c r="I3838" i="1"/>
  <c r="L3838" i="1"/>
  <c r="M3838" i="1"/>
  <c r="N3838" i="1"/>
  <c r="P3838" i="1"/>
  <c r="Q3838" i="1"/>
  <c r="R3838" i="1"/>
  <c r="S3838" i="1"/>
  <c r="U3838" i="1"/>
  <c r="V3838" i="1"/>
  <c r="W3838" i="1"/>
  <c r="X3838" i="1"/>
  <c r="Z3838" i="1"/>
  <c r="AA3838" i="1"/>
  <c r="AC3838" i="1"/>
  <c r="AD3838" i="1"/>
  <c r="AE3838" i="1"/>
  <c r="AB3835" i="1" l="1"/>
  <c r="AB3831" i="1"/>
  <c r="AB3832" i="1"/>
  <c r="O3834" i="1"/>
  <c r="AB3833" i="1"/>
  <c r="O3838" i="1"/>
  <c r="Y3836" i="1"/>
  <c r="AB3834" i="1"/>
  <c r="T3838" i="1"/>
  <c r="AB3836" i="1"/>
  <c r="Y3832" i="1"/>
  <c r="T3835" i="1"/>
  <c r="T3834" i="1"/>
  <c r="T3831" i="1"/>
  <c r="AB3838" i="1"/>
  <c r="AB3837" i="1"/>
  <c r="T3836" i="1"/>
  <c r="Y3837" i="1"/>
  <c r="T3837" i="1"/>
  <c r="Y3835" i="1"/>
  <c r="Y3833" i="1"/>
  <c r="T3833" i="1"/>
  <c r="Y3831" i="1"/>
  <c r="Y3838" i="1"/>
  <c r="Y3834" i="1"/>
  <c r="O3837" i="1"/>
  <c r="O3833" i="1"/>
  <c r="O3836" i="1"/>
  <c r="T3832" i="1"/>
  <c r="O3832" i="1"/>
  <c r="O3835" i="1"/>
  <c r="O3831" i="1"/>
  <c r="I1905" i="1" l="1"/>
  <c r="L1905" i="1"/>
  <c r="M1905" i="1"/>
  <c r="N1905" i="1"/>
  <c r="P1905" i="1"/>
  <c r="Q1905" i="1"/>
  <c r="R1905" i="1"/>
  <c r="S1905" i="1"/>
  <c r="U1905" i="1"/>
  <c r="V1905" i="1"/>
  <c r="W1905" i="1"/>
  <c r="X1905" i="1"/>
  <c r="Z1905" i="1"/>
  <c r="AA1905" i="1"/>
  <c r="AC1905" i="1"/>
  <c r="AD1905" i="1"/>
  <c r="AE1905" i="1"/>
  <c r="I1906" i="1"/>
  <c r="L1906" i="1"/>
  <c r="M1906" i="1"/>
  <c r="N1906" i="1"/>
  <c r="P1906" i="1"/>
  <c r="Q1906" i="1"/>
  <c r="R1906" i="1"/>
  <c r="S1906" i="1"/>
  <c r="U1906" i="1"/>
  <c r="V1906" i="1"/>
  <c r="W1906" i="1"/>
  <c r="X1906" i="1"/>
  <c r="Z1906" i="1"/>
  <c r="AA1906" i="1"/>
  <c r="AC1906" i="1"/>
  <c r="AD1906" i="1"/>
  <c r="AE1906" i="1"/>
  <c r="I1907" i="1"/>
  <c r="L1907" i="1"/>
  <c r="M1907" i="1"/>
  <c r="N1907" i="1"/>
  <c r="P1907" i="1"/>
  <c r="Q1907" i="1"/>
  <c r="R1907" i="1"/>
  <c r="S1907" i="1"/>
  <c r="U1907" i="1"/>
  <c r="V1907" i="1"/>
  <c r="W1907" i="1"/>
  <c r="X1907" i="1"/>
  <c r="Z1907" i="1"/>
  <c r="AA1907" i="1"/>
  <c r="AC1907" i="1"/>
  <c r="AD1907" i="1"/>
  <c r="AE1907" i="1"/>
  <c r="I1908" i="1"/>
  <c r="L1908" i="1"/>
  <c r="M1908" i="1"/>
  <c r="N1908" i="1"/>
  <c r="P1908" i="1"/>
  <c r="Q1908" i="1"/>
  <c r="R1908" i="1"/>
  <c r="S1908" i="1"/>
  <c r="U1908" i="1"/>
  <c r="V1908" i="1"/>
  <c r="W1908" i="1"/>
  <c r="X1908" i="1"/>
  <c r="Z1908" i="1"/>
  <c r="AA1908" i="1"/>
  <c r="AC1908" i="1"/>
  <c r="AD1908" i="1"/>
  <c r="AE1908" i="1"/>
  <c r="I1909" i="1"/>
  <c r="L1909" i="1"/>
  <c r="M1909" i="1"/>
  <c r="N1909" i="1"/>
  <c r="P1909" i="1"/>
  <c r="Q1909" i="1"/>
  <c r="R1909" i="1"/>
  <c r="S1909" i="1"/>
  <c r="U1909" i="1"/>
  <c r="V1909" i="1"/>
  <c r="W1909" i="1"/>
  <c r="X1909" i="1"/>
  <c r="Z1909" i="1"/>
  <c r="AA1909" i="1"/>
  <c r="AC1909" i="1"/>
  <c r="AD1909" i="1"/>
  <c r="AE1909" i="1"/>
  <c r="I1910" i="1"/>
  <c r="L1910" i="1"/>
  <c r="M1910" i="1"/>
  <c r="N1910" i="1"/>
  <c r="P1910" i="1"/>
  <c r="Q1910" i="1"/>
  <c r="R1910" i="1"/>
  <c r="S1910" i="1"/>
  <c r="U1910" i="1"/>
  <c r="V1910" i="1"/>
  <c r="W1910" i="1"/>
  <c r="X1910" i="1"/>
  <c r="Z1910" i="1"/>
  <c r="AA1910" i="1"/>
  <c r="AC1910" i="1"/>
  <c r="AD1910" i="1"/>
  <c r="AE1910" i="1"/>
  <c r="I1911" i="1"/>
  <c r="L1911" i="1"/>
  <c r="M1911" i="1"/>
  <c r="N1911" i="1"/>
  <c r="P1911" i="1"/>
  <c r="Q1911" i="1"/>
  <c r="R1911" i="1"/>
  <c r="S1911" i="1"/>
  <c r="U1911" i="1"/>
  <c r="V1911" i="1"/>
  <c r="W1911" i="1"/>
  <c r="X1911" i="1"/>
  <c r="Z1911" i="1"/>
  <c r="AA1911" i="1"/>
  <c r="AC1911" i="1"/>
  <c r="AD1911" i="1"/>
  <c r="AE1911" i="1"/>
  <c r="I1912" i="1"/>
  <c r="L1912" i="1"/>
  <c r="M1912" i="1"/>
  <c r="N1912" i="1"/>
  <c r="P1912" i="1"/>
  <c r="Q1912" i="1"/>
  <c r="R1912" i="1"/>
  <c r="S1912" i="1"/>
  <c r="U1912" i="1"/>
  <c r="V1912" i="1"/>
  <c r="W1912" i="1"/>
  <c r="X1912" i="1"/>
  <c r="Z1912" i="1"/>
  <c r="AA1912" i="1"/>
  <c r="AC1912" i="1"/>
  <c r="AD1912" i="1"/>
  <c r="AE1912" i="1"/>
  <c r="AB1905" i="1" l="1"/>
  <c r="AB1912" i="1"/>
  <c r="O1906" i="1"/>
  <c r="T1911" i="1"/>
  <c r="Y1908" i="1"/>
  <c r="T1907" i="1"/>
  <c r="Y1905" i="1"/>
  <c r="AB1908" i="1"/>
  <c r="AB1911" i="1"/>
  <c r="O1911" i="1"/>
  <c r="O1910" i="1"/>
  <c r="AB1907" i="1"/>
  <c r="T1912" i="1"/>
  <c r="Y1912" i="1"/>
  <c r="Y1910" i="1"/>
  <c r="T1910" i="1"/>
  <c r="AB1909" i="1"/>
  <c r="Y1911" i="1"/>
  <c r="T1905" i="1"/>
  <c r="O1905" i="1"/>
  <c r="Y1909" i="1"/>
  <c r="T1908" i="1"/>
  <c r="O1907" i="1"/>
  <c r="O1912" i="1"/>
  <c r="AB1910" i="1"/>
  <c r="Y1906" i="1"/>
  <c r="T1906" i="1"/>
  <c r="T1909" i="1"/>
  <c r="O1909" i="1"/>
  <c r="O1908" i="1"/>
  <c r="Y1907" i="1"/>
  <c r="AB1906" i="1"/>
  <c r="M400" i="1"/>
  <c r="AA398" i="1"/>
  <c r="R397" i="1"/>
  <c r="W394" i="1"/>
  <c r="N393" i="1"/>
  <c r="AC400" i="1"/>
  <c r="P395" i="1"/>
  <c r="AD393" i="1"/>
  <c r="AE400" i="1"/>
  <c r="V399" i="1"/>
  <c r="AC398" i="1"/>
  <c r="M398" i="1"/>
  <c r="AA396" i="1"/>
  <c r="R395" i="1"/>
  <c r="P393" i="1"/>
  <c r="W400" i="1"/>
  <c r="AD399" i="1"/>
  <c r="N399" i="1"/>
  <c r="U398" i="1"/>
  <c r="L397" i="1"/>
  <c r="S396" i="1"/>
  <c r="Z395" i="1"/>
  <c r="I395" i="1"/>
  <c r="Q394" i="1"/>
  <c r="X393" i="1"/>
  <c r="U400" i="1"/>
  <c r="L399" i="1"/>
  <c r="S398" i="1"/>
  <c r="Z397" i="1"/>
  <c r="I397" i="1"/>
  <c r="Q396" i="1"/>
  <c r="X395" i="1"/>
  <c r="AE394" i="1"/>
  <c r="V393" i="1"/>
  <c r="AA400" i="1"/>
  <c r="S400" i="1"/>
  <c r="Z399" i="1"/>
  <c r="R399" i="1"/>
  <c r="I399" i="1"/>
  <c r="Q398" i="1"/>
  <c r="X397" i="1"/>
  <c r="P397" i="1"/>
  <c r="AE396" i="1"/>
  <c r="W396" i="1"/>
  <c r="AD395" i="1"/>
  <c r="V395" i="1"/>
  <c r="N395" i="1"/>
  <c r="AC394" i="1"/>
  <c r="U394" i="1"/>
  <c r="M394" i="1"/>
  <c r="L393" i="1"/>
  <c r="Q400" i="1"/>
  <c r="X399" i="1"/>
  <c r="P399" i="1"/>
  <c r="AE398" i="1"/>
  <c r="W398" i="1"/>
  <c r="AD397" i="1"/>
  <c r="V397" i="1"/>
  <c r="N397" i="1"/>
  <c r="AC396" i="1"/>
  <c r="U396" i="1"/>
  <c r="M396" i="1"/>
  <c r="L395" i="1"/>
  <c r="AA394" i="1"/>
  <c r="S394" i="1"/>
  <c r="Z393" i="1"/>
  <c r="R393" i="1"/>
  <c r="I393" i="1"/>
  <c r="AD400" i="1"/>
  <c r="Z400" i="1"/>
  <c r="V400" i="1"/>
  <c r="R400" i="1"/>
  <c r="N400" i="1"/>
  <c r="I400" i="1"/>
  <c r="AC399" i="1"/>
  <c r="U399" i="1"/>
  <c r="Q399" i="1"/>
  <c r="M399" i="1"/>
  <c r="X398" i="1"/>
  <c r="P398" i="1"/>
  <c r="L398" i="1"/>
  <c r="AE397" i="1"/>
  <c r="AA397" i="1"/>
  <c r="W397" i="1"/>
  <c r="S397" i="1"/>
  <c r="AD396" i="1"/>
  <c r="Z396" i="1"/>
  <c r="V396" i="1"/>
  <c r="R396" i="1"/>
  <c r="N396" i="1"/>
  <c r="I396" i="1"/>
  <c r="AC395" i="1"/>
  <c r="U395" i="1"/>
  <c r="Q395" i="1"/>
  <c r="M395" i="1"/>
  <c r="X394" i="1"/>
  <c r="P394" i="1"/>
  <c r="L394" i="1"/>
  <c r="AE393" i="1"/>
  <c r="AA393" i="1"/>
  <c r="W393" i="1"/>
  <c r="S393" i="1"/>
  <c r="X400" i="1"/>
  <c r="P400" i="1"/>
  <c r="L400" i="1"/>
  <c r="AE399" i="1"/>
  <c r="AA399" i="1"/>
  <c r="W399" i="1"/>
  <c r="S399" i="1"/>
  <c r="AD398" i="1"/>
  <c r="Z398" i="1"/>
  <c r="AB398" i="1" s="1"/>
  <c r="V398" i="1"/>
  <c r="R398" i="1"/>
  <c r="N398" i="1"/>
  <c r="I398" i="1"/>
  <c r="AC397" i="1"/>
  <c r="U397" i="1"/>
  <c r="Q397" i="1"/>
  <c r="M397" i="1"/>
  <c r="X396" i="1"/>
  <c r="P396" i="1"/>
  <c r="L396" i="1"/>
  <c r="AE395" i="1"/>
  <c r="AA395" i="1"/>
  <c r="W395" i="1"/>
  <c r="S395" i="1"/>
  <c r="AD394" i="1"/>
  <c r="Z394" i="1"/>
  <c r="V394" i="1"/>
  <c r="R394" i="1"/>
  <c r="N394" i="1"/>
  <c r="I394" i="1"/>
  <c r="AC393" i="1"/>
  <c r="U393" i="1"/>
  <c r="Q393" i="1"/>
  <c r="M393" i="1"/>
  <c r="O397" i="1" l="1"/>
  <c r="O396" i="1"/>
  <c r="AB394" i="1"/>
  <c r="T400" i="1"/>
  <c r="O400" i="1"/>
  <c r="AB400" i="1"/>
  <c r="AB396" i="1"/>
  <c r="T396" i="1"/>
  <c r="Y397" i="1"/>
  <c r="Y393" i="1"/>
  <c r="Y399" i="1"/>
  <c r="O394" i="1"/>
  <c r="T394" i="1"/>
  <c r="Y395" i="1"/>
  <c r="T398" i="1"/>
  <c r="O393" i="1"/>
  <c r="Y394" i="1"/>
  <c r="T397" i="1"/>
  <c r="AB393" i="1"/>
  <c r="O395" i="1"/>
  <c r="Y396" i="1"/>
  <c r="T399" i="1"/>
  <c r="AB397" i="1"/>
  <c r="O399" i="1"/>
  <c r="Y400" i="1"/>
  <c r="T393" i="1"/>
  <c r="O398" i="1"/>
  <c r="AB399" i="1"/>
  <c r="AB395" i="1"/>
  <c r="Y398" i="1"/>
  <c r="T395" i="1"/>
  <c r="I3975" i="1" l="1"/>
  <c r="L3975" i="1"/>
  <c r="M3975" i="1"/>
  <c r="N3975" i="1"/>
  <c r="P3975" i="1"/>
  <c r="Q3975" i="1"/>
  <c r="R3975" i="1"/>
  <c r="S3975" i="1"/>
  <c r="U3975" i="1"/>
  <c r="V3975" i="1"/>
  <c r="W3975" i="1"/>
  <c r="X3975" i="1"/>
  <c r="Z3975" i="1"/>
  <c r="AA3975" i="1"/>
  <c r="AC3975" i="1"/>
  <c r="AD3975" i="1"/>
  <c r="AE3975" i="1"/>
  <c r="I3976" i="1"/>
  <c r="L3976" i="1"/>
  <c r="M3976" i="1"/>
  <c r="N3976" i="1"/>
  <c r="P3976" i="1"/>
  <c r="Q3976" i="1"/>
  <c r="R3976" i="1"/>
  <c r="S3976" i="1"/>
  <c r="U3976" i="1"/>
  <c r="V3976" i="1"/>
  <c r="W3976" i="1"/>
  <c r="X3976" i="1"/>
  <c r="Z3976" i="1"/>
  <c r="AA3976" i="1"/>
  <c r="AC3976" i="1"/>
  <c r="AD3976" i="1"/>
  <c r="AE3976" i="1"/>
  <c r="I3977" i="1"/>
  <c r="L3977" i="1"/>
  <c r="M3977" i="1"/>
  <c r="N3977" i="1"/>
  <c r="P3977" i="1"/>
  <c r="Q3977" i="1"/>
  <c r="R3977" i="1"/>
  <c r="S3977" i="1"/>
  <c r="U3977" i="1"/>
  <c r="V3977" i="1"/>
  <c r="W3977" i="1"/>
  <c r="X3977" i="1"/>
  <c r="Z3977" i="1"/>
  <c r="AA3977" i="1"/>
  <c r="AC3977" i="1"/>
  <c r="AD3977" i="1"/>
  <c r="AE3977" i="1"/>
  <c r="I3978" i="1"/>
  <c r="L3978" i="1"/>
  <c r="M3978" i="1"/>
  <c r="N3978" i="1"/>
  <c r="P3978" i="1"/>
  <c r="Q3978" i="1"/>
  <c r="R3978" i="1"/>
  <c r="S3978" i="1"/>
  <c r="U3978" i="1"/>
  <c r="V3978" i="1"/>
  <c r="W3978" i="1"/>
  <c r="X3978" i="1"/>
  <c r="Z3978" i="1"/>
  <c r="AA3978" i="1"/>
  <c r="AC3978" i="1"/>
  <c r="AD3978" i="1"/>
  <c r="AE3978" i="1"/>
  <c r="I3979" i="1"/>
  <c r="L3979" i="1"/>
  <c r="M3979" i="1"/>
  <c r="N3979" i="1"/>
  <c r="P3979" i="1"/>
  <c r="Q3979" i="1"/>
  <c r="R3979" i="1"/>
  <c r="S3979" i="1"/>
  <c r="U3979" i="1"/>
  <c r="V3979" i="1"/>
  <c r="W3979" i="1"/>
  <c r="X3979" i="1"/>
  <c r="Z3979" i="1"/>
  <c r="AA3979" i="1"/>
  <c r="AC3979" i="1"/>
  <c r="AD3979" i="1"/>
  <c r="AE3979" i="1"/>
  <c r="I3980" i="1"/>
  <c r="L3980" i="1"/>
  <c r="M3980" i="1"/>
  <c r="N3980" i="1"/>
  <c r="P3980" i="1"/>
  <c r="Q3980" i="1"/>
  <c r="R3980" i="1"/>
  <c r="S3980" i="1"/>
  <c r="U3980" i="1"/>
  <c r="V3980" i="1"/>
  <c r="W3980" i="1"/>
  <c r="X3980" i="1"/>
  <c r="Z3980" i="1"/>
  <c r="AA3980" i="1"/>
  <c r="AC3980" i="1"/>
  <c r="AD3980" i="1"/>
  <c r="AE3980" i="1"/>
  <c r="I3981" i="1"/>
  <c r="L3981" i="1"/>
  <c r="M3981" i="1"/>
  <c r="N3981" i="1"/>
  <c r="P3981" i="1"/>
  <c r="Q3981" i="1"/>
  <c r="R3981" i="1"/>
  <c r="S3981" i="1"/>
  <c r="U3981" i="1"/>
  <c r="V3981" i="1"/>
  <c r="W3981" i="1"/>
  <c r="X3981" i="1"/>
  <c r="Z3981" i="1"/>
  <c r="AA3981" i="1"/>
  <c r="AC3981" i="1"/>
  <c r="AD3981" i="1"/>
  <c r="AE3981" i="1"/>
  <c r="I3982" i="1"/>
  <c r="L3982" i="1"/>
  <c r="M3982" i="1"/>
  <c r="N3982" i="1"/>
  <c r="P3982" i="1"/>
  <c r="Q3982" i="1"/>
  <c r="R3982" i="1"/>
  <c r="S3982" i="1"/>
  <c r="U3982" i="1"/>
  <c r="V3982" i="1"/>
  <c r="W3982" i="1"/>
  <c r="X3982" i="1"/>
  <c r="Z3982" i="1"/>
  <c r="AA3982" i="1"/>
  <c r="AC3982" i="1"/>
  <c r="AD3982" i="1"/>
  <c r="AE3982" i="1"/>
  <c r="AB3982" i="1" l="1"/>
  <c r="AB3975" i="1"/>
  <c r="T3982" i="1"/>
  <c r="T3981" i="1"/>
  <c r="Y3979" i="1"/>
  <c r="AB3977" i="1"/>
  <c r="Y3982" i="1"/>
  <c r="AB3981" i="1"/>
  <c r="O3980" i="1"/>
  <c r="Y3975" i="1"/>
  <c r="T3975" i="1"/>
  <c r="AB3978" i="1"/>
  <c r="O3978" i="1"/>
  <c r="O3977" i="1"/>
  <c r="Y3980" i="1"/>
  <c r="AB3979" i="1"/>
  <c r="T3979" i="1"/>
  <c r="O3979" i="1"/>
  <c r="T3978" i="1"/>
  <c r="T3977" i="1"/>
  <c r="AB3976" i="1"/>
  <c r="O3981" i="1"/>
  <c r="Y3978" i="1"/>
  <c r="Y3977" i="1"/>
  <c r="Y3981" i="1"/>
  <c r="Y3976" i="1"/>
  <c r="T3976" i="1"/>
  <c r="O3982" i="1"/>
  <c r="AB3980" i="1"/>
  <c r="T3980" i="1"/>
  <c r="O3976" i="1"/>
  <c r="O3975" i="1"/>
  <c r="M612" i="1" l="1"/>
  <c r="M2124" i="1"/>
  <c r="V612" i="1"/>
  <c r="V2124" i="1"/>
  <c r="M610" i="1"/>
  <c r="M2122" i="1"/>
  <c r="Z615" i="1" l="1"/>
  <c r="Z2127" i="1"/>
  <c r="S616" i="1"/>
  <c r="S2128" i="1"/>
  <c r="U609" i="1"/>
  <c r="U2121" i="1"/>
  <c r="N614" i="1"/>
  <c r="N2126" i="1"/>
  <c r="AC615" i="1"/>
  <c r="AC2127" i="1"/>
  <c r="R611" i="1"/>
  <c r="R2123" i="1"/>
  <c r="V610" i="1"/>
  <c r="V2122" i="1"/>
  <c r="P609" i="1"/>
  <c r="P2121" i="1"/>
  <c r="W614" i="1"/>
  <c r="W2126" i="1"/>
  <c r="W612" i="1"/>
  <c r="W2124" i="1"/>
  <c r="V614" i="1"/>
  <c r="V2126" i="1"/>
  <c r="AA614" i="1"/>
  <c r="AA2126" i="1"/>
  <c r="R612" i="1"/>
  <c r="R2124" i="1"/>
  <c r="L612" i="1"/>
  <c r="L2124" i="1"/>
  <c r="AC609" i="1"/>
  <c r="AC2121" i="1"/>
  <c r="S613" i="1"/>
  <c r="S2125" i="1"/>
  <c r="U610" i="1"/>
  <c r="U2122" i="1"/>
  <c r="P614" i="1"/>
  <c r="P2126" i="1"/>
  <c r="L613" i="1"/>
  <c r="L2125" i="1"/>
  <c r="AA611" i="1"/>
  <c r="AA2123" i="1"/>
  <c r="AE614" i="1"/>
  <c r="AE2126" i="1"/>
  <c r="U616" i="1"/>
  <c r="U2128" i="1"/>
  <c r="M616" i="1"/>
  <c r="M2128" i="1"/>
  <c r="AC611" i="1"/>
  <c r="AC2123" i="1"/>
  <c r="S611" i="1"/>
  <c r="S2123" i="1"/>
  <c r="AE610" i="1"/>
  <c r="AE2122" i="1"/>
  <c r="X610" i="1"/>
  <c r="X2122" i="1"/>
  <c r="Z613" i="1"/>
  <c r="Z2125" i="1"/>
  <c r="L609" i="1"/>
  <c r="L2121" i="1"/>
  <c r="AA613" i="1"/>
  <c r="AA2125" i="1"/>
  <c r="AD614" i="1"/>
  <c r="AD2126" i="1"/>
  <c r="V611" i="1"/>
  <c r="V2123" i="1"/>
  <c r="Q612" i="1"/>
  <c r="Q2124" i="1"/>
  <c r="Z609" i="1"/>
  <c r="Z2121" i="1"/>
  <c r="N612" i="1"/>
  <c r="N2124" i="1"/>
  <c r="AA615" i="1"/>
  <c r="AA2127" i="1"/>
  <c r="L615" i="1"/>
  <c r="L2127" i="1"/>
  <c r="I612" i="1"/>
  <c r="I2124" i="1"/>
  <c r="M611" i="1"/>
  <c r="M2123" i="1"/>
  <c r="P612" i="1"/>
  <c r="P2124" i="1"/>
  <c r="R613" i="1"/>
  <c r="R2125" i="1"/>
  <c r="S609" i="1"/>
  <c r="S2121" i="1"/>
  <c r="R609" i="1"/>
  <c r="R2121" i="1"/>
  <c r="X613" i="1"/>
  <c r="X2125" i="1"/>
  <c r="AD613" i="1"/>
  <c r="AD2125" i="1"/>
  <c r="W609" i="1"/>
  <c r="W2121" i="1"/>
  <c r="L616" i="1"/>
  <c r="L2128" i="1"/>
  <c r="I613" i="1"/>
  <c r="I2125" i="1"/>
  <c r="N611" i="1"/>
  <c r="N2123" i="1"/>
  <c r="R614" i="1"/>
  <c r="R2126" i="1"/>
  <c r="AA612" i="1"/>
  <c r="AA2124" i="1"/>
  <c r="AA609" i="1"/>
  <c r="AA2121" i="1"/>
  <c r="X616" i="1"/>
  <c r="X2128" i="1"/>
  <c r="S615" i="1"/>
  <c r="S2127" i="1"/>
  <c r="U615" i="1"/>
  <c r="U2127" i="1"/>
  <c r="P615" i="1"/>
  <c r="P2127" i="1"/>
  <c r="M609" i="1"/>
  <c r="M2121" i="1"/>
  <c r="V613" i="1"/>
  <c r="V2125" i="1"/>
  <c r="R616" i="1"/>
  <c r="R2128" i="1"/>
  <c r="AE616" i="1"/>
  <c r="AE2128" i="1"/>
  <c r="U613" i="1"/>
  <c r="U2125" i="1"/>
  <c r="N615" i="1"/>
  <c r="N2127" i="1"/>
  <c r="Z611" i="1"/>
  <c r="Z2123" i="1"/>
  <c r="AD609" i="1"/>
  <c r="AD2121" i="1"/>
  <c r="Z612" i="1"/>
  <c r="Z2124" i="1"/>
  <c r="P610" i="1"/>
  <c r="P2122" i="1"/>
  <c r="L611" i="1"/>
  <c r="L2123" i="1"/>
  <c r="M614" i="1"/>
  <c r="M2126" i="1"/>
  <c r="AD610" i="1"/>
  <c r="AD2122" i="1"/>
  <c r="AA616" i="1"/>
  <c r="AA2128" i="1"/>
  <c r="AE613" i="1"/>
  <c r="AE2125" i="1"/>
  <c r="U614" i="1"/>
  <c r="U2126" i="1"/>
  <c r="P611" i="1"/>
  <c r="P2123" i="1"/>
  <c r="X612" i="1"/>
  <c r="X2124" i="1"/>
  <c r="Z616" i="1"/>
  <c r="Z2128" i="1"/>
  <c r="AD616" i="1"/>
  <c r="AD2128" i="1"/>
  <c r="V616" i="1"/>
  <c r="V2128" i="1"/>
  <c r="Q610" i="1"/>
  <c r="Q2122" i="1"/>
  <c r="AC613" i="1"/>
  <c r="AC2125" i="1"/>
  <c r="W616" i="1"/>
  <c r="W2128" i="1"/>
  <c r="AC612" i="1"/>
  <c r="AC2124" i="1"/>
  <c r="AC610" i="1"/>
  <c r="AC2122" i="1"/>
  <c r="Q613" i="1"/>
  <c r="Q2125" i="1"/>
  <c r="I614" i="1"/>
  <c r="I2126" i="1"/>
  <c r="X615" i="1"/>
  <c r="X2127" i="1"/>
  <c r="W615" i="1"/>
  <c r="W2127" i="1"/>
  <c r="X614" i="1"/>
  <c r="X2126" i="1"/>
  <c r="AC616" i="1"/>
  <c r="AC2128" i="1"/>
  <c r="V609" i="1"/>
  <c r="V2121" i="1"/>
  <c r="AC614" i="1"/>
  <c r="AC2126" i="1"/>
  <c r="Z614" i="1"/>
  <c r="Z2126" i="1"/>
  <c r="AA610" i="1"/>
  <c r="AA2122" i="1"/>
  <c r="X609" i="1"/>
  <c r="X2121" i="1"/>
  <c r="I611" i="1"/>
  <c r="I2123" i="1"/>
  <c r="Q609" i="1"/>
  <c r="Q2121" i="1"/>
  <c r="N610" i="1"/>
  <c r="N2122" i="1"/>
  <c r="Q611" i="1"/>
  <c r="Q2123" i="1"/>
  <c r="I610" i="1"/>
  <c r="I2122" i="1"/>
  <c r="AD615" i="1"/>
  <c r="AD2127" i="1"/>
  <c r="I616" i="1"/>
  <c r="I2128" i="1"/>
  <c r="Q615" i="1"/>
  <c r="Q2127" i="1"/>
  <c r="AE612" i="1"/>
  <c r="AE2124" i="1"/>
  <c r="W613" i="1"/>
  <c r="W2125" i="1"/>
  <c r="N609" i="1"/>
  <c r="N2121" i="1"/>
  <c r="AE611" i="1"/>
  <c r="AE2123" i="1"/>
  <c r="AD612" i="1"/>
  <c r="AD2124" i="1"/>
  <c r="W610" i="1"/>
  <c r="W2122" i="1"/>
  <c r="P616" i="1"/>
  <c r="P2128" i="1"/>
  <c r="V615" i="1"/>
  <c r="V2127" i="1"/>
  <c r="S614" i="1"/>
  <c r="S2126" i="1"/>
  <c r="S610" i="1"/>
  <c r="S2122" i="1"/>
  <c r="W611" i="1"/>
  <c r="W2123" i="1"/>
  <c r="AE609" i="1"/>
  <c r="AE2121" i="1"/>
  <c r="I615" i="1"/>
  <c r="I2127" i="1"/>
  <c r="U612" i="1"/>
  <c r="U2124" i="1"/>
  <c r="R610" i="1"/>
  <c r="R2122" i="1"/>
  <c r="N613" i="1"/>
  <c r="N2125" i="1"/>
  <c r="Q614" i="1"/>
  <c r="Q2126" i="1"/>
  <c r="Z610" i="1"/>
  <c r="Z2122" i="1"/>
  <c r="Q616" i="1"/>
  <c r="Q2128" i="1"/>
  <c r="L614" i="1"/>
  <c r="L2126" i="1"/>
  <c r="L610" i="1"/>
  <c r="L2122" i="1"/>
  <c r="AD611" i="1"/>
  <c r="AD2123" i="1"/>
  <c r="N616" i="1"/>
  <c r="N2128" i="1"/>
  <c r="AE615" i="1"/>
  <c r="AE2127" i="1"/>
  <c r="M615" i="1"/>
  <c r="M2127" i="1"/>
  <c r="S612" i="1"/>
  <c r="S2124" i="1"/>
  <c r="I609" i="1"/>
  <c r="I2121" i="1"/>
  <c r="M613" i="1"/>
  <c r="M2125" i="1"/>
  <c r="R615" i="1"/>
  <c r="R2127" i="1"/>
  <c r="X611" i="1"/>
  <c r="X2123" i="1"/>
  <c r="U611" i="1"/>
  <c r="U2123" i="1"/>
  <c r="P613" i="1"/>
  <c r="P2125" i="1"/>
  <c r="O2122" i="1" l="1"/>
  <c r="AB2122" i="1"/>
  <c r="O2124" i="1"/>
  <c r="AB2128" i="1"/>
  <c r="O2123" i="1"/>
  <c r="AB2124" i="1"/>
  <c r="Y2123" i="1"/>
  <c r="AB2126" i="1"/>
  <c r="Y2124" i="1"/>
  <c r="T2125" i="1"/>
  <c r="O2126" i="1"/>
  <c r="AB2123" i="1"/>
  <c r="AB2121" i="1"/>
  <c r="T2123" i="1"/>
  <c r="Y613" i="1"/>
  <c r="T2124" i="1"/>
  <c r="Y2128" i="1"/>
  <c r="T2126" i="1"/>
  <c r="T2121" i="1"/>
  <c r="Y611" i="1"/>
  <c r="O610" i="1"/>
  <c r="T2122" i="1"/>
  <c r="Y615" i="1"/>
  <c r="O616" i="1"/>
  <c r="T612" i="1"/>
  <c r="AB609" i="1"/>
  <c r="AB613" i="1"/>
  <c r="AB614" i="1"/>
  <c r="AB616" i="1"/>
  <c r="T611" i="1"/>
  <c r="O611" i="1"/>
  <c r="Y616" i="1"/>
  <c r="T614" i="1"/>
  <c r="O612" i="1"/>
  <c r="T609" i="1"/>
  <c r="Y612" i="1"/>
  <c r="T610" i="1"/>
  <c r="T2127" i="1"/>
  <c r="O2127" i="1"/>
  <c r="O2121" i="1"/>
  <c r="T2128" i="1"/>
  <c r="Y2126" i="1"/>
  <c r="O2125" i="1"/>
  <c r="Y2122" i="1"/>
  <c r="Y2121" i="1"/>
  <c r="AB2127" i="1"/>
  <c r="O614" i="1"/>
  <c r="AB610" i="1"/>
  <c r="T615" i="1"/>
  <c r="O615" i="1"/>
  <c r="O609" i="1"/>
  <c r="T613" i="1"/>
  <c r="T616" i="1"/>
  <c r="Y614" i="1"/>
  <c r="Y2125" i="1"/>
  <c r="O613" i="1"/>
  <c r="Y610" i="1"/>
  <c r="AB615" i="1"/>
  <c r="AB612" i="1"/>
  <c r="AB611" i="1"/>
  <c r="Y2127" i="1"/>
  <c r="O2128" i="1"/>
  <c r="AB2125" i="1"/>
  <c r="Y609" i="1"/>
  <c r="L503" i="1" l="1"/>
  <c r="L535" i="1"/>
  <c r="L2015" i="1"/>
  <c r="L2047" i="1"/>
  <c r="L3296" i="1"/>
  <c r="I497" i="1"/>
  <c r="I529" i="1"/>
  <c r="I2009" i="1"/>
  <c r="I2041" i="1"/>
  <c r="I3290" i="1"/>
  <c r="U497" i="1"/>
  <c r="U529" i="1"/>
  <c r="U2009" i="1"/>
  <c r="U2041" i="1"/>
  <c r="U3290" i="1"/>
  <c r="P503" i="1"/>
  <c r="P535" i="1"/>
  <c r="P2015" i="1"/>
  <c r="P2047" i="1"/>
  <c r="P3296" i="1"/>
  <c r="I501" i="1"/>
  <c r="I533" i="1"/>
  <c r="I2013" i="1"/>
  <c r="I2045" i="1"/>
  <c r="I3294" i="1"/>
  <c r="U499" i="1"/>
  <c r="U531" i="1"/>
  <c r="U2011" i="1"/>
  <c r="U2043" i="1"/>
  <c r="U3292" i="1"/>
  <c r="Z502" i="1"/>
  <c r="Z534" i="1"/>
  <c r="Z2014" i="1"/>
  <c r="Z2046" i="1"/>
  <c r="Z3295" i="1"/>
  <c r="U502" i="1"/>
  <c r="U534" i="1"/>
  <c r="U2014" i="1"/>
  <c r="U2046" i="1"/>
  <c r="U3295" i="1"/>
  <c r="U500" i="1"/>
  <c r="U532" i="1"/>
  <c r="U2012" i="1"/>
  <c r="U2044" i="1"/>
  <c r="U3293" i="1"/>
  <c r="I503" i="1"/>
  <c r="I535" i="1"/>
  <c r="I2015" i="1"/>
  <c r="I2047" i="1"/>
  <c r="I3296" i="1"/>
  <c r="I499" i="1"/>
  <c r="I531" i="1"/>
  <c r="I2011" i="1"/>
  <c r="I2043" i="1"/>
  <c r="I3292" i="1"/>
  <c r="P497" i="1"/>
  <c r="P529" i="1"/>
  <c r="P2009" i="1"/>
  <c r="P2041" i="1"/>
  <c r="P3290" i="1"/>
  <c r="I500" i="1"/>
  <c r="I532" i="1"/>
  <c r="I2012" i="1"/>
  <c r="I2044" i="1"/>
  <c r="I3293" i="1"/>
  <c r="N501" i="1" l="1"/>
  <c r="N533" i="1"/>
  <c r="N2013" i="1"/>
  <c r="N2045" i="1"/>
  <c r="N3294" i="1"/>
  <c r="AC500" i="1"/>
  <c r="AC532" i="1"/>
  <c r="AC2012" i="1"/>
  <c r="AC2044" i="1"/>
  <c r="AC3293" i="1"/>
  <c r="Q502" i="1"/>
  <c r="Q534" i="1"/>
  <c r="Q2014" i="1"/>
  <c r="Q2046" i="1"/>
  <c r="Q3295" i="1"/>
  <c r="AC498" i="1"/>
  <c r="AC530" i="1"/>
  <c r="AC2010" i="1"/>
  <c r="AC2042" i="1"/>
  <c r="AC3291" i="1"/>
  <c r="S501" i="1"/>
  <c r="S533" i="1"/>
  <c r="S2013" i="1"/>
  <c r="S2045" i="1"/>
  <c r="S3294" i="1"/>
  <c r="W501" i="1"/>
  <c r="W533" i="1"/>
  <c r="W2013" i="1"/>
  <c r="W2045" i="1"/>
  <c r="W3294" i="1"/>
  <c r="Z500" i="1"/>
  <c r="Z532" i="1"/>
  <c r="Z2012" i="1"/>
  <c r="Z2044" i="1"/>
  <c r="Z3293" i="1"/>
  <c r="AA502" i="1"/>
  <c r="AA534" i="1"/>
  <c r="AB534" i="1" s="1"/>
  <c r="AA2014" i="1"/>
  <c r="AB2014" i="1" s="1"/>
  <c r="AA2046" i="1"/>
  <c r="AB2046" i="1" s="1"/>
  <c r="AA3295" i="1"/>
  <c r="AB3295" i="1" s="1"/>
  <c r="AD501" i="1"/>
  <c r="AD533" i="1"/>
  <c r="AD2013" i="1"/>
  <c r="AD2045" i="1"/>
  <c r="AD3294" i="1"/>
  <c r="R497" i="1"/>
  <c r="R529" i="1"/>
  <c r="R2009" i="1"/>
  <c r="R2041" i="1"/>
  <c r="R3290" i="1"/>
  <c r="M498" i="1"/>
  <c r="M530" i="1"/>
  <c r="M2010" i="1"/>
  <c r="M2042" i="1"/>
  <c r="M3291" i="1"/>
  <c r="W497" i="1"/>
  <c r="W529" i="1"/>
  <c r="W2009" i="1"/>
  <c r="W2041" i="1"/>
  <c r="W3290" i="1"/>
  <c r="AE502" i="1"/>
  <c r="AE534" i="1"/>
  <c r="AE2014" i="1"/>
  <c r="AE2046" i="1"/>
  <c r="AE3295" i="1"/>
  <c r="AC499" i="1"/>
  <c r="AC531" i="1"/>
  <c r="AC2011" i="1"/>
  <c r="AC2043" i="1"/>
  <c r="AC3292" i="1"/>
  <c r="N502" i="1"/>
  <c r="N534" i="1"/>
  <c r="N2014" i="1"/>
  <c r="N2046" i="1"/>
  <c r="N3295" i="1"/>
  <c r="V499" i="1"/>
  <c r="V531" i="1"/>
  <c r="V2011" i="1"/>
  <c r="V2043" i="1"/>
  <c r="V3292" i="1"/>
  <c r="M499" i="1"/>
  <c r="M531" i="1"/>
  <c r="M2011" i="1"/>
  <c r="M2043" i="1"/>
  <c r="M3292" i="1"/>
  <c r="R503" i="1"/>
  <c r="R535" i="1"/>
  <c r="R2015" i="1"/>
  <c r="R2047" i="1"/>
  <c r="R3296" i="1"/>
  <c r="AE501" i="1"/>
  <c r="AE533" i="1"/>
  <c r="AE2013" i="1"/>
  <c r="AE2045" i="1"/>
  <c r="AE3294" i="1"/>
  <c r="S499" i="1"/>
  <c r="S531" i="1"/>
  <c r="S2011" i="1"/>
  <c r="S2043" i="1"/>
  <c r="S3292" i="1"/>
  <c r="AA499" i="1"/>
  <c r="AA531" i="1"/>
  <c r="AA2011" i="1"/>
  <c r="AA2043" i="1"/>
  <c r="AA3292" i="1"/>
  <c r="Q497" i="1"/>
  <c r="Q529" i="1"/>
  <c r="Q2009" i="1"/>
  <c r="Q2041" i="1"/>
  <c r="Q3290" i="1"/>
  <c r="AD497" i="1"/>
  <c r="AD529" i="1"/>
  <c r="AD2009" i="1"/>
  <c r="AD2041" i="1"/>
  <c r="AD3290" i="1"/>
  <c r="AA497" i="1"/>
  <c r="AA529" i="1"/>
  <c r="AA2009" i="1"/>
  <c r="AA2041" i="1"/>
  <c r="AA3290" i="1"/>
  <c r="X503" i="1"/>
  <c r="X535" i="1"/>
  <c r="X2015" i="1"/>
  <c r="X2047" i="1"/>
  <c r="X3296" i="1"/>
  <c r="S502" i="1"/>
  <c r="S534" i="1"/>
  <c r="S2014" i="1"/>
  <c r="S2046" i="1"/>
  <c r="S3295" i="1"/>
  <c r="M497" i="1"/>
  <c r="M529" i="1"/>
  <c r="M2009" i="1"/>
  <c r="M2041" i="1"/>
  <c r="M3290" i="1"/>
  <c r="AC529" i="1"/>
  <c r="AC497" i="1"/>
  <c r="AC2009" i="1"/>
  <c r="AC2041" i="1"/>
  <c r="AC3290" i="1"/>
  <c r="N499" i="1"/>
  <c r="N531" i="1"/>
  <c r="N2011" i="1"/>
  <c r="N2043" i="1"/>
  <c r="N3292" i="1"/>
  <c r="S500" i="1"/>
  <c r="S532" i="1"/>
  <c r="S2012" i="1"/>
  <c r="S2044" i="1"/>
  <c r="S3293" i="1"/>
  <c r="R500" i="1"/>
  <c r="R532" i="1"/>
  <c r="R2012" i="1"/>
  <c r="R2044" i="1"/>
  <c r="R3293" i="1"/>
  <c r="AD503" i="1"/>
  <c r="AD535" i="1"/>
  <c r="AD2015" i="1"/>
  <c r="AD2047" i="1"/>
  <c r="AD3296" i="1"/>
  <c r="V501" i="1"/>
  <c r="V533" i="1"/>
  <c r="V2013" i="1"/>
  <c r="V2045" i="1"/>
  <c r="V3294" i="1"/>
  <c r="AD502" i="1"/>
  <c r="AD534" i="1"/>
  <c r="AD2014" i="1"/>
  <c r="AD2046" i="1"/>
  <c r="AD3295" i="1"/>
  <c r="P500" i="1"/>
  <c r="P532" i="1"/>
  <c r="P2012" i="1"/>
  <c r="P2044" i="1"/>
  <c r="P3293" i="1"/>
  <c r="L498" i="1"/>
  <c r="L530" i="1"/>
  <c r="L2010" i="1"/>
  <c r="L2042" i="1"/>
  <c r="L3291" i="1"/>
  <c r="P504" i="1"/>
  <c r="P536" i="1"/>
  <c r="P2048" i="1"/>
  <c r="P2016" i="1"/>
  <c r="P3297" i="1"/>
  <c r="V500" i="1"/>
  <c r="V532" i="1"/>
  <c r="V2012" i="1"/>
  <c r="V2044" i="1"/>
  <c r="V3293" i="1"/>
  <c r="AA498" i="1"/>
  <c r="AA530" i="1"/>
  <c r="AA2010" i="1"/>
  <c r="AA2042" i="1"/>
  <c r="AA3291" i="1"/>
  <c r="Z498" i="1"/>
  <c r="Z530" i="1"/>
  <c r="Z2010" i="1"/>
  <c r="Z2042" i="1"/>
  <c r="Z3291" i="1"/>
  <c r="AC503" i="1"/>
  <c r="AC535" i="1"/>
  <c r="AC2015" i="1"/>
  <c r="AC2047" i="1"/>
  <c r="AC3296" i="1"/>
  <c r="AD500" i="1"/>
  <c r="AD532" i="1"/>
  <c r="AD2012" i="1"/>
  <c r="AD2044" i="1"/>
  <c r="AD3293" i="1"/>
  <c r="V503" i="1"/>
  <c r="V535" i="1"/>
  <c r="V2015" i="1"/>
  <c r="V2047" i="1"/>
  <c r="V3296" i="1"/>
  <c r="L501" i="1"/>
  <c r="L533" i="1"/>
  <c r="L2013" i="1"/>
  <c r="L2045" i="1"/>
  <c r="L3294" i="1"/>
  <c r="AA532" i="1"/>
  <c r="AA500" i="1"/>
  <c r="AA2012" i="1"/>
  <c r="AA2044" i="1"/>
  <c r="AA3293" i="1"/>
  <c r="N498" i="1"/>
  <c r="N530" i="1"/>
  <c r="N2010" i="1"/>
  <c r="N2042" i="1"/>
  <c r="N3291" i="1"/>
  <c r="X500" i="1"/>
  <c r="X532" i="1"/>
  <c r="X2012" i="1"/>
  <c r="X2044" i="1"/>
  <c r="X3293" i="1"/>
  <c r="M502" i="1"/>
  <c r="M534" i="1"/>
  <c r="M2014" i="1"/>
  <c r="M2046" i="1"/>
  <c r="M3295" i="1"/>
  <c r="AE497" i="1"/>
  <c r="AE529" i="1"/>
  <c r="AE2009" i="1"/>
  <c r="AE2041" i="1"/>
  <c r="AE3290" i="1"/>
  <c r="L499" i="1"/>
  <c r="L531" i="1"/>
  <c r="L2011" i="1"/>
  <c r="L2043" i="1"/>
  <c r="L3292" i="1"/>
  <c r="P501" i="1"/>
  <c r="P533" i="1"/>
  <c r="P2013" i="1"/>
  <c r="P2045" i="1"/>
  <c r="P3294" i="1"/>
  <c r="P498" i="1"/>
  <c r="P530" i="1"/>
  <c r="P2010" i="1"/>
  <c r="P2042" i="1"/>
  <c r="P3291" i="1"/>
  <c r="R498" i="1"/>
  <c r="R530" i="1"/>
  <c r="R2010" i="1"/>
  <c r="R2042" i="1"/>
  <c r="R3291" i="1"/>
  <c r="M503" i="1"/>
  <c r="M535" i="1"/>
  <c r="M2015" i="1"/>
  <c r="M2047" i="1"/>
  <c r="M3296" i="1"/>
  <c r="AA501" i="1"/>
  <c r="AA533" i="1"/>
  <c r="AA2013" i="1"/>
  <c r="AA2045" i="1"/>
  <c r="AA3294" i="1"/>
  <c r="I502" i="1"/>
  <c r="I534" i="1"/>
  <c r="I2014" i="1"/>
  <c r="I2046" i="1"/>
  <c r="I3295" i="1"/>
  <c r="AE498" i="1"/>
  <c r="AE530" i="1"/>
  <c r="AE2010" i="1"/>
  <c r="AE2042" i="1"/>
  <c r="AE3291" i="1"/>
  <c r="V497" i="1"/>
  <c r="V529" i="1"/>
  <c r="V2009" i="1"/>
  <c r="V2041" i="1"/>
  <c r="V3290" i="1"/>
  <c r="S497" i="1"/>
  <c r="S529" i="1"/>
  <c r="S2009" i="1"/>
  <c r="S2041" i="1"/>
  <c r="S3290" i="1"/>
  <c r="Z501" i="1"/>
  <c r="Z533" i="1"/>
  <c r="Z2045" i="1"/>
  <c r="Z2013" i="1"/>
  <c r="Z3294" i="1"/>
  <c r="Q498" i="1"/>
  <c r="Q530" i="1"/>
  <c r="Q2010" i="1"/>
  <c r="Q2042" i="1"/>
  <c r="Q3291" i="1"/>
  <c r="L500" i="1"/>
  <c r="L532" i="1"/>
  <c r="L2012" i="1"/>
  <c r="L2044" i="1"/>
  <c r="L3293" i="1"/>
  <c r="V498" i="1"/>
  <c r="V530" i="1"/>
  <c r="V2010" i="1"/>
  <c r="V2042" i="1"/>
  <c r="V3291" i="1"/>
  <c r="W499" i="1"/>
  <c r="W531" i="1"/>
  <c r="W2011" i="1"/>
  <c r="W2043" i="1"/>
  <c r="W3292" i="1"/>
  <c r="AE499" i="1"/>
  <c r="AE531" i="1"/>
  <c r="AE2011" i="1"/>
  <c r="AE2043" i="1"/>
  <c r="AE3292" i="1"/>
  <c r="R502" i="1"/>
  <c r="R534" i="1"/>
  <c r="R2014" i="1"/>
  <c r="R2046" i="1"/>
  <c r="R3295" i="1"/>
  <c r="V502" i="1"/>
  <c r="V534" i="1"/>
  <c r="V2014" i="1"/>
  <c r="V2046" i="1"/>
  <c r="V3295" i="1"/>
  <c r="Z503" i="1"/>
  <c r="Z535" i="1"/>
  <c r="Z2015" i="1"/>
  <c r="Z2047" i="1"/>
  <c r="Z3296" i="1"/>
  <c r="Z499" i="1"/>
  <c r="Z531" i="1"/>
  <c r="AB531" i="1" s="1"/>
  <c r="Z2011" i="1"/>
  <c r="Z2043" i="1"/>
  <c r="Z3292" i="1"/>
  <c r="M533" i="1"/>
  <c r="M501" i="1"/>
  <c r="M2013" i="1"/>
  <c r="M2045" i="1"/>
  <c r="M3294" i="1"/>
  <c r="W530" i="1"/>
  <c r="W498" i="1"/>
  <c r="W2010" i="1"/>
  <c r="W2042" i="1"/>
  <c r="W3291" i="1"/>
  <c r="S503" i="1"/>
  <c r="S535" i="1"/>
  <c r="S2015" i="1"/>
  <c r="S2047" i="1"/>
  <c r="S3296" i="1"/>
  <c r="X498" i="1"/>
  <c r="X530" i="1"/>
  <c r="X2010" i="1"/>
  <c r="X2042" i="1"/>
  <c r="X3291" i="1"/>
  <c r="W503" i="1"/>
  <c r="W535" i="1"/>
  <c r="W2015" i="1"/>
  <c r="W2047" i="1"/>
  <c r="W3296" i="1"/>
  <c r="I498" i="1"/>
  <c r="I530" i="1"/>
  <c r="I2010" i="1"/>
  <c r="I2042" i="1"/>
  <c r="I3291" i="1"/>
  <c r="N503" i="1"/>
  <c r="N535" i="1"/>
  <c r="N2015" i="1"/>
  <c r="N2047" i="1"/>
  <c r="N3296" i="1"/>
  <c r="AE503" i="1"/>
  <c r="AE535" i="1"/>
  <c r="AE2015" i="1"/>
  <c r="AE2047" i="1"/>
  <c r="AE3296" i="1"/>
  <c r="AE500" i="1"/>
  <c r="AE532" i="1"/>
  <c r="AE2012" i="1"/>
  <c r="AE2044" i="1"/>
  <c r="AE3293" i="1"/>
  <c r="AC502" i="1"/>
  <c r="AC534" i="1"/>
  <c r="AC2014" i="1"/>
  <c r="AC2046" i="1"/>
  <c r="AC3295" i="1"/>
  <c r="X502" i="1"/>
  <c r="X534" i="1"/>
  <c r="X2014" i="1"/>
  <c r="X2046" i="1"/>
  <c r="X3295" i="1"/>
  <c r="Q503" i="1"/>
  <c r="Q535" i="1"/>
  <c r="Q2015" i="1"/>
  <c r="Q2047" i="1"/>
  <c r="Q3296" i="1"/>
  <c r="U533" i="1"/>
  <c r="U501" i="1"/>
  <c r="U2013" i="1"/>
  <c r="U2045" i="1"/>
  <c r="U3294" i="1"/>
  <c r="M500" i="1"/>
  <c r="M532" i="1"/>
  <c r="M2012" i="1"/>
  <c r="M2044" i="1"/>
  <c r="M3293" i="1"/>
  <c r="AA503" i="1"/>
  <c r="AA535" i="1"/>
  <c r="AA2015" i="1"/>
  <c r="AA2047" i="1"/>
  <c r="AA3296" i="1"/>
  <c r="U504" i="1"/>
  <c r="U536" i="1"/>
  <c r="U2016" i="1"/>
  <c r="U2048" i="1"/>
  <c r="U3297" i="1"/>
  <c r="AC501" i="1"/>
  <c r="AC533" i="1"/>
  <c r="AC2013" i="1"/>
  <c r="AC2045" i="1"/>
  <c r="AC3294" i="1"/>
  <c r="W500" i="1"/>
  <c r="W532" i="1"/>
  <c r="W2012" i="1"/>
  <c r="W2044" i="1"/>
  <c r="W3293" i="1"/>
  <c r="P499" i="1"/>
  <c r="P531" i="1"/>
  <c r="P2011" i="1"/>
  <c r="P2043" i="1"/>
  <c r="P3292" i="1"/>
  <c r="W502" i="1"/>
  <c r="W534" i="1"/>
  <c r="W2014" i="1"/>
  <c r="W2046" i="1"/>
  <c r="W3295" i="1"/>
  <c r="S498" i="1"/>
  <c r="S530" i="1"/>
  <c r="S2010" i="1"/>
  <c r="S2042" i="1"/>
  <c r="S3291" i="1"/>
  <c r="X501" i="1"/>
  <c r="X533" i="1"/>
  <c r="X2013" i="1"/>
  <c r="X2045" i="1"/>
  <c r="X3294" i="1"/>
  <c r="P502" i="1"/>
  <c r="P534" i="1"/>
  <c r="P2014" i="1"/>
  <c r="P2046" i="1"/>
  <c r="P3295" i="1"/>
  <c r="AB502" i="1"/>
  <c r="L497" i="1"/>
  <c r="L529" i="1"/>
  <c r="L2009" i="1"/>
  <c r="L2041" i="1"/>
  <c r="L3290" i="1"/>
  <c r="Q499" i="1"/>
  <c r="Q531" i="1"/>
  <c r="Q2011" i="1"/>
  <c r="Q2043" i="1"/>
  <c r="Q3292" i="1"/>
  <c r="X497" i="1"/>
  <c r="X529" i="1"/>
  <c r="X2009" i="1"/>
  <c r="X2041" i="1"/>
  <c r="X3290" i="1"/>
  <c r="N497" i="1"/>
  <c r="N529" i="1"/>
  <c r="N2009" i="1"/>
  <c r="N2041" i="1"/>
  <c r="N3290" i="1"/>
  <c r="L502" i="1"/>
  <c r="L534" i="1"/>
  <c r="L2014" i="1"/>
  <c r="L2046" i="1"/>
  <c r="L3295" i="1"/>
  <c r="Q501" i="1"/>
  <c r="Q533" i="1"/>
  <c r="Q2013" i="1"/>
  <c r="Q2045" i="1"/>
  <c r="Q3294" i="1"/>
  <c r="N500" i="1"/>
  <c r="N532" i="1"/>
  <c r="N2012" i="1"/>
  <c r="N2044" i="1"/>
  <c r="N3293" i="1"/>
  <c r="R499" i="1"/>
  <c r="R531" i="1"/>
  <c r="R2011" i="1"/>
  <c r="R2043" i="1"/>
  <c r="R3292" i="1"/>
  <c r="X499" i="1"/>
  <c r="Y499" i="1" s="1"/>
  <c r="X531" i="1"/>
  <c r="X2011" i="1"/>
  <c r="X2043" i="1"/>
  <c r="X3292" i="1"/>
  <c r="Z497" i="1"/>
  <c r="AB497" i="1" s="1"/>
  <c r="Z529" i="1"/>
  <c r="Z2009" i="1"/>
  <c r="Z2041" i="1"/>
  <c r="Z3290" i="1"/>
  <c r="Q500" i="1"/>
  <c r="Q532" i="1"/>
  <c r="Q2012" i="1"/>
  <c r="Q2044" i="1"/>
  <c r="Q3293" i="1"/>
  <c r="R501" i="1"/>
  <c r="R533" i="1"/>
  <c r="R2045" i="1"/>
  <c r="R2013" i="1"/>
  <c r="R3294" i="1"/>
  <c r="AD499" i="1"/>
  <c r="AD531" i="1"/>
  <c r="AD2011" i="1"/>
  <c r="AD2043" i="1"/>
  <c r="AD3292" i="1"/>
  <c r="U503" i="1"/>
  <c r="U535" i="1"/>
  <c r="U2015" i="1"/>
  <c r="U2047" i="1"/>
  <c r="U3296" i="1"/>
  <c r="U498" i="1"/>
  <c r="U530" i="1"/>
  <c r="U2010" i="1"/>
  <c r="U2042" i="1"/>
  <c r="U3291" i="1"/>
  <c r="AD498" i="1"/>
  <c r="AD530" i="1"/>
  <c r="AD2010" i="1"/>
  <c r="AD2042" i="1"/>
  <c r="AD3291" i="1"/>
  <c r="AB529" i="1" l="1"/>
  <c r="O534" i="1"/>
  <c r="Y2011" i="1"/>
  <c r="AB2041" i="1"/>
  <c r="O535" i="1"/>
  <c r="O2047" i="1"/>
  <c r="Y2012" i="1"/>
  <c r="AB2043" i="1"/>
  <c r="O2043" i="1"/>
  <c r="AB530" i="1"/>
  <c r="T2015" i="1"/>
  <c r="T2009" i="1"/>
  <c r="Y3293" i="1"/>
  <c r="Y2043" i="1"/>
  <c r="T502" i="1"/>
  <c r="Y535" i="1"/>
  <c r="Y529" i="1"/>
  <c r="Y532" i="1"/>
  <c r="Y500" i="1"/>
  <c r="T497" i="1"/>
  <c r="Y503" i="1"/>
  <c r="O531" i="1"/>
  <c r="AB533" i="1"/>
  <c r="T2047" i="1"/>
  <c r="AB498" i="1"/>
  <c r="T2041" i="1"/>
  <c r="Y497" i="1"/>
  <c r="Y3292" i="1"/>
  <c r="T535" i="1"/>
  <c r="Y498" i="1"/>
  <c r="Y534" i="1"/>
  <c r="Y531" i="1"/>
  <c r="T3290" i="1"/>
  <c r="AB2042" i="1"/>
  <c r="Y530" i="1"/>
  <c r="T534" i="1"/>
  <c r="Y502" i="1"/>
  <c r="T529" i="1"/>
  <c r="O3296" i="1"/>
  <c r="O2015" i="1"/>
  <c r="O503" i="1"/>
  <c r="Y2042" i="1"/>
  <c r="AB501" i="1"/>
  <c r="Y2041" i="1"/>
  <c r="AB499" i="1"/>
  <c r="AB2045" i="1"/>
  <c r="O2041" i="1"/>
  <c r="Y2009" i="1"/>
  <c r="O2046" i="1"/>
  <c r="T2046" i="1"/>
  <c r="Y2044" i="1"/>
  <c r="Y2045" i="1"/>
  <c r="Y3290" i="1"/>
  <c r="T503" i="1"/>
  <c r="Y2046" i="1"/>
  <c r="O499" i="1"/>
  <c r="Y2047" i="1"/>
  <c r="O502" i="1"/>
  <c r="AB2009" i="1"/>
  <c r="T3295" i="1"/>
  <c r="T2014" i="1"/>
  <c r="Y533" i="1"/>
  <c r="T2042" i="1"/>
  <c r="T530" i="1"/>
  <c r="AE504" i="1"/>
  <c r="AE536" i="1"/>
  <c r="AE2016" i="1"/>
  <c r="AE2048" i="1"/>
  <c r="AA504" i="1"/>
  <c r="AA536" i="1"/>
  <c r="AA2016" i="1"/>
  <c r="AA2048" i="1"/>
  <c r="AA3297" i="1"/>
  <c r="AD504" i="1"/>
  <c r="AD536" i="1"/>
  <c r="AD2016" i="1"/>
  <c r="AD2048" i="1"/>
  <c r="AD3297" i="1"/>
  <c r="Y3294" i="1"/>
  <c r="Y2013" i="1"/>
  <c r="Y2014" i="1"/>
  <c r="T2012" i="1"/>
  <c r="M504" i="1"/>
  <c r="M536" i="1"/>
  <c r="M2016" i="1"/>
  <c r="M2048" i="1"/>
  <c r="M3297" i="1"/>
  <c r="S536" i="1"/>
  <c r="S504" i="1"/>
  <c r="S2016" i="1"/>
  <c r="S2048" i="1"/>
  <c r="S3297" i="1"/>
  <c r="Q504" i="1"/>
  <c r="Q536" i="1"/>
  <c r="Q2016" i="1"/>
  <c r="Q2048" i="1"/>
  <c r="Q3297" i="1"/>
  <c r="O529" i="1"/>
  <c r="AB3292" i="1"/>
  <c r="AB2011" i="1"/>
  <c r="L504" i="1"/>
  <c r="L536" i="1"/>
  <c r="L2016" i="1"/>
  <c r="L2048" i="1"/>
  <c r="L3297" i="1"/>
  <c r="AB2047" i="1"/>
  <c r="AB535" i="1"/>
  <c r="T2010" i="1"/>
  <c r="T498" i="1"/>
  <c r="O530" i="1"/>
  <c r="Y2010" i="1"/>
  <c r="T3296" i="1"/>
  <c r="Y3295" i="1"/>
  <c r="T3291" i="1"/>
  <c r="T2045" i="1"/>
  <c r="T533" i="1"/>
  <c r="T532" i="1"/>
  <c r="V504" i="1"/>
  <c r="V536" i="1"/>
  <c r="V2016" i="1"/>
  <c r="V2048" i="1"/>
  <c r="V3297" i="1"/>
  <c r="AB3290" i="1"/>
  <c r="O497" i="1"/>
  <c r="Z504" i="1"/>
  <c r="Z536" i="1"/>
  <c r="Z2016" i="1"/>
  <c r="Z2048" i="1"/>
  <c r="Z3297" i="1"/>
  <c r="AB3296" i="1"/>
  <c r="AB2015" i="1"/>
  <c r="AB503" i="1"/>
  <c r="AB3294" i="1"/>
  <c r="O533" i="1"/>
  <c r="O3291" i="1"/>
  <c r="O498" i="1"/>
  <c r="W504" i="1"/>
  <c r="W536" i="1"/>
  <c r="W2016" i="1"/>
  <c r="W2048" i="1"/>
  <c r="W3297" i="1"/>
  <c r="O3290" i="1"/>
  <c r="O2009" i="1"/>
  <c r="T2043" i="1"/>
  <c r="T531" i="1"/>
  <c r="N504" i="1"/>
  <c r="N536" i="1"/>
  <c r="N2016" i="1"/>
  <c r="N2048" i="1"/>
  <c r="N3297" i="1"/>
  <c r="O2044" i="1"/>
  <c r="O532" i="1"/>
  <c r="T3294" i="1"/>
  <c r="T2013" i="1"/>
  <c r="T501" i="1"/>
  <c r="AC504" i="1"/>
  <c r="AC536" i="1"/>
  <c r="AC2016" i="1"/>
  <c r="AC2048" i="1"/>
  <c r="AC3297" i="1"/>
  <c r="O2045" i="1"/>
  <c r="O2042" i="1"/>
  <c r="T3293" i="1"/>
  <c r="T500" i="1"/>
  <c r="AB2044" i="1"/>
  <c r="AB532" i="1"/>
  <c r="Y3296" i="1"/>
  <c r="Y2015" i="1"/>
  <c r="Y3291" i="1"/>
  <c r="R504" i="1"/>
  <c r="R536" i="1"/>
  <c r="R2016" i="1"/>
  <c r="R2048" i="1"/>
  <c r="R3297" i="1"/>
  <c r="O3295" i="1"/>
  <c r="O2014" i="1"/>
  <c r="Y501" i="1"/>
  <c r="AB2013" i="1"/>
  <c r="O2011" i="1"/>
  <c r="I536" i="1"/>
  <c r="I504" i="1"/>
  <c r="I2016" i="1"/>
  <c r="I2048" i="1"/>
  <c r="I3297" i="1"/>
  <c r="O3294" i="1"/>
  <c r="O501" i="1"/>
  <c r="AB2010" i="1"/>
  <c r="T3292" i="1"/>
  <c r="T2011" i="1"/>
  <c r="T499" i="1"/>
  <c r="X504" i="1"/>
  <c r="X536" i="1"/>
  <c r="X2048" i="1"/>
  <c r="X2016" i="1"/>
  <c r="X3297" i="1"/>
  <c r="O3293" i="1"/>
  <c r="O2012" i="1"/>
  <c r="O500" i="1"/>
  <c r="O3292" i="1"/>
  <c r="O2013" i="1"/>
  <c r="AB3291" i="1"/>
  <c r="O2010" i="1"/>
  <c r="T2044" i="1"/>
  <c r="AB3293" i="1"/>
  <c r="AB2012" i="1"/>
  <c r="AB500" i="1"/>
  <c r="AB2048" i="1" l="1"/>
  <c r="AB536" i="1"/>
  <c r="T2048" i="1"/>
  <c r="T536" i="1"/>
  <c r="AB504" i="1"/>
  <c r="Y2016" i="1"/>
  <c r="Y504" i="1"/>
  <c r="T504" i="1"/>
  <c r="Y2048" i="1"/>
  <c r="Y536" i="1"/>
  <c r="AB3297" i="1"/>
  <c r="AB2016" i="1"/>
  <c r="O2048" i="1"/>
  <c r="O536" i="1"/>
  <c r="O3297" i="1"/>
  <c r="O2016" i="1"/>
  <c r="O504" i="1"/>
  <c r="T3297" i="1"/>
  <c r="T2016" i="1"/>
  <c r="Y3297" i="1"/>
  <c r="S599" i="1" l="1"/>
  <c r="S2111" i="1"/>
  <c r="S2982" i="1"/>
  <c r="S3957" i="1"/>
  <c r="S3973" i="1"/>
  <c r="S4149" i="1"/>
  <c r="M593" i="1"/>
  <c r="M2105" i="1"/>
  <c r="M2976" i="1"/>
  <c r="M3951" i="1"/>
  <c r="M3967" i="1"/>
  <c r="M4143" i="1"/>
  <c r="Q594" i="1"/>
  <c r="Q2106" i="1"/>
  <c r="Q2977" i="1"/>
  <c r="Q3952" i="1"/>
  <c r="Q3968" i="1"/>
  <c r="Q4144" i="1"/>
  <c r="X598" i="1"/>
  <c r="X2110" i="1"/>
  <c r="X2981" i="1"/>
  <c r="X3956" i="1"/>
  <c r="X3972" i="1"/>
  <c r="X4148" i="1"/>
  <c r="X596" i="1"/>
  <c r="X2108" i="1"/>
  <c r="X2979" i="1"/>
  <c r="X3954" i="1"/>
  <c r="X3970" i="1"/>
  <c r="X4146" i="1"/>
  <c r="R593" i="1"/>
  <c r="R2105" i="1"/>
  <c r="R2976" i="1"/>
  <c r="R3951" i="1"/>
  <c r="R3967" i="1"/>
  <c r="R4143" i="1"/>
  <c r="AE599" i="1"/>
  <c r="AE2111" i="1"/>
  <c r="AE2982" i="1"/>
  <c r="AE3957" i="1"/>
  <c r="AE3973" i="1"/>
  <c r="AE4149" i="1"/>
  <c r="AD599" i="1"/>
  <c r="AD2111" i="1"/>
  <c r="AD2982" i="1"/>
  <c r="AD3957" i="1"/>
  <c r="AD3973" i="1"/>
  <c r="AD4149" i="1"/>
  <c r="U597" i="1"/>
  <c r="U2109" i="1"/>
  <c r="U2980" i="1"/>
  <c r="U3955" i="1"/>
  <c r="U3971" i="1"/>
  <c r="U4147" i="1"/>
  <c r="W599" i="1"/>
  <c r="W2111" i="1"/>
  <c r="W2982" i="1"/>
  <c r="W3957" i="1"/>
  <c r="W3973" i="1"/>
  <c r="W4149" i="1"/>
  <c r="N596" i="1"/>
  <c r="N2108" i="1"/>
  <c r="N2979" i="1"/>
  <c r="N3954" i="1"/>
  <c r="N3970" i="1"/>
  <c r="N4146" i="1"/>
  <c r="U599" i="1"/>
  <c r="U2111" i="1"/>
  <c r="U2982" i="1"/>
  <c r="U3957" i="1"/>
  <c r="U3973" i="1"/>
  <c r="U4149" i="1"/>
  <c r="AD597" i="1"/>
  <c r="AD2109" i="1"/>
  <c r="AD2980" i="1"/>
  <c r="AD3955" i="1"/>
  <c r="AD3971" i="1"/>
  <c r="AD4147" i="1"/>
  <c r="S593" i="1"/>
  <c r="S2105" i="1"/>
  <c r="S2976" i="1"/>
  <c r="S3951" i="1"/>
  <c r="S3967" i="1"/>
  <c r="S4143" i="1"/>
  <c r="V597" i="1"/>
  <c r="V2109" i="1"/>
  <c r="V2980" i="1"/>
  <c r="V3955" i="1"/>
  <c r="V3971" i="1"/>
  <c r="V4147" i="1"/>
  <c r="AC598" i="1"/>
  <c r="AC2110" i="1"/>
  <c r="AC2981" i="1"/>
  <c r="AC3956" i="1"/>
  <c r="AC3972" i="1"/>
  <c r="AC4148" i="1"/>
  <c r="P599" i="1"/>
  <c r="P2111" i="1"/>
  <c r="P2982" i="1"/>
  <c r="P3957" i="1"/>
  <c r="P3973" i="1"/>
  <c r="P4149" i="1"/>
  <c r="S598" i="1"/>
  <c r="S2110" i="1"/>
  <c r="S2981" i="1"/>
  <c r="S3956" i="1"/>
  <c r="S3972" i="1"/>
  <c r="S4148" i="1"/>
  <c r="M598" i="1"/>
  <c r="M2110" i="1"/>
  <c r="M2981" i="1"/>
  <c r="M3956" i="1"/>
  <c r="M3972" i="1"/>
  <c r="M4148" i="1"/>
  <c r="AE596" i="1"/>
  <c r="AE2108" i="1"/>
  <c r="AE2979" i="1"/>
  <c r="AE3954" i="1"/>
  <c r="AE3970" i="1"/>
  <c r="AE4146" i="1"/>
  <c r="N595" i="1"/>
  <c r="N2107" i="1"/>
  <c r="N2978" i="1"/>
  <c r="N3953" i="1"/>
  <c r="N3969" i="1"/>
  <c r="N4145" i="1"/>
  <c r="Q595" i="1"/>
  <c r="Q2107" i="1"/>
  <c r="Q2978" i="1"/>
  <c r="Q3953" i="1"/>
  <c r="Q3969" i="1"/>
  <c r="Q4145" i="1"/>
  <c r="U596" i="1"/>
  <c r="U2108" i="1"/>
  <c r="U2979" i="1"/>
  <c r="U3954" i="1"/>
  <c r="U3970" i="1"/>
  <c r="U4146" i="1"/>
  <c r="W596" i="1"/>
  <c r="W2108" i="1"/>
  <c r="W2979" i="1"/>
  <c r="W3954" i="1"/>
  <c r="W3970" i="1"/>
  <c r="W4146" i="1"/>
  <c r="AE593" i="1"/>
  <c r="AE2105" i="1"/>
  <c r="AE2976" i="1"/>
  <c r="AE3951" i="1"/>
  <c r="AE3967" i="1"/>
  <c r="AE4143" i="1"/>
  <c r="AA596" i="1"/>
  <c r="AA2108" i="1"/>
  <c r="AA2979" i="1"/>
  <c r="AA3954" i="1"/>
  <c r="AA3970" i="1"/>
  <c r="AA4146" i="1"/>
  <c r="P593" i="1"/>
  <c r="P2105" i="1"/>
  <c r="P2976" i="1"/>
  <c r="P3951" i="1"/>
  <c r="P3967" i="1"/>
  <c r="P4143" i="1"/>
  <c r="I596" i="1"/>
  <c r="I2108" i="1"/>
  <c r="I2979" i="1"/>
  <c r="I3954" i="1"/>
  <c r="I3970" i="1"/>
  <c r="I4146" i="1"/>
  <c r="Z597" i="1"/>
  <c r="Z2109" i="1"/>
  <c r="Z2980" i="1"/>
  <c r="Z3955" i="1"/>
  <c r="Z3971" i="1"/>
  <c r="Z4147" i="1"/>
  <c r="V599" i="1"/>
  <c r="V2111" i="1"/>
  <c r="V2982" i="1"/>
  <c r="V3957" i="1"/>
  <c r="V3973" i="1"/>
  <c r="V4149" i="1"/>
  <c r="P597" i="1"/>
  <c r="P2109" i="1"/>
  <c r="P2980" i="1"/>
  <c r="P3955" i="1"/>
  <c r="P3971" i="1"/>
  <c r="P4147" i="1"/>
  <c r="M599" i="1"/>
  <c r="M2111" i="1"/>
  <c r="M2982" i="1"/>
  <c r="M3957" i="1"/>
  <c r="M3973" i="1"/>
  <c r="M4149" i="1"/>
  <c r="U595" i="1"/>
  <c r="U2107" i="1"/>
  <c r="U2978" i="1"/>
  <c r="U3953" i="1"/>
  <c r="U3969" i="1"/>
  <c r="U4145" i="1"/>
  <c r="AC595" i="1"/>
  <c r="AC2107" i="1"/>
  <c r="AC2978" i="1"/>
  <c r="AC3953" i="1"/>
  <c r="AC3969" i="1"/>
  <c r="AC4145" i="1"/>
  <c r="X595" i="1"/>
  <c r="X2107" i="1"/>
  <c r="X2978" i="1"/>
  <c r="X3953" i="1"/>
  <c r="X3969" i="1"/>
  <c r="X4145" i="1"/>
  <c r="AC597" i="1"/>
  <c r="AC2109" i="1"/>
  <c r="AC2980" i="1"/>
  <c r="AC3955" i="1"/>
  <c r="AC3971" i="1"/>
  <c r="AC4147" i="1"/>
  <c r="W595" i="1"/>
  <c r="W2107" i="1"/>
  <c r="W2978" i="1"/>
  <c r="W3953" i="1"/>
  <c r="W3969" i="1"/>
  <c r="W4145" i="1"/>
  <c r="V595" i="1"/>
  <c r="V2107" i="1"/>
  <c r="V2978" i="1"/>
  <c r="V3953" i="1"/>
  <c r="V3969" i="1"/>
  <c r="V4145" i="1"/>
  <c r="I594" i="1"/>
  <c r="I2106" i="1"/>
  <c r="I2977" i="1"/>
  <c r="I3952" i="1"/>
  <c r="I3968" i="1"/>
  <c r="I4144" i="1"/>
  <c r="AA597" i="1"/>
  <c r="AA2109" i="1"/>
  <c r="AA2980" i="1"/>
  <c r="AA3955" i="1"/>
  <c r="AA3971" i="1"/>
  <c r="AA4147" i="1"/>
  <c r="X597" i="1"/>
  <c r="X2109" i="1"/>
  <c r="X2980" i="1"/>
  <c r="X3955" i="1"/>
  <c r="X3971" i="1"/>
  <c r="X4147" i="1"/>
  <c r="L594" i="1"/>
  <c r="L2106" i="1"/>
  <c r="L2977" i="1"/>
  <c r="L3952" i="1"/>
  <c r="L3968" i="1"/>
  <c r="L4144" i="1"/>
  <c r="AA595" i="1"/>
  <c r="AA2107" i="1"/>
  <c r="AA2978" i="1"/>
  <c r="AA3953" i="1"/>
  <c r="AA3969" i="1"/>
  <c r="AA4145" i="1"/>
  <c r="AE597" i="1"/>
  <c r="AE2109" i="1"/>
  <c r="AE2980" i="1"/>
  <c r="AE3955" i="1"/>
  <c r="AE3971" i="1"/>
  <c r="AE4147" i="1"/>
  <c r="W597" i="1"/>
  <c r="W2109" i="1"/>
  <c r="W2980" i="1"/>
  <c r="W3955" i="1"/>
  <c r="W3971" i="1"/>
  <c r="W4147" i="1"/>
  <c r="V593" i="1"/>
  <c r="V2105" i="1"/>
  <c r="V2976" i="1"/>
  <c r="V3951" i="1"/>
  <c r="V3967" i="1"/>
  <c r="V4143" i="1"/>
  <c r="N597" i="1"/>
  <c r="N2109" i="1"/>
  <c r="N2980" i="1"/>
  <c r="N3955" i="1"/>
  <c r="N3971" i="1"/>
  <c r="N4147" i="1"/>
  <c r="W593" i="1"/>
  <c r="W2105" i="1"/>
  <c r="W2976" i="1"/>
  <c r="W3951" i="1"/>
  <c r="W3967" i="1"/>
  <c r="W4143" i="1"/>
  <c r="I597" i="1"/>
  <c r="I2109" i="1"/>
  <c r="I2980" i="1"/>
  <c r="I3955" i="1"/>
  <c r="I3971" i="1"/>
  <c r="I4147" i="1"/>
  <c r="AA598" i="1"/>
  <c r="AA2110" i="1"/>
  <c r="AA2981" i="1"/>
  <c r="AA3956" i="1"/>
  <c r="AA3972" i="1"/>
  <c r="AA4148" i="1"/>
  <c r="AA593" i="1"/>
  <c r="AA2105" i="1"/>
  <c r="AA2976" i="1"/>
  <c r="AA3951" i="1"/>
  <c r="AA3967" i="1"/>
  <c r="AA4143" i="1"/>
  <c r="I598" i="1"/>
  <c r="I2110" i="1"/>
  <c r="I2981" i="1"/>
  <c r="I3956" i="1"/>
  <c r="I3972" i="1"/>
  <c r="I4148" i="1"/>
  <c r="I595" i="1"/>
  <c r="I2107" i="1"/>
  <c r="I2978" i="1"/>
  <c r="I3953" i="1"/>
  <c r="I3969" i="1"/>
  <c r="I4145" i="1"/>
  <c r="AE595" i="1"/>
  <c r="AE2107" i="1"/>
  <c r="AE2978" i="1"/>
  <c r="AE3953" i="1"/>
  <c r="AE3969" i="1"/>
  <c r="AE4145" i="1"/>
  <c r="AD595" i="1"/>
  <c r="AD2107" i="1"/>
  <c r="AD2978" i="1"/>
  <c r="AD3953" i="1"/>
  <c r="AD3969" i="1"/>
  <c r="AD4145" i="1"/>
  <c r="AD594" i="1"/>
  <c r="AD2106" i="1"/>
  <c r="AD2977" i="1"/>
  <c r="AD3952" i="1"/>
  <c r="AD3968" i="1"/>
  <c r="AD4144" i="1"/>
  <c r="P596" i="1"/>
  <c r="P2108" i="1"/>
  <c r="P2979" i="1"/>
  <c r="P3954" i="1"/>
  <c r="P3970" i="1"/>
  <c r="P4146" i="1"/>
  <c r="R594" i="1"/>
  <c r="R2106" i="1"/>
  <c r="R2977" i="1"/>
  <c r="R3952" i="1"/>
  <c r="R3968" i="1"/>
  <c r="R4144" i="1"/>
  <c r="AC594" i="1"/>
  <c r="AC2106" i="1"/>
  <c r="AC2977" i="1"/>
  <c r="AC3952" i="1"/>
  <c r="AC3968" i="1"/>
  <c r="AC4144" i="1"/>
  <c r="U594" i="1"/>
  <c r="U2106" i="1"/>
  <c r="U2977" i="1"/>
  <c r="U3952" i="1"/>
  <c r="U3968" i="1"/>
  <c r="U4144" i="1"/>
  <c r="Z596" i="1"/>
  <c r="Z2108" i="1"/>
  <c r="Z2979" i="1"/>
  <c r="Z3954" i="1"/>
  <c r="AB3954" i="1" s="1"/>
  <c r="Z3970" i="1"/>
  <c r="Z4146" i="1"/>
  <c r="M597" i="1"/>
  <c r="M2109" i="1"/>
  <c r="M2980" i="1"/>
  <c r="M3955" i="1"/>
  <c r="M3971" i="1"/>
  <c r="M4147" i="1"/>
  <c r="AD598" i="1"/>
  <c r="AD2110" i="1"/>
  <c r="AD2981" i="1"/>
  <c r="AD3956" i="1"/>
  <c r="AD3972" i="1"/>
  <c r="AD4148" i="1"/>
  <c r="Z594" i="1"/>
  <c r="Z2106" i="1"/>
  <c r="Z2977" i="1"/>
  <c r="Z3952" i="1"/>
  <c r="Z3968" i="1"/>
  <c r="Z4144" i="1"/>
  <c r="X593" i="1"/>
  <c r="X2105" i="1"/>
  <c r="X2976" i="1"/>
  <c r="X3951" i="1"/>
  <c r="X3967" i="1"/>
  <c r="X4143" i="1"/>
  <c r="L597" i="1"/>
  <c r="L2109" i="1"/>
  <c r="L2980" i="1"/>
  <c r="L3955" i="1"/>
  <c r="L3971" i="1"/>
  <c r="L4147" i="1"/>
  <c r="Z598" i="1"/>
  <c r="Z2110" i="1"/>
  <c r="Z2981" i="1"/>
  <c r="Z3956" i="1"/>
  <c r="AB3956" i="1" s="1"/>
  <c r="Z3972" i="1"/>
  <c r="AB3972" i="1" s="1"/>
  <c r="Z4148" i="1"/>
  <c r="S597" i="1"/>
  <c r="S2109" i="1"/>
  <c r="S2980" i="1"/>
  <c r="S3955" i="1"/>
  <c r="S3971" i="1"/>
  <c r="S4147" i="1"/>
  <c r="N593" i="1"/>
  <c r="N2105" i="1"/>
  <c r="N2976" i="1"/>
  <c r="N3951" i="1"/>
  <c r="N3967" i="1"/>
  <c r="N4143" i="1"/>
  <c r="Z599" i="1"/>
  <c r="Z2111" i="1"/>
  <c r="Z2982" i="1"/>
  <c r="Z3957" i="1"/>
  <c r="Z3973" i="1"/>
  <c r="Z4149" i="1"/>
  <c r="V598" i="1"/>
  <c r="V2110" i="1"/>
  <c r="V2981" i="1"/>
  <c r="V3956" i="1"/>
  <c r="V3972" i="1"/>
  <c r="V4148" i="1"/>
  <c r="AA599" i="1"/>
  <c r="AA2111" i="1"/>
  <c r="AA2982" i="1"/>
  <c r="AA3957" i="1"/>
  <c r="AA3973" i="1"/>
  <c r="AA4149" i="1"/>
  <c r="N599" i="1"/>
  <c r="N2111" i="1"/>
  <c r="N2982" i="1"/>
  <c r="N3957" i="1"/>
  <c r="N3973" i="1"/>
  <c r="N4149" i="1"/>
  <c r="X594" i="1"/>
  <c r="X2106" i="1"/>
  <c r="X2977" i="1"/>
  <c r="X3952" i="1"/>
  <c r="X3968" i="1"/>
  <c r="X4144" i="1"/>
  <c r="Q593" i="1"/>
  <c r="Q2105" i="1"/>
  <c r="Q2976" i="1"/>
  <c r="Q3951" i="1"/>
  <c r="Q3967" i="1"/>
  <c r="Q4143" i="1"/>
  <c r="AE598" i="1"/>
  <c r="AE2110" i="1"/>
  <c r="AE2981" i="1"/>
  <c r="AE3956" i="1"/>
  <c r="AE3972" i="1"/>
  <c r="AE4148" i="1"/>
  <c r="V594" i="1"/>
  <c r="V2106" i="1"/>
  <c r="V2977" i="1"/>
  <c r="V3952" i="1"/>
  <c r="V3968" i="1"/>
  <c r="V4144" i="1"/>
  <c r="M595" i="1"/>
  <c r="M2107" i="1"/>
  <c r="M2978" i="1"/>
  <c r="M3953" i="1"/>
  <c r="M3969" i="1"/>
  <c r="M4145" i="1"/>
  <c r="L599" i="1"/>
  <c r="L2111" i="1"/>
  <c r="L2982" i="1"/>
  <c r="L3957" i="1"/>
  <c r="L3973" i="1"/>
  <c r="L4149" i="1"/>
  <c r="P595" i="1"/>
  <c r="P2107" i="1"/>
  <c r="P2978" i="1"/>
  <c r="P3953" i="1"/>
  <c r="P3969" i="1"/>
  <c r="P4145" i="1"/>
  <c r="W594" i="1"/>
  <c r="W2106" i="1"/>
  <c r="W2977" i="1"/>
  <c r="W3952" i="1"/>
  <c r="W3968" i="1"/>
  <c r="W4144" i="1"/>
  <c r="L593" i="1"/>
  <c r="L2105" i="1"/>
  <c r="L2976" i="1"/>
  <c r="L3951" i="1"/>
  <c r="L3967" i="1"/>
  <c r="L4143" i="1"/>
  <c r="M596" i="1"/>
  <c r="M2108" i="1"/>
  <c r="M2979" i="1"/>
  <c r="M3954" i="1"/>
  <c r="M3970" i="1"/>
  <c r="M4146" i="1"/>
  <c r="R598" i="1"/>
  <c r="R2110" i="1"/>
  <c r="R2981" i="1"/>
  <c r="R3956" i="1"/>
  <c r="R3972" i="1"/>
  <c r="R4148" i="1"/>
  <c r="R597" i="1"/>
  <c r="R2109" i="1"/>
  <c r="R2980" i="1"/>
  <c r="R3955" i="1"/>
  <c r="R3971" i="1"/>
  <c r="R4147" i="1"/>
  <c r="S594" i="1"/>
  <c r="S2106" i="1"/>
  <c r="S2977" i="1"/>
  <c r="S3952" i="1"/>
  <c r="S3968" i="1"/>
  <c r="S4144" i="1"/>
  <c r="N598" i="1"/>
  <c r="N2110" i="1"/>
  <c r="N2981" i="1"/>
  <c r="N3956" i="1"/>
  <c r="N3972" i="1"/>
  <c r="N4148" i="1"/>
  <c r="L595" i="1"/>
  <c r="L2107" i="1"/>
  <c r="L2978" i="1"/>
  <c r="L3953" i="1"/>
  <c r="L3969" i="1"/>
  <c r="L4145" i="1"/>
  <c r="I593" i="1"/>
  <c r="I2105" i="1"/>
  <c r="I2976" i="1"/>
  <c r="I3951" i="1"/>
  <c r="I3967" i="1"/>
  <c r="I4143" i="1"/>
  <c r="Z593" i="1"/>
  <c r="Z2105" i="1"/>
  <c r="Z2976" i="1"/>
  <c r="Z3951" i="1"/>
  <c r="Z3967" i="1"/>
  <c r="Z4143" i="1"/>
  <c r="R596" i="1"/>
  <c r="R2108" i="1"/>
  <c r="R2979" i="1"/>
  <c r="R3954" i="1"/>
  <c r="R3970" i="1"/>
  <c r="R4146" i="1"/>
  <c r="U593" i="1"/>
  <c r="U2105" i="1"/>
  <c r="U2976" i="1"/>
  <c r="U3951" i="1"/>
  <c r="U3967" i="1"/>
  <c r="U4143" i="1"/>
  <c r="Q598" i="1"/>
  <c r="Q2110" i="1"/>
  <c r="Q2981" i="1"/>
  <c r="Q3956" i="1"/>
  <c r="Q3972" i="1"/>
  <c r="Q4148" i="1"/>
  <c r="S595" i="1"/>
  <c r="S2107" i="1"/>
  <c r="S2978" i="1"/>
  <c r="S3953" i="1"/>
  <c r="S3969" i="1"/>
  <c r="S4145" i="1"/>
  <c r="Q596" i="1"/>
  <c r="Q2108" i="1"/>
  <c r="Q2979" i="1"/>
  <c r="Q3954" i="1"/>
  <c r="Q3970" i="1"/>
  <c r="Q4146" i="1"/>
  <c r="AC599" i="1"/>
  <c r="AC2111" i="1"/>
  <c r="AC2982" i="1"/>
  <c r="AC3957" i="1"/>
  <c r="AC3973" i="1"/>
  <c r="AC4149" i="1"/>
  <c r="I599" i="1"/>
  <c r="I2111" i="1"/>
  <c r="I2982" i="1"/>
  <c r="I3957" i="1"/>
  <c r="I3973" i="1"/>
  <c r="I4149" i="1"/>
  <c r="AC596" i="1"/>
  <c r="AC2108" i="1"/>
  <c r="AC2979" i="1"/>
  <c r="AC3954" i="1"/>
  <c r="AC3970" i="1"/>
  <c r="AC4146" i="1"/>
  <c r="Q599" i="1"/>
  <c r="Q2111" i="1"/>
  <c r="Q2982" i="1"/>
  <c r="Q3957" i="1"/>
  <c r="Q3973" i="1"/>
  <c r="Q4149" i="1"/>
  <c r="L596" i="1"/>
  <c r="L2108" i="1"/>
  <c r="L2979" i="1"/>
  <c r="L3954" i="1"/>
  <c r="L3970" i="1"/>
  <c r="L4146" i="1"/>
  <c r="AD593" i="1"/>
  <c r="AD2105" i="1"/>
  <c r="AD2976" i="1"/>
  <c r="AD3951" i="1"/>
  <c r="AD3967" i="1"/>
  <c r="AD4143" i="1"/>
  <c r="L598" i="1"/>
  <c r="L2110" i="1"/>
  <c r="L2981" i="1"/>
  <c r="L3956" i="1"/>
  <c r="L3972" i="1"/>
  <c r="L4148" i="1"/>
  <c r="Q597" i="1"/>
  <c r="Q2109" i="1"/>
  <c r="Q2980" i="1"/>
  <c r="Q3955" i="1"/>
  <c r="Q3971" i="1"/>
  <c r="Q4147" i="1"/>
  <c r="P594" i="1"/>
  <c r="P2106" i="1"/>
  <c r="P2977" i="1"/>
  <c r="P3952" i="1"/>
  <c r="P3968" i="1"/>
  <c r="P4144" i="1"/>
  <c r="R599" i="1"/>
  <c r="R2111" i="1"/>
  <c r="R2982" i="1"/>
  <c r="R3957" i="1"/>
  <c r="R3973" i="1"/>
  <c r="R4149" i="1"/>
  <c r="N594" i="1"/>
  <c r="N2106" i="1"/>
  <c r="N2977" i="1"/>
  <c r="N3952" i="1"/>
  <c r="N3968" i="1"/>
  <c r="N4144" i="1"/>
  <c r="V596" i="1"/>
  <c r="V2108" i="1"/>
  <c r="V2979" i="1"/>
  <c r="V3954" i="1"/>
  <c r="V3970" i="1"/>
  <c r="V4146" i="1"/>
  <c r="AC593" i="1"/>
  <c r="AC2105" i="1"/>
  <c r="AC2976" i="1"/>
  <c r="AC3951" i="1"/>
  <c r="AC3967" i="1"/>
  <c r="AC4143" i="1"/>
  <c r="S596" i="1"/>
  <c r="S2108" i="1"/>
  <c r="S2979" i="1"/>
  <c r="S3954" i="1"/>
  <c r="S3970" i="1"/>
  <c r="S4146" i="1"/>
  <c r="Z595" i="1"/>
  <c r="Z2107" i="1"/>
  <c r="Z2978" i="1"/>
  <c r="Z3953" i="1"/>
  <c r="Z3969" i="1"/>
  <c r="Z4145" i="1"/>
  <c r="AD596" i="1"/>
  <c r="AD2108" i="1"/>
  <c r="AD2979" i="1"/>
  <c r="AD3954" i="1"/>
  <c r="AD3970" i="1"/>
  <c r="AD4146" i="1"/>
  <c r="P598" i="1"/>
  <c r="P2110" i="1"/>
  <c r="P2981" i="1"/>
  <c r="P3956" i="1"/>
  <c r="P3972" i="1"/>
  <c r="P4148" i="1"/>
  <c r="AA594" i="1"/>
  <c r="AA2106" i="1"/>
  <c r="AA2977" i="1"/>
  <c r="AA3952" i="1"/>
  <c r="AA3968" i="1"/>
  <c r="AA4144" i="1"/>
  <c r="X599" i="1"/>
  <c r="X2111" i="1"/>
  <c r="X2982" i="1"/>
  <c r="X3957" i="1"/>
  <c r="X3973" i="1"/>
  <c r="X4149" i="1"/>
  <c r="U598" i="1"/>
  <c r="U2110" i="1"/>
  <c r="U2981" i="1"/>
  <c r="U3956" i="1"/>
  <c r="U3972" i="1"/>
  <c r="U4148" i="1"/>
  <c r="M594" i="1"/>
  <c r="M2106" i="1"/>
  <c r="M2977" i="1"/>
  <c r="M3952" i="1"/>
  <c r="M3968" i="1"/>
  <c r="M4144" i="1"/>
  <c r="W598" i="1"/>
  <c r="W2110" i="1"/>
  <c r="W2981" i="1"/>
  <c r="W3956" i="1"/>
  <c r="W3972" i="1"/>
  <c r="W4148" i="1"/>
  <c r="AE594" i="1"/>
  <c r="AE2106" i="1"/>
  <c r="AE2977" i="1"/>
  <c r="AE3952" i="1"/>
  <c r="AE3968" i="1"/>
  <c r="AE4144" i="1"/>
  <c r="R595" i="1"/>
  <c r="R2107" i="1"/>
  <c r="R2978" i="1"/>
  <c r="R3953" i="1"/>
  <c r="R3969" i="1"/>
  <c r="R4145" i="1"/>
  <c r="AB2105" i="1" l="1"/>
  <c r="AB2110" i="1"/>
  <c r="AB3953" i="1"/>
  <c r="AB2108" i="1"/>
  <c r="AB3951" i="1"/>
  <c r="AB4146" i="1"/>
  <c r="O3954" i="1"/>
  <c r="O3951" i="1"/>
  <c r="AB3969" i="1"/>
  <c r="O2978" i="1"/>
  <c r="Y3951" i="1"/>
  <c r="AB2979" i="1"/>
  <c r="O2111" i="1"/>
  <c r="O3957" i="1"/>
  <c r="O3956" i="1"/>
  <c r="AB3970" i="1"/>
  <c r="O2108" i="1"/>
  <c r="T2106" i="1"/>
  <c r="O2107" i="1"/>
  <c r="T3952" i="1"/>
  <c r="AB2978" i="1"/>
  <c r="O4143" i="1"/>
  <c r="O3967" i="1"/>
  <c r="AB3967" i="1"/>
  <c r="AB4148" i="1"/>
  <c r="O2976" i="1"/>
  <c r="O3953" i="1"/>
  <c r="AB4145" i="1"/>
  <c r="T2977" i="1"/>
  <c r="AB2976" i="1"/>
  <c r="O2982" i="1"/>
  <c r="AB2981" i="1"/>
  <c r="O2980" i="1"/>
  <c r="Y2110" i="1"/>
  <c r="O2105" i="1"/>
  <c r="O2979" i="1"/>
  <c r="AB2107" i="1"/>
  <c r="Y4143" i="1"/>
  <c r="O2109" i="1"/>
  <c r="Y3967" i="1"/>
  <c r="AB4143" i="1"/>
  <c r="T2981" i="1"/>
  <c r="O2981" i="1"/>
  <c r="T4148" i="1"/>
  <c r="T3972" i="1"/>
  <c r="O4148" i="1"/>
  <c r="O3972" i="1"/>
  <c r="O3971" i="1"/>
  <c r="Y3969" i="1"/>
  <c r="Y2105" i="1"/>
  <c r="O4145" i="1"/>
  <c r="O3969" i="1"/>
  <c r="Y3956" i="1"/>
  <c r="T3956" i="1"/>
  <c r="O2110" i="1"/>
  <c r="O4147" i="1"/>
  <c r="T2110" i="1"/>
  <c r="T3968" i="1"/>
  <c r="Y2976" i="1"/>
  <c r="AB4149" i="1"/>
  <c r="AB3973" i="1"/>
  <c r="O3955" i="1"/>
  <c r="O4146" i="1"/>
  <c r="O3970" i="1"/>
  <c r="O4149" i="1"/>
  <c r="O3973" i="1"/>
  <c r="AB595" i="1"/>
  <c r="T4144" i="1"/>
  <c r="Y593" i="1"/>
  <c r="T3953" i="1"/>
  <c r="AD600" i="1"/>
  <c r="AD2112" i="1"/>
  <c r="AD2983" i="1"/>
  <c r="AD3958" i="1"/>
  <c r="AD3974" i="1"/>
  <c r="AD4150" i="1"/>
  <c r="AB2106" i="1"/>
  <c r="T4146" i="1"/>
  <c r="T3970" i="1"/>
  <c r="AA600" i="1"/>
  <c r="AA2112" i="1"/>
  <c r="AA2983" i="1"/>
  <c r="AA3958" i="1"/>
  <c r="AA3974" i="1"/>
  <c r="AA4150" i="1"/>
  <c r="W600" i="1"/>
  <c r="W2112" i="1"/>
  <c r="W2983" i="1"/>
  <c r="W3958" i="1"/>
  <c r="W3974" i="1"/>
  <c r="W4150" i="1"/>
  <c r="T4147" i="1"/>
  <c r="T3971" i="1"/>
  <c r="T2982" i="1"/>
  <c r="T599" i="1"/>
  <c r="Y3973" i="1"/>
  <c r="Y3955" i="1"/>
  <c r="O599" i="1"/>
  <c r="AB3957" i="1"/>
  <c r="AB598" i="1"/>
  <c r="Y2106" i="1"/>
  <c r="T3954" i="1"/>
  <c r="X600" i="1"/>
  <c r="X2112" i="1"/>
  <c r="X2983" i="1"/>
  <c r="X3958" i="1"/>
  <c r="X3974" i="1"/>
  <c r="X4150" i="1"/>
  <c r="Y2107" i="1"/>
  <c r="T3955" i="1"/>
  <c r="T3973" i="1"/>
  <c r="Y3957" i="1"/>
  <c r="Y2111" i="1"/>
  <c r="AC600" i="1"/>
  <c r="AC2112" i="1"/>
  <c r="AC2983" i="1"/>
  <c r="AC3958" i="1"/>
  <c r="AC3974" i="1"/>
  <c r="AC4150" i="1"/>
  <c r="T2107" i="1"/>
  <c r="Q600" i="1"/>
  <c r="Q2112" i="1"/>
  <c r="Q2983" i="1"/>
  <c r="Q3958" i="1"/>
  <c r="Q3974" i="1"/>
  <c r="Q4150" i="1"/>
  <c r="I600" i="1"/>
  <c r="I2112" i="1"/>
  <c r="I2983" i="1"/>
  <c r="I3958" i="1"/>
  <c r="I3974" i="1"/>
  <c r="I4150" i="1"/>
  <c r="V600" i="1"/>
  <c r="V2112" i="1"/>
  <c r="V2983" i="1"/>
  <c r="V3958" i="1"/>
  <c r="V3974" i="1"/>
  <c r="V4150" i="1"/>
  <c r="T593" i="1"/>
  <c r="Y4146" i="1"/>
  <c r="T3957" i="1"/>
  <c r="Y2109" i="1"/>
  <c r="Y4148" i="1"/>
  <c r="O598" i="1"/>
  <c r="AB593" i="1"/>
  <c r="O595" i="1"/>
  <c r="O593" i="1"/>
  <c r="Z600" i="1"/>
  <c r="Z2112" i="1"/>
  <c r="Z2983" i="1"/>
  <c r="Z3958" i="1"/>
  <c r="Z3974" i="1"/>
  <c r="Z4150" i="1"/>
  <c r="AB2111" i="1"/>
  <c r="AB594" i="1"/>
  <c r="AB596" i="1"/>
  <c r="T2108" i="1"/>
  <c r="T2109" i="1"/>
  <c r="T2976" i="1"/>
  <c r="Y2979" i="1"/>
  <c r="Y596" i="1"/>
  <c r="AE600" i="1"/>
  <c r="AE2112" i="1"/>
  <c r="AE2983" i="1"/>
  <c r="AE3958" i="1"/>
  <c r="AE3974" i="1"/>
  <c r="AE4150" i="1"/>
  <c r="L600" i="1"/>
  <c r="L2112" i="1"/>
  <c r="L2983" i="1"/>
  <c r="L3958" i="1"/>
  <c r="L3974" i="1"/>
  <c r="L4150" i="1"/>
  <c r="Y2981" i="1"/>
  <c r="Y598" i="1"/>
  <c r="R600" i="1"/>
  <c r="R2112" i="1"/>
  <c r="R2983" i="1"/>
  <c r="R3958" i="1"/>
  <c r="R3974" i="1"/>
  <c r="R4150" i="1"/>
  <c r="U600" i="1"/>
  <c r="U2112" i="1"/>
  <c r="U2983" i="1"/>
  <c r="U3958" i="1"/>
  <c r="U3974" i="1"/>
  <c r="U4150" i="1"/>
  <c r="AB2977" i="1"/>
  <c r="Y4144" i="1"/>
  <c r="AB2980" i="1"/>
  <c r="AB597" i="1"/>
  <c r="T4143" i="1"/>
  <c r="T3967" i="1"/>
  <c r="Y3970" i="1"/>
  <c r="T2111" i="1"/>
  <c r="S600" i="1"/>
  <c r="S2112" i="1"/>
  <c r="S2983" i="1"/>
  <c r="S3958" i="1"/>
  <c r="S3974" i="1"/>
  <c r="S4150" i="1"/>
  <c r="Y3972" i="1"/>
  <c r="P600" i="1"/>
  <c r="P2112" i="1"/>
  <c r="P2983" i="1"/>
  <c r="P3958" i="1"/>
  <c r="P3974" i="1"/>
  <c r="P4150" i="1"/>
  <c r="AB4144" i="1"/>
  <c r="AB3968" i="1"/>
  <c r="Y2977" i="1"/>
  <c r="Y594" i="1"/>
  <c r="N600" i="1"/>
  <c r="N2112" i="1"/>
  <c r="N2983" i="1"/>
  <c r="N3958" i="1"/>
  <c r="N3974" i="1"/>
  <c r="N4150" i="1"/>
  <c r="O2977" i="1"/>
  <c r="O594" i="1"/>
  <c r="Y2978" i="1"/>
  <c r="Y595" i="1"/>
  <c r="AB4147" i="1"/>
  <c r="AB3971" i="1"/>
  <c r="T3951" i="1"/>
  <c r="Y3954" i="1"/>
  <c r="Y2982" i="1"/>
  <c r="Y599" i="1"/>
  <c r="T598" i="1"/>
  <c r="T2978" i="1"/>
  <c r="T595" i="1"/>
  <c r="AB3952" i="1"/>
  <c r="Y3968" i="1"/>
  <c r="O4144" i="1"/>
  <c r="O3968" i="1"/>
  <c r="T597" i="1"/>
  <c r="AB3955" i="1"/>
  <c r="AB2109" i="1"/>
  <c r="Y4149" i="1"/>
  <c r="Y2980" i="1"/>
  <c r="Y597" i="1"/>
  <c r="M600" i="1"/>
  <c r="M2112" i="1"/>
  <c r="M2983" i="1"/>
  <c r="M3958" i="1"/>
  <c r="M3974" i="1"/>
  <c r="M4150" i="1"/>
  <c r="T594" i="1"/>
  <c r="O596" i="1"/>
  <c r="T4145" i="1"/>
  <c r="T3969" i="1"/>
  <c r="AB2982" i="1"/>
  <c r="AB599" i="1"/>
  <c r="O597" i="1"/>
  <c r="Y3952" i="1"/>
  <c r="T2979" i="1"/>
  <c r="T596" i="1"/>
  <c r="O3952" i="1"/>
  <c r="O2106" i="1"/>
  <c r="Y4145" i="1"/>
  <c r="Y3953" i="1"/>
  <c r="T2980" i="1"/>
  <c r="T2105" i="1"/>
  <c r="Y2108" i="1"/>
  <c r="T4149" i="1"/>
  <c r="Y4147" i="1"/>
  <c r="Y3971" i="1"/>
  <c r="AB3958" i="1" l="1"/>
  <c r="T2983" i="1"/>
  <c r="Y3958" i="1"/>
  <c r="Y2983" i="1"/>
  <c r="Y4150" i="1"/>
  <c r="Y3974" i="1"/>
  <c r="AB3974" i="1"/>
  <c r="Y2112" i="1"/>
  <c r="T3974" i="1"/>
  <c r="T3958" i="1"/>
  <c r="AB2112" i="1"/>
  <c r="T4150" i="1"/>
  <c r="AB4150" i="1"/>
  <c r="AB2983" i="1"/>
  <c r="W2553" i="1"/>
  <c r="AA2555" i="1"/>
  <c r="T600" i="1"/>
  <c r="M2557" i="1"/>
  <c r="N2556" i="1"/>
  <c r="P2555" i="1"/>
  <c r="U2553" i="1"/>
  <c r="R2559" i="1"/>
  <c r="L2552" i="1"/>
  <c r="AE2554" i="1"/>
  <c r="Z2555" i="1"/>
  <c r="V2558" i="1"/>
  <c r="Q2559" i="1"/>
  <c r="AC2553" i="1"/>
  <c r="X2553" i="1"/>
  <c r="S2552" i="1"/>
  <c r="W2559" i="1"/>
  <c r="M2553" i="1"/>
  <c r="N2558" i="1"/>
  <c r="P2554" i="1"/>
  <c r="O2983" i="1"/>
  <c r="O600" i="1"/>
  <c r="U2552" i="1"/>
  <c r="R2555" i="1"/>
  <c r="L2558" i="1"/>
  <c r="AE2559" i="1"/>
  <c r="Z2557" i="1"/>
  <c r="V2554" i="1"/>
  <c r="Q2557" i="1"/>
  <c r="AC2556" i="1"/>
  <c r="X2556" i="1"/>
  <c r="S2559" i="1"/>
  <c r="AD2555" i="1"/>
  <c r="AA2558" i="1"/>
  <c r="AD2558" i="1"/>
  <c r="W2558" i="1"/>
  <c r="AA2554" i="1"/>
  <c r="AD2554" i="1"/>
  <c r="T2112" i="1"/>
  <c r="M2555" i="1"/>
  <c r="N2552" i="1"/>
  <c r="P2557" i="1"/>
  <c r="O4150" i="1"/>
  <c r="O3974" i="1"/>
  <c r="U2555" i="1"/>
  <c r="R2557" i="1"/>
  <c r="L2554" i="1"/>
  <c r="AE2556" i="1"/>
  <c r="Z2553" i="1"/>
  <c r="V2555" i="1"/>
  <c r="Q2553" i="1"/>
  <c r="AC2552" i="1"/>
  <c r="X2558" i="1"/>
  <c r="S2555" i="1"/>
  <c r="W2555" i="1"/>
  <c r="AA2556" i="1"/>
  <c r="AD2556" i="1"/>
  <c r="M2559" i="1"/>
  <c r="N2559" i="1"/>
  <c r="Y600" i="1"/>
  <c r="P2553" i="1"/>
  <c r="O3958" i="1"/>
  <c r="U2558" i="1"/>
  <c r="R2558" i="1"/>
  <c r="L2555" i="1"/>
  <c r="AE2557" i="1"/>
  <c r="Z2556" i="1"/>
  <c r="V2559" i="1"/>
  <c r="Q2558" i="1"/>
  <c r="AC2555" i="1"/>
  <c r="X2554" i="1"/>
  <c r="S2556" i="1"/>
  <c r="AA2552" i="1"/>
  <c r="M2556" i="1"/>
  <c r="N2555" i="1"/>
  <c r="P2556" i="1"/>
  <c r="AB600" i="1"/>
  <c r="U2554" i="1"/>
  <c r="R2554" i="1"/>
  <c r="L2557" i="1"/>
  <c r="AE2553" i="1"/>
  <c r="Z2552" i="1"/>
  <c r="V2557" i="1"/>
  <c r="Q2554" i="1"/>
  <c r="AC2557" i="1"/>
  <c r="X2552" i="1"/>
  <c r="S2558" i="1"/>
  <c r="AD2553" i="1"/>
  <c r="M2552" i="1"/>
  <c r="N2557" i="1"/>
  <c r="P2552" i="1"/>
  <c r="O2112" i="1"/>
  <c r="U2556" i="1"/>
  <c r="R2553" i="1"/>
  <c r="L2553" i="1"/>
  <c r="AE2552" i="1"/>
  <c r="Z2558" i="1"/>
  <c r="V2553" i="1"/>
  <c r="Q2556" i="1"/>
  <c r="AC2559" i="1"/>
  <c r="X2559" i="1"/>
  <c r="S2554" i="1"/>
  <c r="W2552" i="1"/>
  <c r="AA2559" i="1"/>
  <c r="W2554" i="1"/>
  <c r="AA2557" i="1"/>
  <c r="AD2552" i="1"/>
  <c r="M2558" i="1"/>
  <c r="N2553" i="1"/>
  <c r="P2558" i="1"/>
  <c r="U2559" i="1"/>
  <c r="R2556" i="1"/>
  <c r="L2559" i="1"/>
  <c r="AE2555" i="1"/>
  <c r="Z2554" i="1"/>
  <c r="V2556" i="1"/>
  <c r="Q2552" i="1"/>
  <c r="AC2558" i="1"/>
  <c r="X2555" i="1"/>
  <c r="S2557" i="1"/>
  <c r="W2556" i="1"/>
  <c r="AD2557" i="1"/>
  <c r="W2557" i="1"/>
  <c r="AA2553" i="1"/>
  <c r="AD2559" i="1"/>
  <c r="M2554" i="1"/>
  <c r="N2554" i="1"/>
  <c r="P2559" i="1"/>
  <c r="U2557" i="1"/>
  <c r="R2552" i="1"/>
  <c r="L2556" i="1"/>
  <c r="AE2558" i="1"/>
  <c r="Z2559" i="1"/>
  <c r="V2552" i="1"/>
  <c r="Q2555" i="1"/>
  <c r="AC2554" i="1"/>
  <c r="X2557" i="1"/>
  <c r="S2553" i="1"/>
  <c r="T2559" i="1" l="1"/>
  <c r="T2552" i="1"/>
  <c r="Y2558" i="1"/>
  <c r="AB2559" i="1"/>
  <c r="Y2557" i="1"/>
  <c r="O2559" i="1"/>
  <c r="I2558" i="1"/>
  <c r="I2555" i="1"/>
  <c r="T2557" i="1"/>
  <c r="I2553" i="1"/>
  <c r="O2556" i="1"/>
  <c r="I2556" i="1"/>
  <c r="Y2559" i="1"/>
  <c r="Y2556" i="1"/>
  <c r="AB2552" i="1"/>
  <c r="Y2554" i="1"/>
  <c r="AB2553" i="1"/>
  <c r="O2558" i="1"/>
  <c r="I2557" i="1"/>
  <c r="AB2555" i="1"/>
  <c r="AB2554" i="1"/>
  <c r="T2555" i="1"/>
  <c r="O2553" i="1"/>
  <c r="AB2558" i="1"/>
  <c r="T2556" i="1"/>
  <c r="O2555" i="1"/>
  <c r="I2559" i="1"/>
  <c r="O2557" i="1"/>
  <c r="AB2556" i="1"/>
  <c r="T2553" i="1"/>
  <c r="I2552" i="1"/>
  <c r="Y2555" i="1"/>
  <c r="AB2557" i="1"/>
  <c r="Y2552" i="1"/>
  <c r="O2552" i="1"/>
  <c r="Y2553" i="1"/>
  <c r="T2558" i="1"/>
  <c r="I2554" i="1"/>
  <c r="O2554" i="1"/>
  <c r="T2554" i="1"/>
  <c r="I828" i="1" l="1"/>
  <c r="M828" i="1"/>
  <c r="N828" i="1"/>
  <c r="P828" i="1"/>
  <c r="Q828" i="1"/>
  <c r="R828" i="1"/>
  <c r="S828" i="1"/>
  <c r="U828" i="1"/>
  <c r="V828" i="1"/>
  <c r="W828" i="1"/>
  <c r="X828" i="1"/>
  <c r="Z828" i="1"/>
  <c r="AA828" i="1"/>
  <c r="AC828" i="1"/>
  <c r="AD828" i="1"/>
  <c r="AE828" i="1"/>
  <c r="I852" i="1"/>
  <c r="L852" i="1"/>
  <c r="O852" i="1" s="1"/>
  <c r="P852" i="1"/>
  <c r="Q852" i="1"/>
  <c r="R852" i="1"/>
  <c r="S852" i="1"/>
  <c r="U852" i="1"/>
  <c r="V852" i="1"/>
  <c r="X852" i="1"/>
  <c r="Z852" i="1"/>
  <c r="AA852" i="1"/>
  <c r="AC852" i="1"/>
  <c r="AD852" i="1"/>
  <c r="AE852" i="1"/>
  <c r="I830" i="1"/>
  <c r="M830" i="1"/>
  <c r="N830" i="1"/>
  <c r="P830" i="1"/>
  <c r="Q830" i="1"/>
  <c r="R830" i="1"/>
  <c r="S830" i="1"/>
  <c r="U830" i="1"/>
  <c r="V830" i="1"/>
  <c r="X830" i="1"/>
  <c r="Z830" i="1"/>
  <c r="AA830" i="1"/>
  <c r="AC830" i="1"/>
  <c r="AD830" i="1"/>
  <c r="AE830" i="1"/>
  <c r="I854" i="1"/>
  <c r="L854" i="1"/>
  <c r="M854" i="1"/>
  <c r="Q854" i="1"/>
  <c r="R854" i="1"/>
  <c r="S854" i="1"/>
  <c r="V854" i="1"/>
  <c r="W854" i="1"/>
  <c r="X854" i="1"/>
  <c r="AA854" i="1"/>
  <c r="AB854" i="1" s="1"/>
  <c r="AE854" i="1"/>
  <c r="L832" i="1"/>
  <c r="O832" i="1" s="1"/>
  <c r="P832" i="1"/>
  <c r="Q832" i="1"/>
  <c r="R832" i="1"/>
  <c r="S832" i="1"/>
  <c r="U832" i="1"/>
  <c r="V832" i="1"/>
  <c r="W832" i="1"/>
  <c r="X832" i="1"/>
  <c r="Z832" i="1"/>
  <c r="AA832" i="1"/>
  <c r="AD832" i="1"/>
  <c r="I856" i="1"/>
  <c r="L856" i="1"/>
  <c r="M856" i="1"/>
  <c r="N856" i="1"/>
  <c r="P856" i="1"/>
  <c r="Q856" i="1"/>
  <c r="R856" i="1"/>
  <c r="X856" i="1"/>
  <c r="Y856" i="1" s="1"/>
  <c r="Z856" i="1"/>
  <c r="AA856" i="1"/>
  <c r="AC856" i="1"/>
  <c r="AD856" i="1"/>
  <c r="AE856" i="1"/>
  <c r="L831" i="1"/>
  <c r="N831" i="1"/>
  <c r="P831" i="1"/>
  <c r="Q831" i="1"/>
  <c r="R831" i="1"/>
  <c r="S831" i="1"/>
  <c r="V831" i="1"/>
  <c r="W831" i="1"/>
  <c r="X831" i="1"/>
  <c r="Z831" i="1"/>
  <c r="AA831" i="1"/>
  <c r="AE831" i="1"/>
  <c r="I855" i="1"/>
  <c r="L855" i="1"/>
  <c r="M855" i="1"/>
  <c r="N855" i="1"/>
  <c r="P855" i="1"/>
  <c r="Q855" i="1"/>
  <c r="R855" i="1"/>
  <c r="S855" i="1"/>
  <c r="U855" i="1"/>
  <c r="V855" i="1"/>
  <c r="X855" i="1"/>
  <c r="Z855" i="1"/>
  <c r="AA855" i="1"/>
  <c r="AC855" i="1"/>
  <c r="AD855" i="1"/>
  <c r="AE855" i="1"/>
  <c r="I829" i="1"/>
  <c r="L829" i="1"/>
  <c r="M829" i="1"/>
  <c r="N829" i="1"/>
  <c r="P829" i="1"/>
  <c r="Q829" i="1"/>
  <c r="R829" i="1"/>
  <c r="S829" i="1"/>
  <c r="U829" i="1"/>
  <c r="V829" i="1"/>
  <c r="W829" i="1"/>
  <c r="X829" i="1"/>
  <c r="Z829" i="1"/>
  <c r="AC829" i="1"/>
  <c r="AD829" i="1"/>
  <c r="AE829" i="1"/>
  <c r="L853" i="1"/>
  <c r="M853" i="1"/>
  <c r="N853" i="1"/>
  <c r="P853" i="1"/>
  <c r="R853" i="1"/>
  <c r="U853" i="1"/>
  <c r="V853" i="1"/>
  <c r="W853" i="1"/>
  <c r="Z853" i="1"/>
  <c r="AA853" i="1"/>
  <c r="AD853" i="1"/>
  <c r="AE853" i="1"/>
  <c r="I834" i="1"/>
  <c r="L834" i="1"/>
  <c r="M834" i="1"/>
  <c r="N834" i="1"/>
  <c r="P834" i="1"/>
  <c r="Q834" i="1"/>
  <c r="R834" i="1"/>
  <c r="S834" i="1"/>
  <c r="U834" i="1"/>
  <c r="V834" i="1"/>
  <c r="W834" i="1"/>
  <c r="X834" i="1"/>
  <c r="Z834" i="1"/>
  <c r="AA834" i="1"/>
  <c r="AC834" i="1"/>
  <c r="AD834" i="1"/>
  <c r="AE834" i="1"/>
  <c r="I858" i="1"/>
  <c r="L858" i="1"/>
  <c r="M858" i="1"/>
  <c r="Q858" i="1"/>
  <c r="R858" i="1"/>
  <c r="S858" i="1"/>
  <c r="U858" i="1"/>
  <c r="V858" i="1"/>
  <c r="W858" i="1"/>
  <c r="X858" i="1"/>
  <c r="Z858" i="1"/>
  <c r="AB858" i="1" s="1"/>
  <c r="AC858" i="1"/>
  <c r="AD858" i="1"/>
  <c r="AE858" i="1"/>
  <c r="I827" i="1"/>
  <c r="L827" i="1"/>
  <c r="M827" i="1"/>
  <c r="N827" i="1"/>
  <c r="Q827" i="1"/>
  <c r="R827" i="1"/>
  <c r="S827" i="1"/>
  <c r="U827" i="1"/>
  <c r="V827" i="1"/>
  <c r="W827" i="1"/>
  <c r="X827" i="1"/>
  <c r="AA827" i="1"/>
  <c r="AB827" i="1" s="1"/>
  <c r="AC827" i="1"/>
  <c r="AD827" i="1"/>
  <c r="AE827" i="1"/>
  <c r="I851" i="1"/>
  <c r="L851" i="1"/>
  <c r="N851" i="1"/>
  <c r="P851" i="1"/>
  <c r="Q851" i="1"/>
  <c r="S851" i="1"/>
  <c r="U851" i="1"/>
  <c r="V851" i="1"/>
  <c r="W851" i="1"/>
  <c r="Z851" i="1"/>
  <c r="AB851" i="1" s="1"/>
  <c r="AC851" i="1"/>
  <c r="AE851" i="1"/>
  <c r="L833" i="1"/>
  <c r="M833" i="1"/>
  <c r="N833" i="1"/>
  <c r="P833" i="1"/>
  <c r="Q833" i="1"/>
  <c r="S833" i="1"/>
  <c r="U833" i="1"/>
  <c r="V833" i="1"/>
  <c r="W833" i="1"/>
  <c r="X833" i="1"/>
  <c r="Z833" i="1"/>
  <c r="AA833" i="1"/>
  <c r="AC833" i="1"/>
  <c r="AD833" i="1"/>
  <c r="AE833" i="1"/>
  <c r="L857" i="1"/>
  <c r="M857" i="1"/>
  <c r="N857" i="1"/>
  <c r="Q857" i="1"/>
  <c r="R857" i="1"/>
  <c r="S857" i="1"/>
  <c r="U857" i="1"/>
  <c r="V857" i="1"/>
  <c r="W857" i="1"/>
  <c r="Z857" i="1"/>
  <c r="AA857" i="1"/>
  <c r="AC857" i="1"/>
  <c r="AD857" i="1"/>
  <c r="AE857" i="1"/>
  <c r="O831" i="1" l="1"/>
  <c r="AB832" i="1"/>
  <c r="AB852" i="1"/>
  <c r="O828" i="1"/>
  <c r="T831" i="1"/>
  <c r="Y854" i="1"/>
  <c r="AB828" i="1"/>
  <c r="Y853" i="1"/>
  <c r="AB831" i="1"/>
  <c r="O851" i="1"/>
  <c r="AB853" i="1"/>
  <c r="T851" i="1"/>
  <c r="T857" i="1"/>
  <c r="T853" i="1"/>
  <c r="O833" i="1"/>
  <c r="T827" i="1"/>
  <c r="O855" i="1"/>
  <c r="T852" i="1"/>
  <c r="AB830" i="1"/>
  <c r="Y855" i="1"/>
  <c r="O853" i="1"/>
  <c r="Y834" i="1"/>
  <c r="O854" i="1"/>
  <c r="Y832" i="1"/>
  <c r="Y829" i="1"/>
  <c r="Y851" i="1"/>
  <c r="T858" i="1"/>
  <c r="Y831" i="1"/>
  <c r="T830" i="1"/>
  <c r="AB833" i="1"/>
  <c r="O858" i="1"/>
  <c r="O829" i="1"/>
  <c r="AB856" i="1"/>
  <c r="O834" i="1"/>
  <c r="Y833" i="1"/>
  <c r="Y852" i="1"/>
  <c r="T856" i="1"/>
  <c r="T832" i="1"/>
  <c r="O827" i="1"/>
  <c r="T834" i="1"/>
  <c r="T828" i="1"/>
  <c r="Y857" i="1"/>
  <c r="O830" i="1"/>
  <c r="AB829" i="1"/>
  <c r="T829" i="1"/>
  <c r="AB855" i="1"/>
  <c r="Y827" i="1"/>
  <c r="Y858" i="1"/>
  <c r="Y830" i="1"/>
  <c r="T855" i="1"/>
  <c r="Y828" i="1"/>
  <c r="AB857" i="1"/>
  <c r="T833" i="1"/>
  <c r="T854" i="1"/>
  <c r="O857" i="1"/>
  <c r="AB834" i="1"/>
  <c r="O856" i="1"/>
  <c r="I3000" i="1" l="1"/>
  <c r="L3000" i="1"/>
  <c r="M3000" i="1"/>
  <c r="N3000" i="1"/>
  <c r="P3000" i="1"/>
  <c r="Q3000" i="1"/>
  <c r="R3000" i="1"/>
  <c r="S3000" i="1"/>
  <c r="U3000" i="1"/>
  <c r="V3000" i="1"/>
  <c r="W3000" i="1"/>
  <c r="X3000" i="1"/>
  <c r="Z3000" i="1"/>
  <c r="AA3000" i="1"/>
  <c r="AC3000" i="1"/>
  <c r="AD3000" i="1"/>
  <c r="AE3000" i="1"/>
  <c r="I3001" i="1"/>
  <c r="L3001" i="1"/>
  <c r="M3001" i="1"/>
  <c r="N3001" i="1"/>
  <c r="P3001" i="1"/>
  <c r="Q3001" i="1"/>
  <c r="R3001" i="1"/>
  <c r="S3001" i="1"/>
  <c r="U3001" i="1"/>
  <c r="V3001" i="1"/>
  <c r="W3001" i="1"/>
  <c r="X3001" i="1"/>
  <c r="Z3001" i="1"/>
  <c r="AA3001" i="1"/>
  <c r="AC3001" i="1"/>
  <c r="AD3001" i="1"/>
  <c r="AE3001" i="1"/>
  <c r="I3002" i="1"/>
  <c r="L3002" i="1"/>
  <c r="M3002" i="1"/>
  <c r="N3002" i="1"/>
  <c r="P3002" i="1"/>
  <c r="Q3002" i="1"/>
  <c r="R3002" i="1"/>
  <c r="S3002" i="1"/>
  <c r="U3002" i="1"/>
  <c r="V3002" i="1"/>
  <c r="W3002" i="1"/>
  <c r="X3002" i="1"/>
  <c r="Z3002" i="1"/>
  <c r="AA3002" i="1"/>
  <c r="AC3002" i="1"/>
  <c r="AD3002" i="1"/>
  <c r="AE3002" i="1"/>
  <c r="I3003" i="1"/>
  <c r="L3003" i="1"/>
  <c r="M3003" i="1"/>
  <c r="N3003" i="1"/>
  <c r="P3003" i="1"/>
  <c r="Q3003" i="1"/>
  <c r="R3003" i="1"/>
  <c r="S3003" i="1"/>
  <c r="U3003" i="1"/>
  <c r="V3003" i="1"/>
  <c r="W3003" i="1"/>
  <c r="X3003" i="1"/>
  <c r="Z3003" i="1"/>
  <c r="AA3003" i="1"/>
  <c r="AC3003" i="1"/>
  <c r="AD3003" i="1"/>
  <c r="AE3003" i="1"/>
  <c r="I3004" i="1"/>
  <c r="L3004" i="1"/>
  <c r="M3004" i="1"/>
  <c r="N3004" i="1"/>
  <c r="P3004" i="1"/>
  <c r="Q3004" i="1"/>
  <c r="R3004" i="1"/>
  <c r="S3004" i="1"/>
  <c r="U3004" i="1"/>
  <c r="V3004" i="1"/>
  <c r="W3004" i="1"/>
  <c r="X3004" i="1"/>
  <c r="Z3004" i="1"/>
  <c r="AA3004" i="1"/>
  <c r="AC3004" i="1"/>
  <c r="AD3004" i="1"/>
  <c r="AE3004" i="1"/>
  <c r="I3005" i="1"/>
  <c r="L3005" i="1"/>
  <c r="M3005" i="1"/>
  <c r="N3005" i="1"/>
  <c r="P3005" i="1"/>
  <c r="Q3005" i="1"/>
  <c r="R3005" i="1"/>
  <c r="S3005" i="1"/>
  <c r="U3005" i="1"/>
  <c r="V3005" i="1"/>
  <c r="W3005" i="1"/>
  <c r="X3005" i="1"/>
  <c r="Z3005" i="1"/>
  <c r="AA3005" i="1"/>
  <c r="AC3005" i="1"/>
  <c r="AD3005" i="1"/>
  <c r="AE3005" i="1"/>
  <c r="I3006" i="1"/>
  <c r="L3006" i="1"/>
  <c r="M3006" i="1"/>
  <c r="N3006" i="1"/>
  <c r="P3006" i="1"/>
  <c r="Q3006" i="1"/>
  <c r="R3006" i="1"/>
  <c r="S3006" i="1"/>
  <c r="U3006" i="1"/>
  <c r="V3006" i="1"/>
  <c r="W3006" i="1"/>
  <c r="X3006" i="1"/>
  <c r="Z3006" i="1"/>
  <c r="AA3006" i="1"/>
  <c r="AC3006" i="1"/>
  <c r="AD3006" i="1"/>
  <c r="AE3006" i="1"/>
  <c r="I3007" i="1"/>
  <c r="L3007" i="1"/>
  <c r="M3007" i="1"/>
  <c r="N3007" i="1"/>
  <c r="P3007" i="1"/>
  <c r="Q3007" i="1"/>
  <c r="R3007" i="1"/>
  <c r="S3007" i="1"/>
  <c r="U3007" i="1"/>
  <c r="V3007" i="1"/>
  <c r="W3007" i="1"/>
  <c r="X3007" i="1"/>
  <c r="Z3007" i="1"/>
  <c r="AA3007" i="1"/>
  <c r="AC3007" i="1"/>
  <c r="AD3007" i="1"/>
  <c r="AE3007" i="1"/>
  <c r="I3008" i="1"/>
  <c r="L3008" i="1"/>
  <c r="M3008" i="1"/>
  <c r="N3008" i="1"/>
  <c r="P3008" i="1"/>
  <c r="Q3008" i="1"/>
  <c r="R3008" i="1"/>
  <c r="S3008" i="1"/>
  <c r="U3008" i="1"/>
  <c r="V3008" i="1"/>
  <c r="W3008" i="1"/>
  <c r="X3008" i="1"/>
  <c r="Z3008" i="1"/>
  <c r="AA3008" i="1"/>
  <c r="AC3008" i="1"/>
  <c r="AD3008" i="1"/>
  <c r="AE3008" i="1"/>
  <c r="I3009" i="1"/>
  <c r="L3009" i="1"/>
  <c r="M3009" i="1"/>
  <c r="N3009" i="1"/>
  <c r="P3009" i="1"/>
  <c r="Q3009" i="1"/>
  <c r="R3009" i="1"/>
  <c r="S3009" i="1"/>
  <c r="U3009" i="1"/>
  <c r="V3009" i="1"/>
  <c r="W3009" i="1"/>
  <c r="X3009" i="1"/>
  <c r="Z3009" i="1"/>
  <c r="AA3009" i="1"/>
  <c r="AC3009" i="1"/>
  <c r="AD3009" i="1"/>
  <c r="AE3009" i="1"/>
  <c r="I3010" i="1"/>
  <c r="L3010" i="1"/>
  <c r="M3010" i="1"/>
  <c r="N3010" i="1"/>
  <c r="P3010" i="1"/>
  <c r="Q3010" i="1"/>
  <c r="R3010" i="1"/>
  <c r="S3010" i="1"/>
  <c r="U3010" i="1"/>
  <c r="V3010" i="1"/>
  <c r="W3010" i="1"/>
  <c r="X3010" i="1"/>
  <c r="Z3010" i="1"/>
  <c r="AA3010" i="1"/>
  <c r="AC3010" i="1"/>
  <c r="AD3010" i="1"/>
  <c r="AE3010" i="1"/>
  <c r="I3011" i="1"/>
  <c r="L3011" i="1"/>
  <c r="M3011" i="1"/>
  <c r="N3011" i="1"/>
  <c r="P3011" i="1"/>
  <c r="Q3011" i="1"/>
  <c r="R3011" i="1"/>
  <c r="S3011" i="1"/>
  <c r="U3011" i="1"/>
  <c r="V3011" i="1"/>
  <c r="W3011" i="1"/>
  <c r="X3011" i="1"/>
  <c r="Z3011" i="1"/>
  <c r="AA3011" i="1"/>
  <c r="AC3011" i="1"/>
  <c r="AD3011" i="1"/>
  <c r="AE3011" i="1"/>
  <c r="I3012" i="1"/>
  <c r="L3012" i="1"/>
  <c r="M3012" i="1"/>
  <c r="N3012" i="1"/>
  <c r="P3012" i="1"/>
  <c r="Q3012" i="1"/>
  <c r="R3012" i="1"/>
  <c r="S3012" i="1"/>
  <c r="U3012" i="1"/>
  <c r="V3012" i="1"/>
  <c r="W3012" i="1"/>
  <c r="X3012" i="1"/>
  <c r="Z3012" i="1"/>
  <c r="AA3012" i="1"/>
  <c r="AC3012" i="1"/>
  <c r="AD3012" i="1"/>
  <c r="AE3012" i="1"/>
  <c r="I3013" i="1"/>
  <c r="L3013" i="1"/>
  <c r="M3013" i="1"/>
  <c r="N3013" i="1"/>
  <c r="P3013" i="1"/>
  <c r="Q3013" i="1"/>
  <c r="R3013" i="1"/>
  <c r="S3013" i="1"/>
  <c r="U3013" i="1"/>
  <c r="V3013" i="1"/>
  <c r="W3013" i="1"/>
  <c r="X3013" i="1"/>
  <c r="Z3013" i="1"/>
  <c r="AA3013" i="1"/>
  <c r="AC3013" i="1"/>
  <c r="AD3013" i="1"/>
  <c r="AE3013" i="1"/>
  <c r="I3014" i="1"/>
  <c r="L3014" i="1"/>
  <c r="M3014" i="1"/>
  <c r="N3014" i="1"/>
  <c r="P3014" i="1"/>
  <c r="Q3014" i="1"/>
  <c r="R3014" i="1"/>
  <c r="S3014" i="1"/>
  <c r="U3014" i="1"/>
  <c r="V3014" i="1"/>
  <c r="W3014" i="1"/>
  <c r="X3014" i="1"/>
  <c r="Z3014" i="1"/>
  <c r="AA3014" i="1"/>
  <c r="AC3014" i="1"/>
  <c r="AD3014" i="1"/>
  <c r="AE3014" i="1"/>
  <c r="I3015" i="1"/>
  <c r="L3015" i="1"/>
  <c r="M3015" i="1"/>
  <c r="N3015" i="1"/>
  <c r="P3015" i="1"/>
  <c r="Q3015" i="1"/>
  <c r="R3015" i="1"/>
  <c r="S3015" i="1"/>
  <c r="U3015" i="1"/>
  <c r="V3015" i="1"/>
  <c r="W3015" i="1"/>
  <c r="X3015" i="1"/>
  <c r="Z3015" i="1"/>
  <c r="AA3015" i="1"/>
  <c r="AC3015" i="1"/>
  <c r="AD3015" i="1"/>
  <c r="AE3015" i="1"/>
  <c r="AB3001" i="1" l="1"/>
  <c r="AB3000" i="1"/>
  <c r="AB3011" i="1"/>
  <c r="O3008" i="1"/>
  <c r="AB3007" i="1"/>
  <c r="T3007" i="1"/>
  <c r="Y3010" i="1"/>
  <c r="O3009" i="1"/>
  <c r="Y3002" i="1"/>
  <c r="O3001" i="1"/>
  <c r="O3015" i="1"/>
  <c r="O3014" i="1"/>
  <c r="AB3012" i="1"/>
  <c r="T3012" i="1"/>
  <c r="Y3000" i="1"/>
  <c r="Y3015" i="1"/>
  <c r="Y3014" i="1"/>
  <c r="Y3013" i="1"/>
  <c r="T3011" i="1"/>
  <c r="AB3003" i="1"/>
  <c r="T3003" i="1"/>
  <c r="Y3006" i="1"/>
  <c r="O3005" i="1"/>
  <c r="Y3004" i="1"/>
  <c r="T3002" i="1"/>
  <c r="Y3012" i="1"/>
  <c r="Y3008" i="1"/>
  <c r="T3006" i="1"/>
  <c r="AB3002" i="1"/>
  <c r="O3012" i="1"/>
  <c r="T3010" i="1"/>
  <c r="AB3006" i="1"/>
  <c r="T3001" i="1"/>
  <c r="AB3015" i="1"/>
  <c r="AB3014" i="1"/>
  <c r="T3014" i="1"/>
  <c r="AB3010" i="1"/>
  <c r="AB3005" i="1"/>
  <c r="T3005" i="1"/>
  <c r="Y3003" i="1"/>
  <c r="O3003" i="1"/>
  <c r="O3002" i="1"/>
  <c r="Y3001" i="1"/>
  <c r="AB3013" i="1"/>
  <c r="T3013" i="1"/>
  <c r="AB3009" i="1"/>
  <c r="T3009" i="1"/>
  <c r="Y3007" i="1"/>
  <c r="O3007" i="1"/>
  <c r="O3006" i="1"/>
  <c r="Y3005" i="1"/>
  <c r="AB3004" i="1"/>
  <c r="T3000" i="1"/>
  <c r="T3015" i="1"/>
  <c r="O3013" i="1"/>
  <c r="Y3011" i="1"/>
  <c r="O3011" i="1"/>
  <c r="O3010" i="1"/>
  <c r="Y3009" i="1"/>
  <c r="AB3008" i="1"/>
  <c r="T3004" i="1"/>
  <c r="O3000" i="1"/>
  <c r="T3008" i="1"/>
  <c r="O3004" i="1"/>
  <c r="I2992" i="1" l="1"/>
  <c r="L2992" i="1"/>
  <c r="M2992" i="1"/>
  <c r="N2992" i="1"/>
  <c r="P2992" i="1"/>
  <c r="Q2992" i="1"/>
  <c r="R2992" i="1"/>
  <c r="S2992" i="1"/>
  <c r="U2992" i="1"/>
  <c r="V2992" i="1"/>
  <c r="W2992" i="1"/>
  <c r="X2992" i="1"/>
  <c r="Z2992" i="1"/>
  <c r="AA2992" i="1"/>
  <c r="AC2992" i="1"/>
  <c r="AD2992" i="1"/>
  <c r="AE2992" i="1"/>
  <c r="I2993" i="1"/>
  <c r="L2993" i="1"/>
  <c r="M2993" i="1"/>
  <c r="N2993" i="1"/>
  <c r="P2993" i="1"/>
  <c r="Q2993" i="1"/>
  <c r="R2993" i="1"/>
  <c r="S2993" i="1"/>
  <c r="U2993" i="1"/>
  <c r="V2993" i="1"/>
  <c r="W2993" i="1"/>
  <c r="X2993" i="1"/>
  <c r="Z2993" i="1"/>
  <c r="AA2993" i="1"/>
  <c r="AC2993" i="1"/>
  <c r="AD2993" i="1"/>
  <c r="AE2993" i="1"/>
  <c r="I2994" i="1"/>
  <c r="L2994" i="1"/>
  <c r="M2994" i="1"/>
  <c r="N2994" i="1"/>
  <c r="P2994" i="1"/>
  <c r="Q2994" i="1"/>
  <c r="R2994" i="1"/>
  <c r="S2994" i="1"/>
  <c r="U2994" i="1"/>
  <c r="V2994" i="1"/>
  <c r="W2994" i="1"/>
  <c r="X2994" i="1"/>
  <c r="Z2994" i="1"/>
  <c r="AA2994" i="1"/>
  <c r="AC2994" i="1"/>
  <c r="AD2994" i="1"/>
  <c r="AE2994" i="1"/>
  <c r="I2995" i="1"/>
  <c r="L2995" i="1"/>
  <c r="M2995" i="1"/>
  <c r="N2995" i="1"/>
  <c r="P2995" i="1"/>
  <c r="Q2995" i="1"/>
  <c r="R2995" i="1"/>
  <c r="S2995" i="1"/>
  <c r="U2995" i="1"/>
  <c r="V2995" i="1"/>
  <c r="W2995" i="1"/>
  <c r="X2995" i="1"/>
  <c r="Z2995" i="1"/>
  <c r="AA2995" i="1"/>
  <c r="AC2995" i="1"/>
  <c r="AD2995" i="1"/>
  <c r="AE2995" i="1"/>
  <c r="I2996" i="1"/>
  <c r="L2996" i="1"/>
  <c r="M2996" i="1"/>
  <c r="N2996" i="1"/>
  <c r="P2996" i="1"/>
  <c r="Q2996" i="1"/>
  <c r="R2996" i="1"/>
  <c r="S2996" i="1"/>
  <c r="U2996" i="1"/>
  <c r="V2996" i="1"/>
  <c r="W2996" i="1"/>
  <c r="X2996" i="1"/>
  <c r="Z2996" i="1"/>
  <c r="AA2996" i="1"/>
  <c r="AC2996" i="1"/>
  <c r="AD2996" i="1"/>
  <c r="AE2996" i="1"/>
  <c r="I2997" i="1"/>
  <c r="L2997" i="1"/>
  <c r="M2997" i="1"/>
  <c r="N2997" i="1"/>
  <c r="P2997" i="1"/>
  <c r="Q2997" i="1"/>
  <c r="R2997" i="1"/>
  <c r="S2997" i="1"/>
  <c r="U2997" i="1"/>
  <c r="V2997" i="1"/>
  <c r="W2997" i="1"/>
  <c r="X2997" i="1"/>
  <c r="Z2997" i="1"/>
  <c r="AA2997" i="1"/>
  <c r="AC2997" i="1"/>
  <c r="AD2997" i="1"/>
  <c r="AE2997" i="1"/>
  <c r="I2998" i="1"/>
  <c r="L2998" i="1"/>
  <c r="M2998" i="1"/>
  <c r="N2998" i="1"/>
  <c r="P2998" i="1"/>
  <c r="Q2998" i="1"/>
  <c r="R2998" i="1"/>
  <c r="S2998" i="1"/>
  <c r="U2998" i="1"/>
  <c r="V2998" i="1"/>
  <c r="W2998" i="1"/>
  <c r="X2998" i="1"/>
  <c r="Z2998" i="1"/>
  <c r="AA2998" i="1"/>
  <c r="AC2998" i="1"/>
  <c r="AD2998" i="1"/>
  <c r="AE2998" i="1"/>
  <c r="I2999" i="1"/>
  <c r="L2999" i="1"/>
  <c r="M2999" i="1"/>
  <c r="N2999" i="1"/>
  <c r="P2999" i="1"/>
  <c r="Q2999" i="1"/>
  <c r="R2999" i="1"/>
  <c r="S2999" i="1"/>
  <c r="U2999" i="1"/>
  <c r="V2999" i="1"/>
  <c r="W2999" i="1"/>
  <c r="X2999" i="1"/>
  <c r="Z2999" i="1"/>
  <c r="AA2999" i="1"/>
  <c r="AC2999" i="1"/>
  <c r="AD2999" i="1"/>
  <c r="AE2999" i="1"/>
  <c r="AB2992" i="1" l="1"/>
  <c r="AB2997" i="1"/>
  <c r="O2992" i="1"/>
  <c r="T2998" i="1"/>
  <c r="O2993" i="1"/>
  <c r="AB2996" i="1"/>
  <c r="Y2993" i="1"/>
  <c r="T2994" i="1"/>
  <c r="Y2998" i="1"/>
  <c r="O2997" i="1"/>
  <c r="Y2997" i="1"/>
  <c r="O2996" i="1"/>
  <c r="Y2994" i="1"/>
  <c r="AB2998" i="1"/>
  <c r="AB2994" i="1"/>
  <c r="O2999" i="1"/>
  <c r="Y2996" i="1"/>
  <c r="O2995" i="1"/>
  <c r="Y2992" i="1"/>
  <c r="AB2993" i="1"/>
  <c r="Y2999" i="1"/>
  <c r="O2998" i="1"/>
  <c r="T2997" i="1"/>
  <c r="Y2995" i="1"/>
  <c r="O2994" i="1"/>
  <c r="T2993" i="1"/>
  <c r="T2996" i="1"/>
  <c r="T2992" i="1"/>
  <c r="AB2999" i="1"/>
  <c r="T2999" i="1"/>
  <c r="AB2995" i="1"/>
  <c r="T2995" i="1"/>
  <c r="I903" i="1" l="1"/>
  <c r="I902" i="1"/>
  <c r="I896" i="1"/>
  <c r="I901" i="1"/>
  <c r="I897" i="1"/>
  <c r="J15" i="1" l="1"/>
  <c r="J200" i="1"/>
  <c r="J25" i="1"/>
  <c r="J33" i="1"/>
  <c r="J51" i="1"/>
  <c r="J59" i="1"/>
  <c r="J67" i="1"/>
  <c r="J83" i="1"/>
  <c r="J91" i="1"/>
  <c r="J99" i="1"/>
  <c r="J107" i="1"/>
  <c r="J115" i="1"/>
  <c r="J123" i="1"/>
  <c r="J131" i="1"/>
  <c r="J139" i="1"/>
  <c r="J147" i="1"/>
  <c r="J75" i="1"/>
  <c r="J199" i="1"/>
  <c r="J1444" i="1"/>
  <c r="J1436" i="1"/>
  <c r="J1428" i="1"/>
  <c r="J1420" i="1"/>
  <c r="J1412" i="1"/>
  <c r="J1404" i="1"/>
  <c r="J1445" i="1"/>
  <c r="J1437" i="1"/>
  <c r="J1429" i="1"/>
  <c r="J1421" i="1"/>
  <c r="J1413" i="1"/>
  <c r="J1405" i="1"/>
  <c r="J194" i="1"/>
  <c r="J1374" i="1"/>
  <c r="J1382" i="1"/>
  <c r="J1366" i="1"/>
  <c r="J1358" i="1"/>
  <c r="J1350" i="1"/>
  <c r="J1342" i="1"/>
  <c r="J1334" i="1"/>
  <c r="J1326" i="1"/>
  <c r="J1318" i="1"/>
  <c r="J1310" i="1"/>
  <c r="J1302" i="1"/>
  <c r="J4487" i="1"/>
  <c r="J4495" i="1"/>
  <c r="J1094" i="1"/>
  <c r="J1078" i="1"/>
  <c r="J1086" i="1"/>
  <c r="J4482" i="1"/>
  <c r="J4490" i="1"/>
  <c r="J1092" i="1"/>
  <c r="J1076" i="1"/>
  <c r="J1084" i="1"/>
  <c r="J392" i="1"/>
  <c r="J576" i="1"/>
  <c r="J568" i="1"/>
  <c r="J616" i="1"/>
  <c r="J552" i="1"/>
  <c r="J608" i="1"/>
  <c r="J448" i="1"/>
  <c r="J408" i="1"/>
  <c r="J4488" i="1"/>
  <c r="J4496" i="1"/>
  <c r="J504" i="1"/>
  <c r="J496" i="1"/>
  <c r="J416" i="1"/>
  <c r="J368" i="1"/>
  <c r="J376" i="1"/>
  <c r="J195" i="1"/>
  <c r="J197" i="1"/>
  <c r="J1089" i="1"/>
  <c r="J1073" i="1"/>
  <c r="J1081" i="1"/>
  <c r="J1443" i="1"/>
  <c r="J1435" i="1"/>
  <c r="J1427" i="1"/>
  <c r="J1419" i="1"/>
  <c r="J1411" i="1"/>
  <c r="J1403" i="1"/>
  <c r="J1371" i="1"/>
  <c r="J1379" i="1"/>
  <c r="J1363" i="1"/>
  <c r="J1355" i="1"/>
  <c r="J1347" i="1"/>
  <c r="J1339" i="1"/>
  <c r="J1331" i="1"/>
  <c r="J1323" i="1"/>
  <c r="J1315" i="1"/>
  <c r="J1307" i="1"/>
  <c r="J1299" i="1"/>
  <c r="J898" i="1"/>
  <c r="J1922" i="1"/>
  <c r="J1442" i="1"/>
  <c r="J1434" i="1"/>
  <c r="J1426" i="1"/>
  <c r="J1418" i="1"/>
  <c r="J1410" i="1"/>
  <c r="J1402" i="1"/>
  <c r="J196" i="1"/>
  <c r="J1440" i="1"/>
  <c r="J1432" i="1"/>
  <c r="J1424" i="1"/>
  <c r="J1416" i="1"/>
  <c r="J1408" i="1"/>
  <c r="J1400" i="1"/>
  <c r="J819" i="1"/>
  <c r="J827" i="1"/>
  <c r="J835" i="1"/>
  <c r="J198" i="1"/>
  <c r="J1446" i="1"/>
  <c r="J1438" i="1"/>
  <c r="J1430" i="1"/>
  <c r="J1422" i="1"/>
  <c r="J1414" i="1"/>
  <c r="J1406" i="1"/>
  <c r="J4481" i="1"/>
  <c r="J4489" i="1"/>
  <c r="J1090" i="1"/>
  <c r="J1074" i="1"/>
  <c r="J1082" i="1"/>
  <c r="J820" i="1"/>
  <c r="J828" i="1"/>
  <c r="J836" i="1"/>
  <c r="J410" i="1"/>
  <c r="J1087" i="1"/>
  <c r="J1071" i="1"/>
  <c r="J4409" i="1"/>
  <c r="J4484" i="1"/>
  <c r="J4492" i="1"/>
  <c r="J4486" i="1"/>
  <c r="J4494" i="1"/>
  <c r="J193" i="1"/>
  <c r="J899" i="1"/>
  <c r="J1091" i="1"/>
  <c r="J1075" i="1"/>
  <c r="J1083" i="1"/>
  <c r="J4485" i="1"/>
  <c r="J4493" i="1"/>
  <c r="J1369" i="1"/>
  <c r="J1377" i="1"/>
  <c r="J1361" i="1"/>
  <c r="J1353" i="1"/>
  <c r="J1345" i="1"/>
  <c r="J1337" i="1"/>
  <c r="J1329" i="1"/>
  <c r="J1321" i="1"/>
  <c r="J1313" i="1"/>
  <c r="J1305" i="1"/>
  <c r="J1297" i="1"/>
  <c r="J414" i="1"/>
  <c r="J824" i="1"/>
  <c r="J832" i="1"/>
  <c r="J840" i="1"/>
  <c r="J386" i="1"/>
  <c r="J570" i="1"/>
  <c r="J562" i="1"/>
  <c r="J610" i="1"/>
  <c r="J546" i="1"/>
  <c r="J602" i="1"/>
  <c r="J442" i="1"/>
  <c r="J402" i="1"/>
  <c r="J498" i="1"/>
  <c r="J490" i="1"/>
  <c r="J362" i="1"/>
  <c r="J370" i="1"/>
  <c r="J389" i="1"/>
  <c r="J573" i="1"/>
  <c r="J565" i="1"/>
  <c r="J613" i="1"/>
  <c r="J549" i="1"/>
  <c r="J605" i="1"/>
  <c r="J445" i="1"/>
  <c r="J405" i="1"/>
  <c r="J501" i="1"/>
  <c r="J493" i="1"/>
  <c r="J413" i="1"/>
  <c r="J365" i="1"/>
  <c r="J373" i="1"/>
  <c r="J4252" i="1"/>
  <c r="J4196" i="1"/>
  <c r="J4204" i="1"/>
  <c r="J897" i="1"/>
  <c r="J821" i="1"/>
  <c r="J829" i="1"/>
  <c r="J837" i="1"/>
  <c r="J1441" i="1"/>
  <c r="J1433" i="1"/>
  <c r="J1425" i="1"/>
  <c r="J1417" i="1"/>
  <c r="J1409" i="1"/>
  <c r="J1401" i="1"/>
  <c r="J4483" i="1"/>
  <c r="J4491" i="1"/>
  <c r="J387" i="1"/>
  <c r="J571" i="1"/>
  <c r="J563" i="1"/>
  <c r="J611" i="1"/>
  <c r="J547" i="1"/>
  <c r="J603" i="1"/>
  <c r="J443" i="1"/>
  <c r="J403" i="1"/>
  <c r="J499" i="1"/>
  <c r="J491" i="1"/>
  <c r="J363" i="1"/>
  <c r="J371" i="1"/>
  <c r="J823" i="1"/>
  <c r="J831" i="1"/>
  <c r="J839" i="1"/>
  <c r="J1372" i="1"/>
  <c r="J1380" i="1"/>
  <c r="J1364" i="1"/>
  <c r="J1356" i="1"/>
  <c r="J1348" i="1"/>
  <c r="J1340" i="1"/>
  <c r="J1332" i="1"/>
  <c r="J1324" i="1"/>
  <c r="J1316" i="1"/>
  <c r="J1308" i="1"/>
  <c r="J1300" i="1"/>
  <c r="J4402" i="1"/>
  <c r="J390" i="1"/>
  <c r="J574" i="1"/>
  <c r="J566" i="1"/>
  <c r="J614" i="1"/>
  <c r="J550" i="1"/>
  <c r="J606" i="1"/>
  <c r="J446" i="1"/>
  <c r="J406" i="1"/>
  <c r="J502" i="1"/>
  <c r="J494" i="1"/>
  <c r="J366" i="1"/>
  <c r="J374" i="1"/>
  <c r="J1373" i="1"/>
  <c r="J1381" i="1"/>
  <c r="J1365" i="1"/>
  <c r="J1357" i="1"/>
  <c r="J1349" i="1"/>
  <c r="J1341" i="1"/>
  <c r="J1333" i="1"/>
  <c r="J1325" i="1"/>
  <c r="J1317" i="1"/>
  <c r="J1309" i="1"/>
  <c r="J1301" i="1"/>
  <c r="J1367" i="1"/>
  <c r="J1375" i="1"/>
  <c r="J1359" i="1"/>
  <c r="J1351" i="1"/>
  <c r="J1343" i="1"/>
  <c r="J1335" i="1"/>
  <c r="J1327" i="1"/>
  <c r="J1319" i="1"/>
  <c r="J1311" i="1"/>
  <c r="J1303" i="1"/>
  <c r="J1295" i="1"/>
  <c r="J826" i="1"/>
  <c r="J834" i="1"/>
  <c r="J842" i="1"/>
  <c r="J1368" i="1"/>
  <c r="J1376" i="1"/>
  <c r="J1360" i="1"/>
  <c r="J1352" i="1"/>
  <c r="J1344" i="1"/>
  <c r="J1336" i="1"/>
  <c r="J1328" i="1"/>
  <c r="J1320" i="1"/>
  <c r="J1312" i="1"/>
  <c r="J1304" i="1"/>
  <c r="J1296" i="1"/>
  <c r="J388" i="1"/>
  <c r="J572" i="1"/>
  <c r="J564" i="1"/>
  <c r="J612" i="1"/>
  <c r="J548" i="1"/>
  <c r="J604" i="1"/>
  <c r="J444" i="1"/>
  <c r="J404" i="1"/>
  <c r="J500" i="1"/>
  <c r="J492" i="1"/>
  <c r="J412" i="1"/>
  <c r="J364" i="1"/>
  <c r="J372" i="1"/>
  <c r="J822" i="1"/>
  <c r="J830" i="1"/>
  <c r="J838" i="1"/>
  <c r="J385" i="1"/>
  <c r="J569" i="1"/>
  <c r="J561" i="1"/>
  <c r="J609" i="1"/>
  <c r="J545" i="1"/>
  <c r="J601" i="1"/>
  <c r="J401" i="1"/>
  <c r="J497" i="1"/>
  <c r="J489" i="1"/>
  <c r="J409" i="1"/>
  <c r="J361" i="1"/>
  <c r="J369" i="1"/>
  <c r="J1370" i="1"/>
  <c r="J1378" i="1"/>
  <c r="J1362" i="1"/>
  <c r="J1354" i="1"/>
  <c r="J1346" i="1"/>
  <c r="J1338" i="1"/>
  <c r="J1330" i="1"/>
  <c r="J1322" i="1"/>
  <c r="J1314" i="1"/>
  <c r="J1306" i="1"/>
  <c r="J1298" i="1"/>
  <c r="J4254" i="1"/>
  <c r="J4198" i="1"/>
  <c r="J4206" i="1"/>
  <c r="J1093" i="1"/>
  <c r="J1077" i="1"/>
  <c r="J1085" i="1"/>
  <c r="J903" i="1"/>
  <c r="J4405" i="1"/>
  <c r="J391" i="1"/>
  <c r="J575" i="1"/>
  <c r="J567" i="1"/>
  <c r="J615" i="1"/>
  <c r="J551" i="1"/>
  <c r="J607" i="1"/>
  <c r="J447" i="1"/>
  <c r="J503" i="1"/>
  <c r="J495" i="1"/>
  <c r="J415" i="1"/>
  <c r="J367" i="1"/>
  <c r="J375" i="1"/>
  <c r="J1447" i="1"/>
  <c r="J1439" i="1"/>
  <c r="J1431" i="1"/>
  <c r="J1423" i="1"/>
  <c r="J1415" i="1"/>
  <c r="J1407" i="1"/>
  <c r="J1927" i="1"/>
  <c r="J1928" i="1"/>
  <c r="J896" i="1"/>
  <c r="J825" i="1"/>
  <c r="J833" i="1"/>
  <c r="J841" i="1"/>
  <c r="J1923" i="1"/>
  <c r="J1088" i="1"/>
  <c r="J1072" i="1"/>
  <c r="J1080" i="1"/>
  <c r="J1926" i="1"/>
  <c r="J900" i="1"/>
  <c r="J1921" i="1"/>
  <c r="J1925" i="1"/>
  <c r="J901" i="1"/>
  <c r="J902" i="1"/>
  <c r="J1924" i="1"/>
  <c r="J4256" i="1"/>
  <c r="J4200" i="1"/>
  <c r="J4208" i="1"/>
  <c r="J4251" i="1"/>
  <c r="J4195" i="1"/>
  <c r="J4203" i="1"/>
  <c r="J4253" i="1"/>
  <c r="J4197" i="1"/>
  <c r="J4205" i="1"/>
  <c r="J4404" i="1"/>
  <c r="J4407" i="1"/>
  <c r="J4257" i="1"/>
  <c r="J4201" i="1"/>
  <c r="J4209" i="1"/>
  <c r="J4250" i="1"/>
  <c r="J4194" i="1"/>
  <c r="J4202" i="1"/>
  <c r="J4255" i="1"/>
  <c r="J4199" i="1"/>
  <c r="J4207" i="1"/>
  <c r="J4403" i="1"/>
  <c r="J4408" i="1"/>
  <c r="J4406" i="1"/>
  <c r="J2999" i="1"/>
  <c r="J2992" i="1"/>
  <c r="J2994" i="1"/>
  <c r="J2997" i="1"/>
  <c r="J2995" i="1"/>
  <c r="J2996" i="1"/>
  <c r="J2998" i="1"/>
  <c r="J2993" i="1"/>
  <c r="J3000" i="1"/>
  <c r="J3001" i="1"/>
  <c r="J3004" i="1"/>
  <c r="J3003" i="1"/>
  <c r="J3009" i="1"/>
  <c r="J3002" i="1"/>
  <c r="J3015" i="1"/>
  <c r="J3013" i="1"/>
  <c r="J3006" i="1"/>
  <c r="J3014" i="1"/>
  <c r="J3012" i="1"/>
  <c r="J3011" i="1"/>
  <c r="J3005" i="1"/>
  <c r="J3010" i="1"/>
  <c r="J3008" i="1"/>
  <c r="J3007" i="1"/>
  <c r="J858" i="1"/>
  <c r="J854" i="1"/>
  <c r="J852" i="1"/>
  <c r="J856" i="1"/>
  <c r="J857" i="1"/>
  <c r="J851" i="1"/>
  <c r="J855" i="1"/>
  <c r="J853" i="1"/>
  <c r="J2557" i="1"/>
  <c r="J2556" i="1"/>
  <c r="J2552" i="1"/>
  <c r="J2554" i="1"/>
  <c r="J2553" i="1"/>
  <c r="J2558" i="1"/>
  <c r="J2559" i="1"/>
  <c r="J2555" i="1"/>
  <c r="J4150" i="1"/>
  <c r="J600" i="1"/>
  <c r="J2112" i="1"/>
  <c r="J3974" i="1"/>
  <c r="J3958" i="1"/>
  <c r="J2983" i="1"/>
  <c r="J3970" i="1"/>
  <c r="J3953" i="1"/>
  <c r="J2105" i="1"/>
  <c r="J2109" i="1"/>
  <c r="J3954" i="1"/>
  <c r="J4146" i="1"/>
  <c r="J4147" i="1"/>
  <c r="J3972" i="1"/>
  <c r="J597" i="1"/>
  <c r="J598" i="1"/>
  <c r="J2111" i="1"/>
  <c r="J4143" i="1"/>
  <c r="J2106" i="1"/>
  <c r="J599" i="1"/>
  <c r="J4145" i="1"/>
  <c r="J2980" i="1"/>
  <c r="J2978" i="1"/>
  <c r="J4144" i="1"/>
  <c r="J2110" i="1"/>
  <c r="J594" i="1"/>
  <c r="J2108" i="1"/>
  <c r="J3952" i="1"/>
  <c r="J595" i="1"/>
  <c r="J2976" i="1"/>
  <c r="J4148" i="1"/>
  <c r="J2982" i="1"/>
  <c r="J2979" i="1"/>
  <c r="J3956" i="1"/>
  <c r="J2981" i="1"/>
  <c r="J3957" i="1"/>
  <c r="J596" i="1"/>
  <c r="J3968" i="1"/>
  <c r="J3955" i="1"/>
  <c r="J2977" i="1"/>
  <c r="J4149" i="1"/>
  <c r="J3967" i="1"/>
  <c r="J593" i="1"/>
  <c r="J3971" i="1"/>
  <c r="J3973" i="1"/>
  <c r="J2107" i="1"/>
  <c r="J3969" i="1"/>
  <c r="J3951" i="1"/>
  <c r="J536" i="1"/>
  <c r="J2048" i="1"/>
  <c r="J2016" i="1"/>
  <c r="J3297" i="1"/>
  <c r="J3291" i="1"/>
  <c r="J529" i="1"/>
  <c r="J2009" i="1"/>
  <c r="J535" i="1"/>
  <c r="J2044" i="1"/>
  <c r="J3294" i="1"/>
  <c r="J2047" i="1"/>
  <c r="J2011" i="1"/>
  <c r="J2042" i="1"/>
  <c r="J2010" i="1"/>
  <c r="J3296" i="1"/>
  <c r="J531" i="1"/>
  <c r="J3292" i="1"/>
  <c r="J2014" i="1"/>
  <c r="J2041" i="1"/>
  <c r="J3295" i="1"/>
  <c r="J533" i="1"/>
  <c r="J2046" i="1"/>
  <c r="J530" i="1"/>
  <c r="J2013" i="1"/>
  <c r="J2015" i="1"/>
  <c r="J2012" i="1"/>
  <c r="J3293" i="1"/>
  <c r="J532" i="1"/>
  <c r="J2043" i="1"/>
  <c r="J2045" i="1"/>
  <c r="J3290" i="1"/>
  <c r="J534" i="1"/>
  <c r="J2121" i="1"/>
  <c r="J2126" i="1"/>
  <c r="J2128" i="1"/>
  <c r="J2127" i="1"/>
  <c r="J2123" i="1"/>
  <c r="J2125" i="1"/>
  <c r="J2122" i="1"/>
  <c r="J2124" i="1"/>
  <c r="J3979" i="1"/>
  <c r="J3976" i="1"/>
  <c r="J3975" i="1"/>
  <c r="J3977" i="1"/>
  <c r="J3978" i="1"/>
  <c r="J3982" i="1"/>
  <c r="J3980" i="1"/>
  <c r="J3981" i="1"/>
  <c r="J394" i="1"/>
  <c r="J395" i="1"/>
  <c r="J396" i="1"/>
  <c r="J398" i="1"/>
  <c r="J399" i="1"/>
  <c r="J393" i="1"/>
  <c r="J397" i="1"/>
  <c r="J400" i="1"/>
  <c r="J1907" i="1"/>
  <c r="J1912" i="1"/>
  <c r="J1909" i="1"/>
  <c r="J1905" i="1"/>
  <c r="J1911" i="1"/>
  <c r="J1908" i="1"/>
  <c r="J1910" i="1"/>
  <c r="J1906" i="1"/>
  <c r="J3835" i="1"/>
  <c r="J3838" i="1"/>
  <c r="J3836" i="1"/>
  <c r="J3833" i="1"/>
  <c r="J3832" i="1"/>
  <c r="J3837" i="1"/>
  <c r="J3831" i="1"/>
  <c r="J3834" i="1"/>
  <c r="J2857" i="1"/>
  <c r="J2862" i="1"/>
  <c r="J2863" i="1"/>
  <c r="J2859" i="1"/>
  <c r="J2856" i="1"/>
  <c r="J2861" i="1"/>
  <c r="J2858" i="1"/>
  <c r="J2860" i="1"/>
  <c r="J996" i="1"/>
  <c r="J1012" i="1"/>
  <c r="J990" i="1"/>
  <c r="J1006" i="1"/>
  <c r="J991" i="1"/>
  <c r="J1007" i="1"/>
  <c r="J989" i="1"/>
  <c r="J1005" i="1"/>
  <c r="J993" i="1"/>
  <c r="J1009" i="1"/>
  <c r="J995" i="1"/>
  <c r="J1011" i="1"/>
  <c r="J994" i="1"/>
  <c r="J1010" i="1"/>
  <c r="J992" i="1"/>
  <c r="J1008" i="1"/>
  <c r="J4325" i="1"/>
  <c r="J4324" i="1"/>
  <c r="J4328" i="1"/>
  <c r="J4329" i="1"/>
  <c r="J4327" i="1"/>
  <c r="J4322" i="1"/>
  <c r="J4323" i="1"/>
  <c r="J4326" i="1"/>
  <c r="J1720" i="1"/>
  <c r="J650" i="1"/>
  <c r="J658" i="1"/>
  <c r="J666" i="1"/>
  <c r="J651" i="1"/>
  <c r="J659" i="1"/>
  <c r="J667" i="1"/>
  <c r="J648" i="1"/>
  <c r="J656" i="1"/>
  <c r="J664" i="1"/>
  <c r="J645" i="1"/>
  <c r="J653" i="1"/>
  <c r="J661" i="1"/>
  <c r="J647" i="1"/>
  <c r="J655" i="1"/>
  <c r="J663" i="1"/>
  <c r="J644" i="1"/>
  <c r="J652" i="1"/>
  <c r="J660" i="1"/>
  <c r="J649" i="1"/>
  <c r="J657" i="1"/>
  <c r="J665" i="1"/>
  <c r="J20" i="1"/>
  <c r="J28" i="1"/>
  <c r="J46" i="1"/>
  <c r="J54" i="1"/>
  <c r="J62" i="1"/>
  <c r="J78" i="1"/>
  <c r="J86" i="1"/>
  <c r="J94" i="1"/>
  <c r="J102" i="1"/>
  <c r="J110" i="1"/>
  <c r="J118" i="1"/>
  <c r="J126" i="1"/>
  <c r="J134" i="1"/>
  <c r="J142" i="1"/>
  <c r="J70" i="1"/>
  <c r="J45" i="1"/>
  <c r="J53" i="1"/>
  <c r="J61" i="1"/>
  <c r="J85" i="1"/>
  <c r="J101" i="1"/>
  <c r="J109" i="1"/>
  <c r="J117" i="1"/>
  <c r="J125" i="1"/>
  <c r="J133" i="1"/>
  <c r="J141" i="1"/>
  <c r="J69" i="1"/>
  <c r="J19" i="1"/>
  <c r="J27" i="1"/>
  <c r="J44" i="1"/>
  <c r="J52" i="1"/>
  <c r="J60" i="1"/>
  <c r="J76" i="1"/>
  <c r="J84" i="1"/>
  <c r="J92" i="1"/>
  <c r="J100" i="1"/>
  <c r="J108" i="1"/>
  <c r="J116" i="1"/>
  <c r="J124" i="1"/>
  <c r="J132" i="1"/>
  <c r="J140" i="1"/>
  <c r="J68" i="1"/>
  <c r="J18" i="1"/>
  <c r="J26" i="1"/>
  <c r="J47" i="1"/>
  <c r="J55" i="1"/>
  <c r="J63" i="1"/>
  <c r="J79" i="1"/>
  <c r="J87" i="1"/>
  <c r="J111" i="1"/>
  <c r="J119" i="1"/>
  <c r="J127" i="1"/>
  <c r="J135" i="1"/>
  <c r="J143" i="1"/>
  <c r="J71" i="1"/>
  <c r="J21" i="1"/>
  <c r="J29" i="1"/>
  <c r="J50" i="1"/>
  <c r="J58" i="1"/>
  <c r="J66" i="1"/>
  <c r="J82" i="1"/>
  <c r="J90" i="1"/>
  <c r="J98" i="1"/>
  <c r="J106" i="1"/>
  <c r="J122" i="1"/>
  <c r="J130" i="1"/>
  <c r="J138" i="1"/>
  <c r="J146" i="1"/>
  <c r="J74" i="1"/>
  <c r="J24" i="1"/>
  <c r="J32" i="1"/>
  <c r="J23" i="1"/>
  <c r="J31" i="1"/>
  <c r="J49" i="1"/>
  <c r="J57" i="1"/>
  <c r="J65" i="1"/>
  <c r="J81" i="1"/>
  <c r="J89" i="1"/>
  <c r="J97" i="1"/>
  <c r="J105" i="1"/>
  <c r="J113" i="1"/>
  <c r="J121" i="1"/>
  <c r="J129" i="1"/>
  <c r="J137" i="1"/>
  <c r="J145" i="1"/>
  <c r="J73" i="1"/>
  <c r="J22" i="1"/>
  <c r="J30" i="1"/>
  <c r="J48" i="1"/>
  <c r="J56" i="1"/>
  <c r="J64" i="1"/>
  <c r="J80" i="1"/>
  <c r="J88" i="1"/>
  <c r="J96" i="1"/>
  <c r="J104" i="1"/>
  <c r="J112" i="1"/>
  <c r="J120" i="1"/>
  <c r="J128" i="1"/>
  <c r="J136" i="1"/>
  <c r="J144" i="1"/>
  <c r="J72" i="1"/>
  <c r="J1021" i="1"/>
  <c r="J1024" i="1"/>
  <c r="J1025" i="1"/>
  <c r="J1026" i="1"/>
  <c r="J1022" i="1"/>
  <c r="J1028" i="1"/>
  <c r="J1027" i="1"/>
  <c r="J1158" i="1"/>
  <c r="J1166" i="1"/>
  <c r="J1174" i="1"/>
  <c r="J1198" i="1"/>
  <c r="J1222" i="1"/>
  <c r="J1238" i="1"/>
  <c r="J1230" i="1"/>
  <c r="J1214" i="1"/>
  <c r="J1190" i="1"/>
  <c r="J1182" i="1"/>
  <c r="J1150" i="1"/>
  <c r="J1142" i="1"/>
  <c r="J1134" i="1"/>
  <c r="J1246" i="1"/>
  <c r="J1254" i="1"/>
  <c r="J1262" i="1"/>
  <c r="J1270" i="1"/>
  <c r="J1160" i="1"/>
  <c r="J1168" i="1"/>
  <c r="J1176" i="1"/>
  <c r="J1200" i="1"/>
  <c r="J1224" i="1"/>
  <c r="J1240" i="1"/>
  <c r="J1232" i="1"/>
  <c r="J1216" i="1"/>
  <c r="J1192" i="1"/>
  <c r="J1152" i="1"/>
  <c r="J1144" i="1"/>
  <c r="J1136" i="1"/>
  <c r="J1248" i="1"/>
  <c r="J1256" i="1"/>
  <c r="J1264" i="1"/>
  <c r="J1272" i="1"/>
  <c r="J1164" i="1"/>
  <c r="J1172" i="1"/>
  <c r="J1180" i="1"/>
  <c r="J1204" i="1"/>
  <c r="J1228" i="1"/>
  <c r="J1244" i="1"/>
  <c r="J1236" i="1"/>
  <c r="J1220" i="1"/>
  <c r="J1196" i="1"/>
  <c r="J1188" i="1"/>
  <c r="J1156" i="1"/>
  <c r="J1148" i="1"/>
  <c r="J1140" i="1"/>
  <c r="J1252" i="1"/>
  <c r="J1260" i="1"/>
  <c r="J1268" i="1"/>
  <c r="J1276" i="1"/>
  <c r="J1157" i="1"/>
  <c r="J1165" i="1"/>
  <c r="J1173" i="1"/>
  <c r="J1197" i="1"/>
  <c r="J1221" i="1"/>
  <c r="J1237" i="1"/>
  <c r="J1229" i="1"/>
  <c r="J1213" i="1"/>
  <c r="J1189" i="1"/>
  <c r="J1181" i="1"/>
  <c r="J1149" i="1"/>
  <c r="J1133" i="1"/>
  <c r="J1245" i="1"/>
  <c r="J1253" i="1"/>
  <c r="J1261" i="1"/>
  <c r="J1269" i="1"/>
  <c r="J1163" i="1"/>
  <c r="J1171" i="1"/>
  <c r="J1179" i="1"/>
  <c r="J1203" i="1"/>
  <c r="J1227" i="1"/>
  <c r="J1243" i="1"/>
  <c r="J1235" i="1"/>
  <c r="J1219" i="1"/>
  <c r="J1195" i="1"/>
  <c r="J1187" i="1"/>
  <c r="J1155" i="1"/>
  <c r="J1147" i="1"/>
  <c r="J1139" i="1"/>
  <c r="J1251" i="1"/>
  <c r="J1259" i="1"/>
  <c r="J1267" i="1"/>
  <c r="J1275" i="1"/>
  <c r="J1162" i="1"/>
  <c r="J1170" i="1"/>
  <c r="J1178" i="1"/>
  <c r="J1202" i="1"/>
  <c r="J1226" i="1"/>
  <c r="J1242" i="1"/>
  <c r="J1234" i="1"/>
  <c r="J1218" i="1"/>
  <c r="J1186" i="1"/>
  <c r="J1154" i="1"/>
  <c r="J1146" i="1"/>
  <c r="J1138" i="1"/>
  <c r="J1250" i="1"/>
  <c r="J1258" i="1"/>
  <c r="J1266" i="1"/>
  <c r="J1274" i="1"/>
  <c r="J1161" i="1"/>
  <c r="J1169" i="1"/>
  <c r="J1177" i="1"/>
  <c r="J1201" i="1"/>
  <c r="J1225" i="1"/>
  <c r="J1241" i="1"/>
  <c r="J1233" i="1"/>
  <c r="J1217" i="1"/>
  <c r="J1193" i="1"/>
  <c r="J1185" i="1"/>
  <c r="J1153" i="1"/>
  <c r="J1145" i="1"/>
  <c r="J1137" i="1"/>
  <c r="J1249" i="1"/>
  <c r="J1257" i="1"/>
  <c r="J1265" i="1"/>
  <c r="J1273" i="1"/>
  <c r="J1159" i="1"/>
  <c r="J1167" i="1"/>
  <c r="J1175" i="1"/>
  <c r="J1199" i="1"/>
  <c r="J1223" i="1"/>
  <c r="J1239" i="1"/>
  <c r="J1231" i="1"/>
  <c r="J1215" i="1"/>
  <c r="J1191" i="1"/>
  <c r="J1183" i="1"/>
  <c r="J1151" i="1"/>
  <c r="J1143" i="1"/>
  <c r="J1135" i="1"/>
  <c r="J1247" i="1"/>
  <c r="J1255" i="1"/>
  <c r="J1263" i="1"/>
  <c r="J1271" i="1"/>
  <c r="J3289" i="1"/>
  <c r="J1572" i="1"/>
  <c r="J1580" i="1"/>
  <c r="J1620" i="1"/>
  <c r="J1628" i="1"/>
  <c r="J1636" i="1"/>
  <c r="J1644" i="1"/>
  <c r="J1482" i="1"/>
  <c r="J1490" i="1"/>
  <c r="J1498" i="1"/>
  <c r="J1506" i="1"/>
  <c r="J1514" i="1"/>
  <c r="J1522" i="1"/>
  <c r="J1530" i="1"/>
  <c r="J3282" i="1"/>
  <c r="J3288" i="1"/>
  <c r="J3286" i="1"/>
  <c r="J3284" i="1"/>
  <c r="J3287" i="1"/>
  <c r="J3285" i="1"/>
  <c r="J3283" i="1"/>
  <c r="J1565" i="1"/>
  <c r="J1573" i="1"/>
  <c r="J1613" i="1"/>
  <c r="J1621" i="1"/>
  <c r="J1629" i="1"/>
  <c r="J1637" i="1"/>
  <c r="J1475" i="1"/>
  <c r="J1483" i="1"/>
  <c r="J1491" i="1"/>
  <c r="J1499" i="1"/>
  <c r="J1507" i="1"/>
  <c r="J1515" i="1"/>
  <c r="J1523" i="1"/>
  <c r="J1481" i="1"/>
  <c r="J1489" i="1"/>
  <c r="J1497" i="1"/>
  <c r="J1505" i="1"/>
  <c r="J1513" i="1"/>
  <c r="J1521" i="1"/>
  <c r="J1529" i="1"/>
  <c r="J1571" i="1"/>
  <c r="J1579" i="1"/>
  <c r="J1619" i="1"/>
  <c r="J1627" i="1"/>
  <c r="J1635" i="1"/>
  <c r="J1643" i="1"/>
  <c r="J2073" i="1"/>
  <c r="J1477" i="1"/>
  <c r="J1485" i="1"/>
  <c r="J1493" i="1"/>
  <c r="J1501" i="1"/>
  <c r="J1509" i="1"/>
  <c r="J1517" i="1"/>
  <c r="J1525" i="1"/>
  <c r="J1567" i="1"/>
  <c r="J1575" i="1"/>
  <c r="J1615" i="1"/>
  <c r="J1623" i="1"/>
  <c r="J1631" i="1"/>
  <c r="J1639" i="1"/>
  <c r="J1476" i="1"/>
  <c r="J1484" i="1"/>
  <c r="J1492" i="1"/>
  <c r="J1500" i="1"/>
  <c r="J1508" i="1"/>
  <c r="J1516" i="1"/>
  <c r="J1524" i="1"/>
  <c r="J1566" i="1"/>
  <c r="J1574" i="1"/>
  <c r="J1614" i="1"/>
  <c r="J1622" i="1"/>
  <c r="J1630" i="1"/>
  <c r="J1638" i="1"/>
  <c r="J1478" i="1"/>
  <c r="J1486" i="1"/>
  <c r="J1494" i="1"/>
  <c r="J1502" i="1"/>
  <c r="J1510" i="1"/>
  <c r="J1518" i="1"/>
  <c r="J1526" i="1"/>
  <c r="J1568" i="1"/>
  <c r="J1616" i="1"/>
  <c r="J1624" i="1"/>
  <c r="J1632" i="1"/>
  <c r="J1640" i="1"/>
  <c r="J1569" i="1"/>
  <c r="J1577" i="1"/>
  <c r="J1617" i="1"/>
  <c r="J1625" i="1"/>
  <c r="J1633" i="1"/>
  <c r="J1641" i="1"/>
  <c r="J1479" i="1"/>
  <c r="J1487" i="1"/>
  <c r="J1495" i="1"/>
  <c r="J1503" i="1"/>
  <c r="J1511" i="1"/>
  <c r="J1519" i="1"/>
  <c r="J1527" i="1"/>
  <c r="J2088" i="1"/>
  <c r="J2080" i="1"/>
  <c r="J2081" i="1"/>
  <c r="J1480" i="1"/>
  <c r="J1488" i="1"/>
  <c r="J1496" i="1"/>
  <c r="J1504" i="1"/>
  <c r="J1512" i="1"/>
  <c r="J1520" i="1"/>
  <c r="J1528" i="1"/>
  <c r="J1570" i="1"/>
  <c r="J1578" i="1"/>
  <c r="J1618" i="1"/>
  <c r="J1626" i="1"/>
  <c r="J1634" i="1"/>
  <c r="J1642" i="1"/>
  <c r="J2082" i="1"/>
  <c r="J2085" i="1"/>
  <c r="J2074" i="1"/>
  <c r="J2076" i="1"/>
  <c r="J2075" i="1"/>
  <c r="J2083" i="1"/>
  <c r="J2084" i="1"/>
  <c r="J2079" i="1"/>
  <c r="J2077" i="1"/>
  <c r="J2078" i="1"/>
  <c r="J2086" i="1"/>
  <c r="J2087" i="1"/>
  <c r="J4001" i="1"/>
  <c r="J3960" i="1"/>
  <c r="J3889" i="1"/>
  <c r="J3999" i="1"/>
  <c r="J4005" i="1"/>
  <c r="J3926" i="1"/>
  <c r="J3959" i="1"/>
  <c r="J3894" i="1"/>
  <c r="J3884" i="1"/>
  <c r="J4004" i="1"/>
  <c r="J4003" i="1"/>
  <c r="J3917" i="1"/>
  <c r="J3895" i="1"/>
  <c r="J4000" i="1"/>
  <c r="J3925" i="1"/>
  <c r="J3888" i="1"/>
  <c r="J4002" i="1"/>
  <c r="J3891" i="1"/>
  <c r="J4006" i="1"/>
  <c r="J2958" i="1"/>
  <c r="J2906" i="1"/>
  <c r="J2952" i="1"/>
  <c r="J2953" i="1"/>
  <c r="J2929" i="1"/>
  <c r="J2930" i="1"/>
  <c r="J2905" i="1"/>
  <c r="J2913" i="1"/>
  <c r="J2984" i="1"/>
  <c r="J2985" i="1"/>
  <c r="J2916" i="1"/>
  <c r="J2934" i="1"/>
  <c r="J2962" i="1"/>
  <c r="J2920" i="1"/>
  <c r="J2909" i="1"/>
  <c r="J2965" i="1"/>
  <c r="J2954" i="1"/>
  <c r="J2925" i="1"/>
  <c r="J2963" i="1"/>
  <c r="J2966" i="1"/>
  <c r="J2960" i="1"/>
  <c r="J2949" i="1"/>
  <c r="J2914" i="1"/>
  <c r="J2921" i="1"/>
  <c r="J2947" i="1"/>
  <c r="J2945" i="1"/>
  <c r="J2957" i="1"/>
  <c r="J2938" i="1"/>
  <c r="J2935" i="1"/>
  <c r="J2961" i="1"/>
  <c r="J2911" i="1"/>
  <c r="J2910" i="1"/>
  <c r="J2948" i="1"/>
  <c r="J2988" i="1"/>
  <c r="J2940" i="1"/>
  <c r="J2990" i="1"/>
  <c r="J2924" i="1"/>
  <c r="J2989" i="1"/>
  <c r="J2936" i="1"/>
  <c r="J2931" i="1"/>
  <c r="J2950" i="1"/>
  <c r="J2915" i="1"/>
  <c r="J2923" i="1"/>
  <c r="J2956" i="1"/>
  <c r="J2926" i="1"/>
  <c r="J2933" i="1"/>
  <c r="J2917" i="1"/>
  <c r="J2943" i="1"/>
  <c r="J2918" i="1"/>
  <c r="J2967" i="1"/>
  <c r="J2907" i="1"/>
  <c r="J2932" i="1"/>
  <c r="J2908" i="1"/>
  <c r="J2927" i="1"/>
  <c r="J2991" i="1"/>
  <c r="J2941" i="1"/>
  <c r="J2946" i="1"/>
  <c r="J2959" i="1"/>
  <c r="J2928" i="1"/>
  <c r="J2904" i="1"/>
  <c r="J2919" i="1"/>
  <c r="J2939" i="1"/>
  <c r="J2987" i="1"/>
  <c r="J1052" i="1"/>
  <c r="J620" i="1"/>
  <c r="J1045" i="1"/>
  <c r="J618" i="1"/>
  <c r="J1046" i="1"/>
  <c r="J617" i="1"/>
  <c r="J1049" i="1"/>
  <c r="J619" i="1"/>
  <c r="J1047" i="1"/>
  <c r="J624" i="1"/>
  <c r="J1051" i="1"/>
  <c r="J622" i="1"/>
  <c r="J1048" i="1"/>
  <c r="J621" i="1"/>
  <c r="J1050" i="1"/>
  <c r="J623" i="1"/>
  <c r="J2065" i="1"/>
  <c r="J2066" i="1"/>
  <c r="J2132" i="1"/>
  <c r="J2135" i="1"/>
  <c r="J2068" i="1"/>
  <c r="J2133" i="1"/>
  <c r="J2072" i="1"/>
  <c r="J2069" i="1"/>
  <c r="J2134" i="1"/>
  <c r="J2070" i="1"/>
  <c r="J2131" i="1"/>
  <c r="J2067" i="1"/>
  <c r="J2130" i="1"/>
  <c r="J2071" i="1"/>
  <c r="J2136" i="1"/>
  <c r="J2129" i="1"/>
  <c r="J557" i="1"/>
  <c r="J556" i="1"/>
  <c r="J554" i="1"/>
  <c r="J553" i="1"/>
  <c r="J558" i="1"/>
  <c r="J559" i="1"/>
  <c r="J2119" i="1"/>
  <c r="J2113" i="1"/>
  <c r="J2114" i="1"/>
  <c r="J2120" i="1"/>
  <c r="J2115" i="1"/>
  <c r="J2116" i="1"/>
  <c r="J2118" i="1"/>
  <c r="J2117" i="1"/>
  <c r="J2062" i="1"/>
  <c r="J2063" i="1"/>
  <c r="J2057" i="1"/>
  <c r="J2059" i="1"/>
  <c r="J2061" i="1"/>
  <c r="J2060" i="1"/>
  <c r="J2058" i="1"/>
  <c r="J2064" i="1"/>
  <c r="J646" i="1"/>
  <c r="J654" i="1"/>
  <c r="J662" i="1"/>
  <c r="J2491" i="1"/>
  <c r="J2486" i="1"/>
  <c r="J2499" i="1"/>
  <c r="J2500" i="1"/>
  <c r="J2493" i="1"/>
  <c r="J941" i="1"/>
  <c r="J937" i="1"/>
  <c r="J943" i="1"/>
  <c r="J942" i="1"/>
  <c r="J940" i="1"/>
  <c r="J938" i="1"/>
  <c r="J939" i="1"/>
  <c r="J1875" i="1"/>
  <c r="J1874" i="1"/>
  <c r="J1879" i="1"/>
  <c r="J1873" i="1"/>
  <c r="J1877" i="1"/>
  <c r="J1876" i="1"/>
  <c r="J1880" i="1"/>
  <c r="J1878" i="1"/>
  <c r="J4180" i="1"/>
  <c r="J4182" i="1"/>
  <c r="J4178" i="1"/>
  <c r="J4181" i="1"/>
  <c r="J4176" i="1"/>
  <c r="J4177" i="1"/>
  <c r="J4175" i="1"/>
  <c r="J4179" i="1"/>
  <c r="J3219" i="1"/>
  <c r="J3218" i="1"/>
  <c r="J3220" i="1"/>
  <c r="J3223" i="1"/>
  <c r="J3222" i="1"/>
  <c r="J3216" i="1"/>
  <c r="J3221" i="1"/>
  <c r="J3217" i="1"/>
  <c r="J3168" i="1"/>
  <c r="J3203" i="1"/>
  <c r="J3204" i="1"/>
  <c r="J3172" i="1"/>
  <c r="J3173" i="1"/>
  <c r="J3174" i="1"/>
  <c r="J3205" i="1"/>
  <c r="J3207" i="1"/>
  <c r="J3176" i="1"/>
  <c r="J3202" i="1"/>
  <c r="J3178" i="1"/>
  <c r="J3181" i="1"/>
  <c r="J3183" i="1"/>
  <c r="J3170" i="1"/>
  <c r="J3177" i="1"/>
  <c r="J3206" i="1"/>
  <c r="J3180" i="1"/>
  <c r="J3200" i="1"/>
  <c r="J3182" i="1"/>
  <c r="J3169" i="1"/>
  <c r="J3175" i="1"/>
  <c r="J3179" i="1"/>
  <c r="J3201" i="1"/>
  <c r="J3171" i="1"/>
  <c r="J1920" i="1"/>
  <c r="J3215" i="1"/>
  <c r="J3686" i="1"/>
  <c r="J2703" i="1"/>
  <c r="J2727" i="1"/>
  <c r="J4174" i="1"/>
  <c r="J4249" i="1"/>
  <c r="J1888" i="1"/>
  <c r="J2700" i="1"/>
  <c r="J2697" i="1"/>
  <c r="J2699" i="1"/>
  <c r="J3685" i="1"/>
  <c r="J2721" i="1"/>
  <c r="J1918" i="1"/>
  <c r="J4242" i="1"/>
  <c r="J4172" i="1"/>
  <c r="J3682" i="1"/>
  <c r="J3680" i="1"/>
  <c r="J3684" i="1"/>
  <c r="J2722" i="1"/>
  <c r="J3683" i="1"/>
  <c r="J3210" i="1"/>
  <c r="J1887" i="1"/>
  <c r="J1885" i="1"/>
  <c r="J1914" i="1"/>
  <c r="J3209" i="1"/>
  <c r="J3211" i="1"/>
  <c r="J2724" i="1"/>
  <c r="J1884" i="1"/>
  <c r="J2723" i="1"/>
  <c r="J2696" i="1"/>
  <c r="J3213" i="1"/>
  <c r="J3214" i="1"/>
  <c r="J2725" i="1"/>
  <c r="J1916" i="1"/>
  <c r="J4246" i="1"/>
  <c r="J3679" i="1"/>
  <c r="J4169" i="1"/>
  <c r="J3208" i="1"/>
  <c r="J4171" i="1"/>
  <c r="J3212" i="1"/>
  <c r="J2698" i="1"/>
  <c r="J4173" i="1"/>
  <c r="J1881" i="1"/>
  <c r="J1917" i="1"/>
  <c r="J1886" i="1"/>
  <c r="J2726" i="1"/>
  <c r="J1915" i="1"/>
  <c r="J4248" i="1"/>
  <c r="J4244" i="1"/>
  <c r="J2701" i="1"/>
  <c r="J1913" i="1"/>
  <c r="J4245" i="1"/>
  <c r="J4167" i="1"/>
  <c r="J4168" i="1"/>
  <c r="J4170" i="1"/>
  <c r="J2720" i="1"/>
  <c r="J3681" i="1"/>
  <c r="J2702" i="1"/>
  <c r="J1883" i="1"/>
  <c r="J1882" i="1"/>
  <c r="J1919" i="1"/>
  <c r="J4243" i="1"/>
  <c r="J4247" i="1"/>
  <c r="J1896" i="1"/>
  <c r="J3235" i="1"/>
  <c r="J3806" i="1"/>
  <c r="J1902" i="1"/>
  <c r="J1901" i="1"/>
  <c r="J4166" i="1"/>
  <c r="J3192" i="1"/>
  <c r="J1890" i="1"/>
  <c r="J1898" i="1"/>
  <c r="J3238" i="1"/>
  <c r="J2791" i="1"/>
  <c r="J1889" i="1"/>
  <c r="J1895" i="1"/>
  <c r="J3191" i="1"/>
  <c r="J1893" i="1"/>
  <c r="J3241" i="1"/>
  <c r="J1891" i="1"/>
  <c r="J1900" i="1"/>
  <c r="J1899" i="1"/>
  <c r="J3237" i="1"/>
  <c r="J1892" i="1"/>
  <c r="J3240" i="1"/>
  <c r="J4159" i="1"/>
  <c r="J2784" i="1"/>
  <c r="J4151" i="1"/>
  <c r="J3184" i="1"/>
  <c r="J1897" i="1"/>
  <c r="J3799" i="1"/>
  <c r="J3766" i="1"/>
  <c r="J1894" i="1"/>
  <c r="J3239" i="1"/>
  <c r="J4158" i="1"/>
  <c r="J1903" i="1"/>
  <c r="J3242" i="1"/>
  <c r="J1904" i="1"/>
  <c r="J3249" i="1"/>
  <c r="J3759" i="1"/>
  <c r="J3234" i="1"/>
  <c r="J3199" i="1"/>
  <c r="J3236" i="1"/>
  <c r="J3761" i="1"/>
  <c r="J4164" i="1"/>
  <c r="J3244" i="1"/>
  <c r="J4157" i="1"/>
  <c r="J3760" i="1"/>
  <c r="J3247" i="1"/>
  <c r="J3188" i="1"/>
  <c r="J3198" i="1"/>
  <c r="J3196" i="1"/>
  <c r="J3802" i="1"/>
  <c r="J3195" i="1"/>
  <c r="J3187" i="1"/>
  <c r="J4155" i="1"/>
  <c r="J4154" i="1"/>
  <c r="J4153" i="1"/>
  <c r="J3190" i="1"/>
  <c r="J3189" i="1"/>
  <c r="J2787" i="1"/>
  <c r="J3764" i="1"/>
  <c r="J4163" i="1"/>
  <c r="J3762" i="1"/>
  <c r="J3245" i="1"/>
  <c r="J2788" i="1"/>
  <c r="J3243" i="1"/>
  <c r="J4162" i="1"/>
  <c r="J3804" i="1"/>
  <c r="J3197" i="1"/>
  <c r="J4161" i="1"/>
  <c r="J2790" i="1"/>
  <c r="J4160" i="1"/>
  <c r="J4156" i="1"/>
  <c r="J3194" i="1"/>
  <c r="J4152" i="1"/>
  <c r="J3186" i="1"/>
  <c r="J3248" i="1"/>
  <c r="J3193" i="1"/>
  <c r="J2786" i="1"/>
  <c r="J3801" i="1"/>
  <c r="J2785" i="1"/>
  <c r="J3805" i="1"/>
  <c r="J2789" i="1"/>
  <c r="J3763" i="1"/>
  <c r="J3765" i="1"/>
  <c r="J3800" i="1"/>
  <c r="J3803" i="1"/>
  <c r="J3246" i="1"/>
  <c r="J4165" i="1"/>
  <c r="J2006" i="1"/>
  <c r="J2005" i="1"/>
  <c r="J2001" i="1"/>
  <c r="J2003" i="1"/>
  <c r="J2002" i="1"/>
  <c r="J2004" i="1"/>
  <c r="J2008" i="1"/>
  <c r="J2007" i="1"/>
  <c r="J1695" i="1"/>
  <c r="J1687" i="1"/>
  <c r="J1679" i="1"/>
  <c r="J1958" i="1"/>
  <c r="J1954" i="1"/>
  <c r="J1956" i="1"/>
  <c r="J1955" i="1"/>
  <c r="J1953" i="1"/>
  <c r="J1959" i="1"/>
  <c r="J1957" i="1"/>
  <c r="J1960" i="1"/>
  <c r="J1682" i="1"/>
  <c r="J1690" i="1"/>
  <c r="J1681" i="1"/>
  <c r="J1689" i="1"/>
  <c r="J1684" i="1"/>
  <c r="J1692" i="1"/>
  <c r="J3353" i="1"/>
  <c r="J1678" i="1"/>
  <c r="J1686" i="1"/>
  <c r="J1694" i="1"/>
  <c r="J3346" i="1"/>
  <c r="J1683" i="1"/>
  <c r="J1691" i="1"/>
  <c r="J1677" i="1"/>
  <c r="J1685" i="1"/>
  <c r="J1693" i="1"/>
  <c r="J1680" i="1"/>
  <c r="J1688" i="1"/>
  <c r="J3349" i="1"/>
  <c r="J3351" i="1"/>
  <c r="J3347" i="1"/>
  <c r="J3352" i="1"/>
  <c r="J3350" i="1"/>
  <c r="J3348" i="1"/>
  <c r="J687" i="1"/>
  <c r="J695" i="1"/>
  <c r="J1055" i="1"/>
  <c r="J1030" i="1"/>
  <c r="J1728" i="1"/>
  <c r="J1727" i="1"/>
  <c r="J2828" i="1"/>
  <c r="J3998" i="1"/>
  <c r="J3963" i="1"/>
  <c r="J692" i="1"/>
  <c r="J3695" i="1"/>
  <c r="J2487" i="1"/>
  <c r="J2912" i="1"/>
  <c r="J2831" i="1"/>
  <c r="J3966" i="1"/>
  <c r="J932" i="1"/>
  <c r="J3983" i="1"/>
  <c r="J1056" i="1"/>
  <c r="J3988" i="1"/>
  <c r="J1729" i="1"/>
  <c r="J3902" i="1"/>
  <c r="J2922" i="1"/>
  <c r="J2829" i="1"/>
  <c r="J929" i="1"/>
  <c r="J2942" i="1"/>
  <c r="J3890" i="1"/>
  <c r="J1717" i="1"/>
  <c r="J1719" i="1"/>
  <c r="J1059" i="1"/>
  <c r="J3993" i="1"/>
  <c r="J2497" i="1"/>
  <c r="J3936" i="1"/>
  <c r="J3923" i="1"/>
  <c r="J3989" i="1"/>
  <c r="J3935" i="1"/>
  <c r="J934" i="1"/>
  <c r="J3898" i="1"/>
  <c r="J2488" i="1"/>
  <c r="J3941" i="1"/>
  <c r="J3930" i="1"/>
  <c r="J3932" i="1"/>
  <c r="J3701" i="1"/>
  <c r="J3886" i="1"/>
  <c r="J936" i="1"/>
  <c r="J3985" i="1"/>
  <c r="J3939" i="1"/>
  <c r="J1032" i="1"/>
  <c r="J931" i="1"/>
  <c r="J3995" i="1"/>
  <c r="J3984" i="1"/>
  <c r="J3922" i="1"/>
  <c r="J2490" i="1"/>
  <c r="J3879" i="1"/>
  <c r="J1053" i="1"/>
  <c r="J3906" i="1"/>
  <c r="J3937" i="1"/>
  <c r="J3962" i="1"/>
  <c r="J691" i="1"/>
  <c r="J3909" i="1"/>
  <c r="J3892" i="1"/>
  <c r="J2825" i="1"/>
  <c r="J3904" i="1"/>
  <c r="J1714" i="1"/>
  <c r="J2826" i="1"/>
  <c r="J1057" i="1"/>
  <c r="J3940" i="1"/>
  <c r="J3912" i="1"/>
  <c r="J693" i="1"/>
  <c r="J3887" i="1"/>
  <c r="J2937" i="1"/>
  <c r="J3921" i="1"/>
  <c r="J3893" i="1"/>
  <c r="J1029" i="1"/>
  <c r="J3994" i="1"/>
  <c r="J1058" i="1"/>
  <c r="J3880" i="1"/>
  <c r="J3920" i="1"/>
  <c r="J2495" i="1"/>
  <c r="J1023" i="1"/>
  <c r="J3896" i="1"/>
  <c r="J2494" i="1"/>
  <c r="J3929" i="1"/>
  <c r="J3913" i="1"/>
  <c r="J3938" i="1"/>
  <c r="J2986" i="1"/>
  <c r="J3916" i="1"/>
  <c r="J2501" i="1"/>
  <c r="J3905" i="1"/>
  <c r="J694" i="1"/>
  <c r="J3933" i="1"/>
  <c r="J1715" i="1"/>
  <c r="J3919" i="1"/>
  <c r="J3907" i="1"/>
  <c r="J1036" i="1"/>
  <c r="J3990" i="1"/>
  <c r="J935" i="1"/>
  <c r="J3899" i="1"/>
  <c r="J2964" i="1"/>
  <c r="J3964" i="1"/>
  <c r="J3931" i="1"/>
  <c r="J1718" i="1"/>
  <c r="J3885" i="1"/>
  <c r="J3699" i="1"/>
  <c r="J3918" i="1"/>
  <c r="J2498" i="1"/>
  <c r="J1054" i="1"/>
  <c r="J3992" i="1"/>
  <c r="J1713" i="1"/>
  <c r="J1722" i="1"/>
  <c r="J1031" i="1"/>
  <c r="J3696" i="1"/>
  <c r="J1716" i="1"/>
  <c r="J2830" i="1"/>
  <c r="J3702" i="1"/>
  <c r="J3986" i="1"/>
  <c r="J1035" i="1"/>
  <c r="J3897" i="1"/>
  <c r="J3934" i="1"/>
  <c r="J2955" i="1"/>
  <c r="J3996" i="1"/>
  <c r="J2496" i="1"/>
  <c r="J3900" i="1"/>
  <c r="J933" i="1"/>
  <c r="J1034" i="1"/>
  <c r="J3961" i="1"/>
  <c r="J1060" i="1"/>
  <c r="J3908" i="1"/>
  <c r="J3928" i="1"/>
  <c r="J2824" i="1"/>
  <c r="J1724" i="1"/>
  <c r="J3991" i="1"/>
  <c r="J688" i="1"/>
  <c r="J3997" i="1"/>
  <c r="J689" i="1"/>
  <c r="J3942" i="1"/>
  <c r="J3881" i="1"/>
  <c r="J1726" i="1"/>
  <c r="J3882" i="1"/>
  <c r="J3700" i="1"/>
  <c r="J3965" i="1"/>
  <c r="J3697" i="1"/>
  <c r="J3698" i="1"/>
  <c r="J930" i="1"/>
  <c r="J3883" i="1"/>
  <c r="J2944" i="1"/>
  <c r="J690" i="1"/>
  <c r="J1725" i="1"/>
  <c r="J3987" i="1"/>
  <c r="J2489" i="1"/>
  <c r="J1723" i="1"/>
  <c r="J3901" i="1"/>
  <c r="J2492" i="1"/>
  <c r="J3903" i="1"/>
  <c r="J3924" i="1"/>
  <c r="J2951" i="1"/>
  <c r="J3915" i="1"/>
  <c r="J3914" i="1"/>
  <c r="J2827" i="1"/>
  <c r="J3910" i="1"/>
  <c r="J3927" i="1"/>
  <c r="J1033" i="1"/>
  <c r="J279" i="1"/>
  <c r="J952" i="1"/>
  <c r="J951" i="1"/>
  <c r="J700" i="1"/>
  <c r="J280" i="1"/>
  <c r="J285" i="1"/>
  <c r="J4444" i="1"/>
  <c r="J379" i="1"/>
  <c r="J378" i="1"/>
  <c r="J4449" i="1"/>
  <c r="J282" i="1"/>
  <c r="J4450" i="1"/>
  <c r="J381" i="1"/>
  <c r="J283" i="1"/>
  <c r="J281" i="1"/>
  <c r="J701" i="1"/>
  <c r="J696" i="1"/>
  <c r="J697" i="1"/>
  <c r="J4448" i="1"/>
  <c r="J382" i="1"/>
  <c r="J384" i="1"/>
  <c r="J953" i="1"/>
  <c r="J946" i="1"/>
  <c r="J699" i="1"/>
  <c r="J698" i="1"/>
  <c r="J949" i="1"/>
  <c r="J4443" i="1"/>
  <c r="J947" i="1"/>
  <c r="J4447" i="1"/>
  <c r="J380" i="1"/>
  <c r="J383" i="1"/>
  <c r="J4446" i="1"/>
  <c r="J284" i="1"/>
  <c r="J4445" i="1"/>
  <c r="J286" i="1"/>
  <c r="J702" i="1"/>
  <c r="J950" i="1"/>
  <c r="J201" i="1"/>
  <c r="J202" i="1"/>
  <c r="J206" i="1"/>
  <c r="J207" i="1"/>
  <c r="J208" i="1"/>
  <c r="J41" i="1"/>
  <c r="J1097" i="1" l="1"/>
  <c r="J35" i="1"/>
  <c r="J4454" i="1"/>
  <c r="J155" i="1"/>
  <c r="J289" i="1"/>
  <c r="J4452" i="1"/>
  <c r="J293" i="1"/>
  <c r="J958" i="1"/>
  <c r="J288" i="1"/>
  <c r="F316" i="33"/>
  <c r="F386" i="33" s="1"/>
  <c r="F292" i="33"/>
  <c r="F361" i="33" s="1"/>
  <c r="J1099" i="1"/>
  <c r="J4458" i="1"/>
  <c r="F310" i="33"/>
  <c r="F380" i="33" s="1"/>
  <c r="J4456" i="1"/>
  <c r="F298" i="33"/>
  <c r="F367" i="33" s="1"/>
  <c r="J4453" i="1"/>
  <c r="J960" i="1"/>
  <c r="F560" i="33"/>
  <c r="F561" i="33"/>
  <c r="F564" i="33"/>
  <c r="F553" i="33"/>
  <c r="F556" i="33"/>
  <c r="F563" i="33"/>
  <c r="F555" i="33"/>
  <c r="F566" i="33"/>
  <c r="F567" i="33"/>
  <c r="F565" i="33"/>
  <c r="F558" i="33"/>
  <c r="F559" i="33"/>
  <c r="F568" i="33"/>
  <c r="F557" i="33"/>
  <c r="F562" i="33"/>
  <c r="F729" i="33"/>
  <c r="F725" i="33"/>
  <c r="F727" i="33"/>
  <c r="F724" i="33"/>
  <c r="F730" i="33"/>
  <c r="F726" i="33"/>
  <c r="F728" i="33"/>
  <c r="F731" i="33"/>
  <c r="F693" i="33"/>
  <c r="F691" i="33"/>
  <c r="F689" i="33"/>
  <c r="F692" i="33"/>
  <c r="F695" i="33"/>
  <c r="F688" i="33"/>
  <c r="F694" i="33"/>
  <c r="F690" i="33"/>
  <c r="J1100" i="1"/>
  <c r="F299" i="33"/>
  <c r="F368" i="33" s="1"/>
  <c r="J1098" i="1"/>
  <c r="J37" i="1"/>
  <c r="J205" i="1"/>
  <c r="J1095" i="1"/>
  <c r="J1102" i="1"/>
  <c r="J40" i="1"/>
  <c r="F582" i="33"/>
  <c r="F583" i="33"/>
  <c r="F584" i="33"/>
  <c r="F586" i="33"/>
  <c r="F587" i="33"/>
  <c r="F593" i="33"/>
  <c r="F578" i="33"/>
  <c r="F585" i="33"/>
  <c r="F588" i="33"/>
  <c r="F590" i="33"/>
  <c r="F591" i="33"/>
  <c r="F592" i="33"/>
  <c r="F580" i="33"/>
  <c r="J709" i="1"/>
  <c r="J151" i="1"/>
  <c r="J34" i="1"/>
  <c r="J148" i="1"/>
  <c r="J707" i="1"/>
  <c r="J204" i="1"/>
  <c r="J287" i="1"/>
  <c r="J1101" i="1"/>
  <c r="J703" i="1"/>
  <c r="J203" i="1"/>
  <c r="J152" i="1"/>
  <c r="J153" i="1"/>
  <c r="J706" i="1"/>
  <c r="J39" i="1"/>
  <c r="J704" i="1"/>
  <c r="F778" i="33"/>
  <c r="J36" i="1"/>
  <c r="J38" i="1"/>
  <c r="F775" i="33"/>
  <c r="J149" i="1"/>
  <c r="J955" i="1"/>
  <c r="J154" i="1"/>
  <c r="J150" i="1"/>
  <c r="F781" i="33"/>
  <c r="F777" i="33"/>
  <c r="F776" i="33"/>
  <c r="J1096" i="1"/>
  <c r="F779" i="33"/>
  <c r="F780" i="33"/>
  <c r="F782" i="33"/>
  <c r="J959" i="1"/>
  <c r="J4451" i="1"/>
  <c r="J290" i="1"/>
  <c r="J708" i="1"/>
  <c r="J294" i="1"/>
  <c r="J4457" i="1"/>
  <c r="J292" i="1"/>
  <c r="J954" i="1"/>
  <c r="J710" i="1"/>
  <c r="J961" i="1"/>
  <c r="J4455" i="1"/>
  <c r="J957" i="1"/>
  <c r="J705" i="1"/>
  <c r="J291" i="1"/>
  <c r="J164" i="1" l="1"/>
  <c r="F333" i="33"/>
  <c r="F404" i="33" s="1"/>
  <c r="F456" i="33"/>
  <c r="F314" i="33"/>
  <c r="F384" i="33" s="1"/>
  <c r="F313" i="33"/>
  <c r="F383" i="33" s="1"/>
  <c r="F294" i="33"/>
  <c r="F363" i="33" s="1"/>
  <c r="F311" i="33"/>
  <c r="F381" i="33" s="1"/>
  <c r="F331" i="33"/>
  <c r="F402" i="33" s="1"/>
  <c r="F315" i="33"/>
  <c r="F385" i="33" s="1"/>
  <c r="F309" i="33"/>
  <c r="F379" i="33" s="1"/>
  <c r="F330" i="33"/>
  <c r="F401" i="33" s="1"/>
  <c r="F295" i="33"/>
  <c r="F364" i="33" s="1"/>
  <c r="F327" i="33"/>
  <c r="F398" i="33" s="1"/>
  <c r="F312" i="33"/>
  <c r="F382" i="33" s="1"/>
  <c r="F326" i="33"/>
  <c r="F397" i="33" s="1"/>
  <c r="J160" i="1"/>
  <c r="F455" i="33"/>
  <c r="F332" i="33"/>
  <c r="F403" i="33" s="1"/>
  <c r="J163" i="1"/>
  <c r="F452" i="33"/>
  <c r="F329" i="33"/>
  <c r="F400" i="33" s="1"/>
  <c r="F451" i="33"/>
  <c r="F328" i="33"/>
  <c r="F399" i="33" s="1"/>
  <c r="J157" i="1"/>
  <c r="F449" i="33"/>
  <c r="F450" i="33"/>
  <c r="F454" i="33"/>
  <c r="F453" i="33"/>
  <c r="J159" i="1"/>
  <c r="K25" i="1" l="1"/>
  <c r="K33" i="1"/>
  <c r="K51" i="1"/>
  <c r="K59" i="1"/>
  <c r="K67" i="1"/>
  <c r="K83" i="1"/>
  <c r="K91" i="1"/>
  <c r="K99" i="1"/>
  <c r="K107" i="1"/>
  <c r="K115" i="1"/>
  <c r="K123" i="1"/>
  <c r="K131" i="1"/>
  <c r="K139" i="1"/>
  <c r="K147" i="1"/>
  <c r="K75" i="1"/>
  <c r="K15" i="1"/>
  <c r="K200" i="1"/>
  <c r="J12" i="1"/>
  <c r="F296" i="33" s="1"/>
  <c r="F365" i="33" s="1"/>
  <c r="K4254" i="1"/>
  <c r="K4198" i="1"/>
  <c r="K4206" i="1"/>
  <c r="K4407" i="1"/>
  <c r="K4409" i="1"/>
  <c r="K4405" i="1"/>
  <c r="J9" i="1"/>
  <c r="F293" i="33" s="1"/>
  <c r="J13" i="1"/>
  <c r="K4257" i="1"/>
  <c r="K4201" i="1"/>
  <c r="K4209" i="1"/>
  <c r="K4250" i="1"/>
  <c r="K4194" i="1"/>
  <c r="K4202" i="1"/>
  <c r="K4403" i="1"/>
  <c r="K4487" i="1"/>
  <c r="K4495" i="1"/>
  <c r="K4406" i="1"/>
  <c r="K4485" i="1"/>
  <c r="K4493" i="1"/>
  <c r="K4253" i="1"/>
  <c r="K4197" i="1"/>
  <c r="K4205" i="1"/>
  <c r="K4251" i="1"/>
  <c r="K4195" i="1"/>
  <c r="K4203" i="1"/>
  <c r="K4402" i="1"/>
  <c r="K4252" i="1"/>
  <c r="K4196" i="1"/>
  <c r="K4204" i="1"/>
  <c r="K4486" i="1"/>
  <c r="K4494" i="1"/>
  <c r="K4483" i="1"/>
  <c r="K4491" i="1"/>
  <c r="K4404" i="1"/>
  <c r="K4256" i="1"/>
  <c r="K4200" i="1"/>
  <c r="K4208" i="1"/>
  <c r="K4255" i="1"/>
  <c r="K4199" i="1"/>
  <c r="K4207" i="1"/>
  <c r="K4484" i="1"/>
  <c r="K4492" i="1"/>
  <c r="K4482" i="1"/>
  <c r="K4490" i="1"/>
  <c r="K4408" i="1"/>
  <c r="K4488" i="1"/>
  <c r="K4496" i="1"/>
  <c r="K1441" i="1"/>
  <c r="K1433" i="1"/>
  <c r="K1425" i="1"/>
  <c r="K1417" i="1"/>
  <c r="K1409" i="1"/>
  <c r="K1401" i="1"/>
  <c r="K1928" i="1"/>
  <c r="K821" i="1"/>
  <c r="K829" i="1"/>
  <c r="K837" i="1"/>
  <c r="K1446" i="1"/>
  <c r="K1438" i="1"/>
  <c r="K1430" i="1"/>
  <c r="K1422" i="1"/>
  <c r="K1414" i="1"/>
  <c r="K1406" i="1"/>
  <c r="K825" i="1"/>
  <c r="K833" i="1"/>
  <c r="K841" i="1"/>
  <c r="K1444" i="1"/>
  <c r="K1436" i="1"/>
  <c r="K1428" i="1"/>
  <c r="K1420" i="1"/>
  <c r="K1412" i="1"/>
  <c r="K1404" i="1"/>
  <c r="K1372" i="1"/>
  <c r="K1380" i="1"/>
  <c r="K1364" i="1"/>
  <c r="K1356" i="1"/>
  <c r="K1348" i="1"/>
  <c r="K1340" i="1"/>
  <c r="K1332" i="1"/>
  <c r="K1324" i="1"/>
  <c r="K1316" i="1"/>
  <c r="K1308" i="1"/>
  <c r="K1300" i="1"/>
  <c r="K1922" i="1"/>
  <c r="K1374" i="1"/>
  <c r="K1382" i="1"/>
  <c r="K1366" i="1"/>
  <c r="K1358" i="1"/>
  <c r="K1350" i="1"/>
  <c r="K1342" i="1"/>
  <c r="K1334" i="1"/>
  <c r="K1326" i="1"/>
  <c r="K1318" i="1"/>
  <c r="K1310" i="1"/>
  <c r="K1302" i="1"/>
  <c r="K1923" i="1"/>
  <c r="K1371" i="1"/>
  <c r="K1379" i="1"/>
  <c r="K1363" i="1"/>
  <c r="K1355" i="1"/>
  <c r="K1347" i="1"/>
  <c r="K1339" i="1"/>
  <c r="K1331" i="1"/>
  <c r="K1323" i="1"/>
  <c r="K1315" i="1"/>
  <c r="K1307" i="1"/>
  <c r="K1299" i="1"/>
  <c r="K822" i="1"/>
  <c r="K830" i="1"/>
  <c r="K838" i="1"/>
  <c r="K1926" i="1"/>
  <c r="K1445" i="1"/>
  <c r="K1437" i="1"/>
  <c r="K1429" i="1"/>
  <c r="K1421" i="1"/>
  <c r="K1413" i="1"/>
  <c r="K1405" i="1"/>
  <c r="K1369" i="1"/>
  <c r="K1377" i="1"/>
  <c r="K1361" i="1"/>
  <c r="K1353" i="1"/>
  <c r="K1345" i="1"/>
  <c r="K1337" i="1"/>
  <c r="K1329" i="1"/>
  <c r="K1321" i="1"/>
  <c r="K1313" i="1"/>
  <c r="K1305" i="1"/>
  <c r="K1297" i="1"/>
  <c r="K1442" i="1"/>
  <c r="K1434" i="1"/>
  <c r="K1426" i="1"/>
  <c r="K1418" i="1"/>
  <c r="K1410" i="1"/>
  <c r="K1402" i="1"/>
  <c r="K1093" i="1"/>
  <c r="K1077" i="1"/>
  <c r="K1085" i="1"/>
  <c r="K1924" i="1"/>
  <c r="K1090" i="1"/>
  <c r="K1074" i="1"/>
  <c r="K1082" i="1"/>
  <c r="K1447" i="1"/>
  <c r="K1439" i="1"/>
  <c r="K1431" i="1"/>
  <c r="K1423" i="1"/>
  <c r="K1415" i="1"/>
  <c r="K1407" i="1"/>
  <c r="K1440" i="1"/>
  <c r="K1432" i="1"/>
  <c r="K1424" i="1"/>
  <c r="K1416" i="1"/>
  <c r="K1408" i="1"/>
  <c r="K1400" i="1"/>
  <c r="K1087" i="1"/>
  <c r="K1071" i="1"/>
  <c r="K1079" i="1"/>
  <c r="K1095" i="1" s="1"/>
  <c r="K1921" i="1"/>
  <c r="K1927" i="1"/>
  <c r="K1368" i="1"/>
  <c r="K1376" i="1"/>
  <c r="K1360" i="1"/>
  <c r="K1352" i="1"/>
  <c r="K1344" i="1"/>
  <c r="K1336" i="1"/>
  <c r="K1328" i="1"/>
  <c r="K1320" i="1"/>
  <c r="K1312" i="1"/>
  <c r="K1304" i="1"/>
  <c r="K1296" i="1"/>
  <c r="K1373" i="1"/>
  <c r="K1381" i="1"/>
  <c r="K1365" i="1"/>
  <c r="K1357" i="1"/>
  <c r="K1349" i="1"/>
  <c r="K1341" i="1"/>
  <c r="K1333" i="1"/>
  <c r="K1325" i="1"/>
  <c r="K1317" i="1"/>
  <c r="K1309" i="1"/>
  <c r="K1301" i="1"/>
  <c r="K819" i="1"/>
  <c r="K827" i="1"/>
  <c r="K835" i="1"/>
  <c r="K1925" i="1"/>
  <c r="K823" i="1"/>
  <c r="K831" i="1"/>
  <c r="K839" i="1"/>
  <c r="K897" i="1"/>
  <c r="K896" i="1"/>
  <c r="K1443" i="1"/>
  <c r="K1435" i="1"/>
  <c r="K1427" i="1"/>
  <c r="K1419" i="1"/>
  <c r="K1411" i="1"/>
  <c r="K1403" i="1"/>
  <c r="K824" i="1"/>
  <c r="K832" i="1"/>
  <c r="K840" i="1"/>
  <c r="K1092" i="1"/>
  <c r="K1076" i="1"/>
  <c r="K1084" i="1"/>
  <c r="K1091" i="1"/>
  <c r="K1075" i="1"/>
  <c r="K1083" i="1"/>
  <c r="K1099" i="1" s="1"/>
  <c r="K1089" i="1"/>
  <c r="K1073" i="1"/>
  <c r="K1081" i="1"/>
  <c r="K1370" i="1"/>
  <c r="K1378" i="1"/>
  <c r="K1362" i="1"/>
  <c r="K1354" i="1"/>
  <c r="K1346" i="1"/>
  <c r="K1338" i="1"/>
  <c r="K1330" i="1"/>
  <c r="K1322" i="1"/>
  <c r="K1314" i="1"/>
  <c r="K1306" i="1"/>
  <c r="K1298" i="1"/>
  <c r="K1367" i="1"/>
  <c r="K1375" i="1"/>
  <c r="K1359" i="1"/>
  <c r="K1351" i="1"/>
  <c r="K1343" i="1"/>
  <c r="K1335" i="1"/>
  <c r="K1327" i="1"/>
  <c r="K1319" i="1"/>
  <c r="K1311" i="1"/>
  <c r="K1303" i="1"/>
  <c r="K1295" i="1"/>
  <c r="K1088" i="1"/>
  <c r="K1072" i="1"/>
  <c r="K1080" i="1"/>
  <c r="K903" i="1"/>
  <c r="K902" i="1"/>
  <c r="K826" i="1"/>
  <c r="K834" i="1"/>
  <c r="K842" i="1"/>
  <c r="K820" i="1"/>
  <c r="K828" i="1"/>
  <c r="K836" i="1"/>
  <c r="K899" i="1"/>
  <c r="K1094" i="1"/>
  <c r="K1078" i="1"/>
  <c r="K1086" i="1"/>
  <c r="K1102" i="1" s="1"/>
  <c r="K898" i="1"/>
  <c r="K901" i="1"/>
  <c r="K900" i="1"/>
  <c r="K390" i="1"/>
  <c r="K574" i="1"/>
  <c r="K566" i="1"/>
  <c r="K614" i="1"/>
  <c r="K550" i="1"/>
  <c r="K606" i="1"/>
  <c r="K446" i="1"/>
  <c r="K406" i="1"/>
  <c r="K502" i="1"/>
  <c r="K494" i="1"/>
  <c r="K414" i="1"/>
  <c r="K366" i="1"/>
  <c r="K374" i="1"/>
  <c r="K392" i="1"/>
  <c r="K576" i="1"/>
  <c r="K568" i="1"/>
  <c r="K616" i="1"/>
  <c r="K552" i="1"/>
  <c r="K608" i="1"/>
  <c r="K448" i="1"/>
  <c r="K408" i="1"/>
  <c r="K504" i="1"/>
  <c r="K496" i="1"/>
  <c r="K416" i="1"/>
  <c r="K368" i="1"/>
  <c r="K376" i="1"/>
  <c r="K385" i="1"/>
  <c r="K569" i="1"/>
  <c r="K561" i="1"/>
  <c r="K609" i="1"/>
  <c r="K545" i="1"/>
  <c r="K601" i="1"/>
  <c r="K441" i="1"/>
  <c r="K401" i="1"/>
  <c r="K497" i="1"/>
  <c r="K489" i="1"/>
  <c r="K409" i="1"/>
  <c r="K361" i="1"/>
  <c r="K369" i="1"/>
  <c r="K386" i="1"/>
  <c r="K570" i="1"/>
  <c r="K562" i="1"/>
  <c r="K610" i="1"/>
  <c r="K546" i="1"/>
  <c r="K602" i="1"/>
  <c r="K442" i="1"/>
  <c r="K402" i="1"/>
  <c r="K498" i="1"/>
  <c r="K490" i="1"/>
  <c r="K410" i="1"/>
  <c r="K362" i="1"/>
  <c r="K370" i="1"/>
  <c r="K388" i="1"/>
  <c r="K572" i="1"/>
  <c r="K564" i="1"/>
  <c r="K612" i="1"/>
  <c r="K548" i="1"/>
  <c r="K604" i="1"/>
  <c r="K444" i="1"/>
  <c r="K404" i="1"/>
  <c r="K500" i="1"/>
  <c r="K492" i="1"/>
  <c r="K412" i="1"/>
  <c r="K364" i="1"/>
  <c r="K372" i="1"/>
  <c r="K389" i="1"/>
  <c r="K573" i="1"/>
  <c r="K565" i="1"/>
  <c r="K613" i="1"/>
  <c r="K549" i="1"/>
  <c r="K605" i="1"/>
  <c r="K445" i="1"/>
  <c r="K405" i="1"/>
  <c r="K501" i="1"/>
  <c r="K493" i="1"/>
  <c r="K413" i="1"/>
  <c r="K365" i="1"/>
  <c r="K373" i="1"/>
  <c r="K387" i="1"/>
  <c r="K571" i="1"/>
  <c r="K563" i="1"/>
  <c r="K611" i="1"/>
  <c r="K547" i="1"/>
  <c r="K603" i="1"/>
  <c r="K443" i="1"/>
  <c r="K403" i="1"/>
  <c r="K499" i="1"/>
  <c r="K491" i="1"/>
  <c r="K411" i="1"/>
  <c r="K363" i="1"/>
  <c r="K371" i="1"/>
  <c r="K391" i="1"/>
  <c r="K575" i="1"/>
  <c r="K567" i="1"/>
  <c r="K615" i="1"/>
  <c r="K551" i="1"/>
  <c r="K607" i="1"/>
  <c r="K447" i="1"/>
  <c r="K407" i="1"/>
  <c r="K503" i="1"/>
  <c r="K495" i="1"/>
  <c r="K415" i="1"/>
  <c r="K367" i="1"/>
  <c r="K375" i="1"/>
  <c r="K195" i="1"/>
  <c r="K199" i="1"/>
  <c r="K196" i="1"/>
  <c r="K194" i="1"/>
  <c r="K202" i="1" s="1"/>
  <c r="H9" i="1"/>
  <c r="K193" i="1"/>
  <c r="K201" i="1" s="1"/>
  <c r="K198" i="1"/>
  <c r="K197" i="1"/>
  <c r="H12" i="1"/>
  <c r="K4481" i="1"/>
  <c r="K4489" i="1"/>
  <c r="K1572" i="1"/>
  <c r="K1580" i="1"/>
  <c r="K1620" i="1"/>
  <c r="K1628" i="1"/>
  <c r="K1636" i="1"/>
  <c r="K1644" i="1"/>
  <c r="K1482" i="1"/>
  <c r="K1490" i="1"/>
  <c r="K1498" i="1"/>
  <c r="K1506" i="1"/>
  <c r="K1514" i="1"/>
  <c r="K1522" i="1"/>
  <c r="K1530" i="1"/>
  <c r="K1475" i="1"/>
  <c r="K1483" i="1"/>
  <c r="K1491" i="1"/>
  <c r="K1499" i="1"/>
  <c r="K1507" i="1"/>
  <c r="K1515" i="1"/>
  <c r="K1523" i="1"/>
  <c r="K1565" i="1"/>
  <c r="K1573" i="1"/>
  <c r="K1613" i="1"/>
  <c r="K1621" i="1"/>
  <c r="K1629" i="1"/>
  <c r="K1637" i="1"/>
  <c r="K1481" i="1"/>
  <c r="K1489" i="1"/>
  <c r="K1497" i="1"/>
  <c r="K1505" i="1"/>
  <c r="K1513" i="1"/>
  <c r="K1521" i="1"/>
  <c r="K1529" i="1"/>
  <c r="K1571" i="1"/>
  <c r="K1579" i="1"/>
  <c r="K1619" i="1"/>
  <c r="K1627" i="1"/>
  <c r="K1635" i="1"/>
  <c r="K1643" i="1"/>
  <c r="K1476" i="1"/>
  <c r="K1484" i="1"/>
  <c r="K1492" i="1"/>
  <c r="K1500" i="1"/>
  <c r="K1508" i="1"/>
  <c r="K1516" i="1"/>
  <c r="K1524" i="1"/>
  <c r="K1566" i="1"/>
  <c r="K1574" i="1"/>
  <c r="K1614" i="1"/>
  <c r="K1622" i="1"/>
  <c r="K1630" i="1"/>
  <c r="K1638" i="1"/>
  <c r="K1477" i="1"/>
  <c r="K1485" i="1"/>
  <c r="K1493" i="1"/>
  <c r="K1501" i="1"/>
  <c r="K1509" i="1"/>
  <c r="K1517" i="1"/>
  <c r="K1525" i="1"/>
  <c r="K1567" i="1"/>
  <c r="K1575" i="1"/>
  <c r="K1615" i="1"/>
  <c r="K1623" i="1"/>
  <c r="K1631" i="1"/>
  <c r="K1639" i="1"/>
  <c r="K1478" i="1"/>
  <c r="K1486" i="1"/>
  <c r="K1494" i="1"/>
  <c r="K1502" i="1"/>
  <c r="K1510" i="1"/>
  <c r="K1518" i="1"/>
  <c r="K1526" i="1"/>
  <c r="K1568" i="1"/>
  <c r="K1576" i="1"/>
  <c r="K1616" i="1"/>
  <c r="K1624" i="1"/>
  <c r="K1632" i="1"/>
  <c r="K1640" i="1"/>
  <c r="K1480" i="1"/>
  <c r="K1488" i="1"/>
  <c r="K1496" i="1"/>
  <c r="K1504" i="1"/>
  <c r="K1512" i="1"/>
  <c r="K1520" i="1"/>
  <c r="K1528" i="1"/>
  <c r="K1570" i="1"/>
  <c r="K1578" i="1"/>
  <c r="K1618" i="1"/>
  <c r="K1626" i="1"/>
  <c r="K1634" i="1"/>
  <c r="K1642" i="1"/>
  <c r="K1479" i="1"/>
  <c r="K1487" i="1"/>
  <c r="K1495" i="1"/>
  <c r="K1503" i="1"/>
  <c r="K1511" i="1"/>
  <c r="K1519" i="1"/>
  <c r="K1527" i="1"/>
  <c r="K1569" i="1"/>
  <c r="K1577" i="1"/>
  <c r="K1617" i="1"/>
  <c r="K1625" i="1"/>
  <c r="K1633" i="1"/>
  <c r="K1641" i="1"/>
  <c r="K996" i="1"/>
  <c r="K1012" i="1"/>
  <c r="K1695" i="1"/>
  <c r="K1687" i="1"/>
  <c r="K1679" i="1"/>
  <c r="K995" i="1"/>
  <c r="K1011" i="1"/>
  <c r="K992" i="1"/>
  <c r="K1008" i="1"/>
  <c r="K993" i="1"/>
  <c r="K1009" i="1"/>
  <c r="K991" i="1"/>
  <c r="K1007" i="1"/>
  <c r="K990" i="1"/>
  <c r="K1006" i="1"/>
  <c r="K989" i="1"/>
  <c r="K1005" i="1"/>
  <c r="K994" i="1"/>
  <c r="K1010" i="1"/>
  <c r="K651" i="1"/>
  <c r="K659" i="1"/>
  <c r="K667" i="1"/>
  <c r="K648" i="1"/>
  <c r="K656" i="1"/>
  <c r="K664" i="1"/>
  <c r="K645" i="1"/>
  <c r="K653" i="1"/>
  <c r="K661" i="1"/>
  <c r="K649" i="1"/>
  <c r="K657" i="1"/>
  <c r="K665" i="1"/>
  <c r="K650" i="1"/>
  <c r="K658" i="1"/>
  <c r="K666" i="1"/>
  <c r="K647" i="1"/>
  <c r="K655" i="1"/>
  <c r="K663" i="1"/>
  <c r="K644" i="1"/>
  <c r="K652" i="1"/>
  <c r="K660" i="1"/>
  <c r="K646" i="1"/>
  <c r="K654" i="1"/>
  <c r="K662" i="1"/>
  <c r="K1157" i="1"/>
  <c r="K1165" i="1"/>
  <c r="K1173" i="1"/>
  <c r="K1197" i="1"/>
  <c r="K1221" i="1"/>
  <c r="K1237" i="1"/>
  <c r="K1229" i="1"/>
  <c r="K1213" i="1"/>
  <c r="K1189" i="1"/>
  <c r="K1181" i="1"/>
  <c r="K1149" i="1"/>
  <c r="K1141" i="1"/>
  <c r="K1133" i="1"/>
  <c r="K1245" i="1"/>
  <c r="K1253" i="1"/>
  <c r="K1261" i="1"/>
  <c r="K1269" i="1"/>
  <c r="K1160" i="1"/>
  <c r="K1168" i="1"/>
  <c r="K1176" i="1"/>
  <c r="K1200" i="1"/>
  <c r="K1224" i="1"/>
  <c r="K1240" i="1"/>
  <c r="K1232" i="1"/>
  <c r="K1216" i="1"/>
  <c r="K1192" i="1"/>
  <c r="K1184" i="1"/>
  <c r="K1152" i="1"/>
  <c r="K1144" i="1"/>
  <c r="K1136" i="1"/>
  <c r="K1248" i="1"/>
  <c r="K1256" i="1"/>
  <c r="K1264" i="1"/>
  <c r="K1272" i="1"/>
  <c r="K1678" i="1"/>
  <c r="K1686" i="1"/>
  <c r="K1694" i="1"/>
  <c r="K1680" i="1"/>
  <c r="K1688" i="1"/>
  <c r="K1159" i="1"/>
  <c r="K1167" i="1"/>
  <c r="K1175" i="1"/>
  <c r="K1199" i="1"/>
  <c r="K1223" i="1"/>
  <c r="K1239" i="1"/>
  <c r="K1231" i="1"/>
  <c r="K1215" i="1"/>
  <c r="K1191" i="1"/>
  <c r="K1183" i="1"/>
  <c r="K1151" i="1"/>
  <c r="K1143" i="1"/>
  <c r="K1135" i="1"/>
  <c r="K1247" i="1"/>
  <c r="K1255" i="1"/>
  <c r="K1263" i="1"/>
  <c r="K1271" i="1"/>
  <c r="K1677" i="1"/>
  <c r="K1685" i="1"/>
  <c r="K1693" i="1"/>
  <c r="K1158" i="1"/>
  <c r="K1166" i="1"/>
  <c r="K1174" i="1"/>
  <c r="K1198" i="1"/>
  <c r="K1222" i="1"/>
  <c r="K1238" i="1"/>
  <c r="K1230" i="1"/>
  <c r="K1214" i="1"/>
  <c r="K1190" i="1"/>
  <c r="K1182" i="1"/>
  <c r="K1150" i="1"/>
  <c r="K1142" i="1"/>
  <c r="K1134" i="1"/>
  <c r="K1246" i="1"/>
  <c r="K1254" i="1"/>
  <c r="K1262" i="1"/>
  <c r="K1270" i="1"/>
  <c r="K1164" i="1"/>
  <c r="K1172" i="1"/>
  <c r="K1180" i="1"/>
  <c r="K1204" i="1"/>
  <c r="K1228" i="1"/>
  <c r="K1244" i="1"/>
  <c r="K1236" i="1"/>
  <c r="K1220" i="1"/>
  <c r="K1196" i="1"/>
  <c r="K1188" i="1"/>
  <c r="K1156" i="1"/>
  <c r="K1148" i="1"/>
  <c r="K1140" i="1"/>
  <c r="K1252" i="1"/>
  <c r="K1260" i="1"/>
  <c r="K1268" i="1"/>
  <c r="K1276" i="1"/>
  <c r="K1681" i="1"/>
  <c r="K1689" i="1"/>
  <c r="K1163" i="1"/>
  <c r="K1171" i="1"/>
  <c r="K1179" i="1"/>
  <c r="K1203" i="1"/>
  <c r="K1227" i="1"/>
  <c r="K1243" i="1"/>
  <c r="K1235" i="1"/>
  <c r="K1219" i="1"/>
  <c r="K1195" i="1"/>
  <c r="K1187" i="1"/>
  <c r="K1155" i="1"/>
  <c r="K1147" i="1"/>
  <c r="K1139" i="1"/>
  <c r="K1251" i="1"/>
  <c r="K1259" i="1"/>
  <c r="K1267" i="1"/>
  <c r="K1275" i="1"/>
  <c r="K1676" i="1"/>
  <c r="K1684" i="1"/>
  <c r="K1692" i="1"/>
  <c r="K1682" i="1"/>
  <c r="K1690" i="1"/>
  <c r="K1683" i="1"/>
  <c r="K1691" i="1"/>
  <c r="K1161" i="1"/>
  <c r="K1169" i="1"/>
  <c r="K1177" i="1"/>
  <c r="K1201" i="1"/>
  <c r="K1225" i="1"/>
  <c r="K1241" i="1"/>
  <c r="K1233" i="1"/>
  <c r="K1217" i="1"/>
  <c r="K1193" i="1"/>
  <c r="K1185" i="1"/>
  <c r="K1153" i="1"/>
  <c r="K1145" i="1"/>
  <c r="K1137" i="1"/>
  <c r="K1249" i="1"/>
  <c r="K1257" i="1"/>
  <c r="K1265" i="1"/>
  <c r="K1273" i="1"/>
  <c r="K1162" i="1"/>
  <c r="K1170" i="1"/>
  <c r="K1178" i="1"/>
  <c r="K1202" i="1"/>
  <c r="K1226" i="1"/>
  <c r="K1242" i="1"/>
  <c r="K1234" i="1"/>
  <c r="K1218" i="1"/>
  <c r="K1194" i="1"/>
  <c r="K1186" i="1"/>
  <c r="K1154" i="1"/>
  <c r="K1146" i="1"/>
  <c r="K1138" i="1"/>
  <c r="K1250" i="1"/>
  <c r="K1258" i="1"/>
  <c r="K1266" i="1"/>
  <c r="K1274" i="1"/>
  <c r="K1720" i="1"/>
  <c r="K44" i="1"/>
  <c r="K52" i="1"/>
  <c r="K60" i="1"/>
  <c r="K76" i="1"/>
  <c r="K84" i="1"/>
  <c r="K92" i="1"/>
  <c r="K100" i="1"/>
  <c r="K108" i="1"/>
  <c r="K116" i="1"/>
  <c r="K124" i="1"/>
  <c r="K132" i="1"/>
  <c r="K140" i="1"/>
  <c r="K68" i="1"/>
  <c r="K18" i="1"/>
  <c r="K26" i="1"/>
  <c r="K47" i="1"/>
  <c r="K55" i="1"/>
  <c r="K63" i="1"/>
  <c r="K79" i="1"/>
  <c r="K87" i="1"/>
  <c r="K95" i="1"/>
  <c r="K103" i="1"/>
  <c r="K111" i="1"/>
  <c r="K119" i="1"/>
  <c r="K127" i="1"/>
  <c r="K135" i="1"/>
  <c r="K143" i="1"/>
  <c r="K71" i="1"/>
  <c r="K21" i="1"/>
  <c r="K29" i="1"/>
  <c r="K50" i="1"/>
  <c r="K58" i="1"/>
  <c r="K66" i="1"/>
  <c r="K82" i="1"/>
  <c r="K90" i="1"/>
  <c r="K98" i="1"/>
  <c r="K106" i="1"/>
  <c r="K114" i="1"/>
  <c r="K122" i="1"/>
  <c r="K130" i="1"/>
  <c r="K138" i="1"/>
  <c r="K146" i="1"/>
  <c r="K74" i="1"/>
  <c r="K24" i="1"/>
  <c r="K32" i="1"/>
  <c r="K45" i="1"/>
  <c r="K53" i="1"/>
  <c r="K61" i="1"/>
  <c r="K77" i="1"/>
  <c r="K85" i="1"/>
  <c r="K93" i="1"/>
  <c r="K101" i="1"/>
  <c r="K109" i="1"/>
  <c r="K117" i="1"/>
  <c r="K125" i="1"/>
  <c r="K133" i="1"/>
  <c r="K141" i="1"/>
  <c r="K69" i="1"/>
  <c r="K19" i="1"/>
  <c r="K27" i="1"/>
  <c r="K20" i="1"/>
  <c r="K28" i="1"/>
  <c r="K46" i="1"/>
  <c r="K54" i="1"/>
  <c r="K62" i="1"/>
  <c r="K78" i="1"/>
  <c r="K86" i="1"/>
  <c r="K94" i="1"/>
  <c r="K102" i="1"/>
  <c r="K110" i="1"/>
  <c r="K118" i="1"/>
  <c r="K126" i="1"/>
  <c r="K134" i="1"/>
  <c r="K142" i="1"/>
  <c r="K70" i="1"/>
  <c r="K48" i="1"/>
  <c r="K56" i="1"/>
  <c r="K64" i="1"/>
  <c r="K80" i="1"/>
  <c r="K88" i="1"/>
  <c r="K96" i="1"/>
  <c r="K104" i="1"/>
  <c r="K112" i="1"/>
  <c r="K120" i="1"/>
  <c r="K128" i="1"/>
  <c r="K136" i="1"/>
  <c r="K144" i="1"/>
  <c r="K72" i="1"/>
  <c r="K22" i="1"/>
  <c r="K30" i="1"/>
  <c r="K49" i="1"/>
  <c r="K57" i="1"/>
  <c r="K65" i="1"/>
  <c r="K81" i="1"/>
  <c r="K89" i="1"/>
  <c r="K97" i="1"/>
  <c r="K105" i="1"/>
  <c r="K113" i="1"/>
  <c r="K121" i="1"/>
  <c r="K129" i="1"/>
  <c r="K137" i="1"/>
  <c r="K145" i="1"/>
  <c r="K73" i="1"/>
  <c r="K23" i="1"/>
  <c r="K31" i="1"/>
  <c r="K1907" i="1"/>
  <c r="K2950" i="1"/>
  <c r="K1892" i="1"/>
  <c r="K3964" i="1"/>
  <c r="K2992" i="1"/>
  <c r="K2925" i="1"/>
  <c r="K4166" i="1"/>
  <c r="K2943" i="1"/>
  <c r="K2552" i="1"/>
  <c r="K3283" i="1"/>
  <c r="K2963" i="1"/>
  <c r="K4243" i="1"/>
  <c r="K3887" i="1"/>
  <c r="K3924" i="1"/>
  <c r="K4148" i="1"/>
  <c r="K2858" i="1"/>
  <c r="K2083" i="1"/>
  <c r="K2905" i="1"/>
  <c r="K619" i="1"/>
  <c r="K2113" i="1"/>
  <c r="K1879" i="1"/>
  <c r="K3178" i="1"/>
  <c r="K3684" i="1"/>
  <c r="K2701" i="1"/>
  <c r="K1899" i="1"/>
  <c r="K3195" i="1"/>
  <c r="K3765" i="1"/>
  <c r="K695" i="1"/>
  <c r="K687" i="1"/>
  <c r="K699" i="1"/>
  <c r="K691" i="1"/>
  <c r="K3927" i="1"/>
  <c r="K2941" i="1"/>
  <c r="K3237" i="1"/>
  <c r="K3882" i="1"/>
  <c r="K856" i="1"/>
  <c r="K599" i="1"/>
  <c r="K3297" i="1"/>
  <c r="K2127" i="1"/>
  <c r="K3833" i="1"/>
  <c r="K4329" i="1"/>
  <c r="K1024" i="1"/>
  <c r="K2081" i="1"/>
  <c r="K3925" i="1"/>
  <c r="K2938" i="1"/>
  <c r="K2904" i="1"/>
  <c r="K2130" i="1"/>
  <c r="K2500" i="1"/>
  <c r="K3217" i="1"/>
  <c r="K1888" i="1"/>
  <c r="K4171" i="1"/>
  <c r="K1890" i="1"/>
  <c r="K3236" i="1"/>
  <c r="K3194" i="1"/>
  <c r="K2922" i="1"/>
  <c r="K1053" i="1"/>
  <c r="K3916" i="1"/>
  <c r="K3934" i="1"/>
  <c r="K1723" i="1"/>
  <c r="K4144" i="1"/>
  <c r="K4003" i="1"/>
  <c r="K1913" i="1"/>
  <c r="K3890" i="1"/>
  <c r="K3005" i="1"/>
  <c r="K4147" i="1"/>
  <c r="K3973" i="1"/>
  <c r="K2043" i="1"/>
  <c r="K1911" i="1"/>
  <c r="K3282" i="1"/>
  <c r="K2087" i="1"/>
  <c r="K2962" i="1"/>
  <c r="K2926" i="1"/>
  <c r="K621" i="1"/>
  <c r="K2117" i="1"/>
  <c r="K4180" i="1"/>
  <c r="K3180" i="1"/>
  <c r="K1914" i="1"/>
  <c r="K2720" i="1"/>
  <c r="K4151" i="1"/>
  <c r="K3189" i="1"/>
  <c r="K2005" i="1"/>
  <c r="K2829" i="1"/>
  <c r="K3906" i="1"/>
  <c r="K3990" i="1"/>
  <c r="K3908" i="1"/>
  <c r="K3910" i="1"/>
  <c r="K3007" i="1"/>
  <c r="K3172" i="1"/>
  <c r="K851" i="1"/>
  <c r="K2980" i="1"/>
  <c r="K529" i="1"/>
  <c r="K2125" i="1"/>
  <c r="K3837" i="1"/>
  <c r="K4322" i="1"/>
  <c r="K4001" i="1"/>
  <c r="K2920" i="1"/>
  <c r="K2933" i="1"/>
  <c r="K1050" i="1"/>
  <c r="K2062" i="1"/>
  <c r="K4182" i="1"/>
  <c r="K3200" i="1"/>
  <c r="K3209" i="1"/>
  <c r="K3681" i="1"/>
  <c r="K3184" i="1"/>
  <c r="K2787" i="1"/>
  <c r="K2001" i="1"/>
  <c r="K3348" i="1"/>
  <c r="K3936" i="1"/>
  <c r="K2826" i="1"/>
  <c r="K935" i="1"/>
  <c r="K3881" i="1"/>
  <c r="K1717" i="1"/>
  <c r="K2120" i="1"/>
  <c r="K3803" i="1"/>
  <c r="K3880" i="1"/>
  <c r="K3181" i="1"/>
  <c r="K594" i="1"/>
  <c r="K4005" i="1"/>
  <c r="K4160" i="1"/>
  <c r="K1902" i="1"/>
  <c r="K2108" i="1"/>
  <c r="K4175" i="1"/>
  <c r="K2007" i="1"/>
  <c r="K2998" i="1"/>
  <c r="K2944" i="1"/>
  <c r="K1715" i="1"/>
  <c r="K858" i="1"/>
  <c r="K2111" i="1"/>
  <c r="K536" i="1"/>
  <c r="K2121" i="1"/>
  <c r="K3835" i="1"/>
  <c r="K4325" i="1"/>
  <c r="K3287" i="1"/>
  <c r="K3999" i="1"/>
  <c r="K2954" i="1"/>
  <c r="K2918" i="1"/>
  <c r="K2066" i="1"/>
  <c r="K2059" i="1"/>
  <c r="K4176" i="1"/>
  <c r="K3175" i="1"/>
  <c r="K1884" i="1"/>
  <c r="K1882" i="1"/>
  <c r="K3766" i="1"/>
  <c r="K3762" i="1"/>
  <c r="K2004" i="1"/>
  <c r="K3349" i="1"/>
  <c r="K3935" i="1"/>
  <c r="K3912" i="1"/>
  <c r="K3992" i="1"/>
  <c r="K3700" i="1"/>
  <c r="K3174" i="1"/>
  <c r="K4167" i="1"/>
  <c r="K3245" i="1"/>
  <c r="K3351" i="1"/>
  <c r="K2490" i="1"/>
  <c r="K3938" i="1"/>
  <c r="K688" i="1"/>
  <c r="K3981" i="1"/>
  <c r="K1028" i="1"/>
  <c r="K2065" i="1"/>
  <c r="K4246" i="1"/>
  <c r="K1054" i="1"/>
  <c r="K3001" i="1"/>
  <c r="K600" i="1"/>
  <c r="K3956" i="1"/>
  <c r="K2014" i="1"/>
  <c r="K395" i="1"/>
  <c r="K3895" i="1"/>
  <c r="K2945" i="1"/>
  <c r="K2959" i="1"/>
  <c r="K2131" i="1"/>
  <c r="K2486" i="1"/>
  <c r="K3216" i="1"/>
  <c r="K2723" i="1"/>
  <c r="K3240" i="1"/>
  <c r="K3246" i="1"/>
  <c r="K1034" i="1"/>
  <c r="K2860" i="1"/>
  <c r="K557" i="1"/>
  <c r="K3249" i="1"/>
  <c r="K3702" i="1"/>
  <c r="K3004" i="1"/>
  <c r="K2112" i="1"/>
  <c r="K2981" i="1"/>
  <c r="K2041" i="1"/>
  <c r="K396" i="1"/>
  <c r="K4000" i="1"/>
  <c r="K2957" i="1"/>
  <c r="K2928" i="1"/>
  <c r="K2067" i="1"/>
  <c r="K2499" i="1"/>
  <c r="K3221" i="1"/>
  <c r="K4249" i="1"/>
  <c r="K3208" i="1"/>
  <c r="K3192" i="1"/>
  <c r="K3199" i="1"/>
  <c r="K4156" i="1"/>
  <c r="K1953" i="1"/>
  <c r="K2912" i="1"/>
  <c r="K3985" i="1"/>
  <c r="K3920" i="1"/>
  <c r="K3897" i="1"/>
  <c r="K2489" i="1"/>
  <c r="K3953" i="1"/>
  <c r="K943" i="1"/>
  <c r="K3800" i="1"/>
  <c r="K3015" i="1"/>
  <c r="K3970" i="1"/>
  <c r="K3955" i="1"/>
  <c r="K530" i="1"/>
  <c r="K397" i="1"/>
  <c r="K1022" i="1"/>
  <c r="K3960" i="1"/>
  <c r="K2909" i="1"/>
  <c r="K2917" i="1"/>
  <c r="K623" i="1"/>
  <c r="K2063" i="1"/>
  <c r="K4178" i="1"/>
  <c r="K3182" i="1"/>
  <c r="K3211" i="1"/>
  <c r="K2702" i="1"/>
  <c r="K1897" i="1"/>
  <c r="K3764" i="1"/>
  <c r="K2003" i="1"/>
  <c r="K2942" i="1"/>
  <c r="K3962" i="1"/>
  <c r="K694" i="1"/>
  <c r="K2496" i="1"/>
  <c r="K3903" i="1"/>
  <c r="K2105" i="1"/>
  <c r="K1877" i="1"/>
  <c r="K3346" i="1"/>
  <c r="K4169" i="1"/>
  <c r="K3951" i="1"/>
  <c r="K2132" i="1"/>
  <c r="K3975" i="1"/>
  <c r="K2135" i="1"/>
  <c r="K3239" i="1"/>
  <c r="K3697" i="1"/>
  <c r="K697" i="1"/>
  <c r="K689" i="1"/>
  <c r="K1714" i="1"/>
  <c r="K598" i="1"/>
  <c r="K2114" i="1"/>
  <c r="K4161" i="1"/>
  <c r="K2997" i="1"/>
  <c r="K2554" i="1"/>
  <c r="K3952" i="1"/>
  <c r="K2011" i="1"/>
  <c r="K3977" i="1"/>
  <c r="K2859" i="1"/>
  <c r="K2074" i="1"/>
  <c r="K2953" i="1"/>
  <c r="K2990" i="1"/>
  <c r="K1046" i="1"/>
  <c r="K558" i="1"/>
  <c r="K939" i="1"/>
  <c r="K3207" i="1"/>
  <c r="K4172" i="1"/>
  <c r="K1915" i="1"/>
  <c r="K3241" i="1"/>
  <c r="K3198" i="1"/>
  <c r="K3805" i="1"/>
  <c r="K3352" i="1"/>
  <c r="K3993" i="1"/>
  <c r="K3904" i="1"/>
  <c r="K1036" i="1"/>
  <c r="K1060" i="1"/>
  <c r="K2827" i="1"/>
  <c r="K2013" i="1"/>
  <c r="K1052" i="1"/>
  <c r="K1889" i="1"/>
  <c r="K3940" i="1"/>
  <c r="K857" i="1"/>
  <c r="K4145" i="1"/>
  <c r="K3291" i="1"/>
  <c r="K2123" i="1"/>
  <c r="K3832" i="1"/>
  <c r="K4327" i="1"/>
  <c r="K1025" i="1"/>
  <c r="K3894" i="1"/>
  <c r="K2960" i="1"/>
  <c r="K2908" i="1"/>
  <c r="K2133" i="1"/>
  <c r="K2064" i="1"/>
  <c r="K3219" i="1"/>
  <c r="K1920" i="1"/>
  <c r="K3214" i="1"/>
  <c r="K1896" i="1"/>
  <c r="K1903" i="1"/>
  <c r="K4162" i="1"/>
  <c r="K3350" i="1"/>
  <c r="K2497" i="1"/>
  <c r="K3921" i="1"/>
  <c r="K3699" i="1"/>
  <c r="K3942" i="1"/>
  <c r="K2982" i="1"/>
  <c r="K2722" i="1"/>
  <c r="K3989" i="1"/>
  <c r="K2996" i="1"/>
  <c r="K2558" i="1"/>
  <c r="K2976" i="1"/>
  <c r="K2010" i="1"/>
  <c r="K3982" i="1"/>
  <c r="K2861" i="1"/>
  <c r="K1026" i="1"/>
  <c r="K3884" i="1"/>
  <c r="K2949" i="1"/>
  <c r="K2927" i="1"/>
  <c r="K2072" i="1"/>
  <c r="K3218" i="1"/>
  <c r="K3215" i="1"/>
  <c r="K2725" i="1"/>
  <c r="K3235" i="1"/>
  <c r="K3242" i="1"/>
  <c r="K3804" i="1"/>
  <c r="K3998" i="1"/>
  <c r="K3930" i="1"/>
  <c r="K3893" i="1"/>
  <c r="K3918" i="1"/>
  <c r="K3883" i="1"/>
  <c r="K1716" i="1"/>
  <c r="K3006" i="1"/>
  <c r="K3183" i="1"/>
  <c r="K3909" i="1"/>
  <c r="K936" i="1"/>
  <c r="K2910" i="1"/>
  <c r="K3294" i="1"/>
  <c r="K2061" i="1"/>
  <c r="K400" i="1"/>
  <c r="K2994" i="1"/>
  <c r="K1021" i="1"/>
  <c r="K3926" i="1"/>
  <c r="K1728" i="1"/>
  <c r="K2134" i="1"/>
  <c r="K3983" i="1"/>
  <c r="K1718" i="1"/>
  <c r="K2557" i="1"/>
  <c r="K2044" i="1"/>
  <c r="K3979" i="1"/>
  <c r="K1027" i="1"/>
  <c r="K3917" i="1"/>
  <c r="K2947" i="1"/>
  <c r="K2946" i="1"/>
  <c r="K2070" i="1"/>
  <c r="K2491" i="1"/>
  <c r="K3222" i="1"/>
  <c r="K2727" i="1"/>
  <c r="K3679" i="1"/>
  <c r="K1901" i="1"/>
  <c r="K3759" i="1"/>
  <c r="K2790" i="1"/>
  <c r="K1956" i="1"/>
  <c r="K1055" i="1"/>
  <c r="K3886" i="1"/>
  <c r="K1058" i="1"/>
  <c r="K3986" i="1"/>
  <c r="K1725" i="1"/>
  <c r="K4174" i="1"/>
  <c r="K3191" i="1"/>
  <c r="K3801" i="1"/>
  <c r="K2487" i="1"/>
  <c r="K3892" i="1"/>
  <c r="K3919" i="1"/>
  <c r="K3965" i="1"/>
  <c r="K4326" i="1"/>
  <c r="K2057" i="1"/>
  <c r="K3799" i="1"/>
  <c r="K690" i="1"/>
  <c r="K3014" i="1"/>
  <c r="K2109" i="1"/>
  <c r="K3967" i="1"/>
  <c r="K2012" i="1"/>
  <c r="K1912" i="1"/>
  <c r="K2082" i="1"/>
  <c r="K2906" i="1"/>
  <c r="K2988" i="1"/>
  <c r="K1045" i="1"/>
  <c r="K554" i="1"/>
  <c r="K940" i="1"/>
  <c r="K3170" i="1"/>
  <c r="K1886" i="1"/>
  <c r="K3234" i="1"/>
  <c r="K2008" i="1"/>
  <c r="K3987" i="1"/>
  <c r="K853" i="1"/>
  <c r="K4181" i="1"/>
  <c r="K3193" i="1"/>
  <c r="K3012" i="1"/>
  <c r="K3954" i="1"/>
  <c r="K593" i="1"/>
  <c r="K3293" i="1"/>
  <c r="K1909" i="1"/>
  <c r="K2085" i="1"/>
  <c r="K2952" i="1"/>
  <c r="K2940" i="1"/>
  <c r="K618" i="1"/>
  <c r="K553" i="1"/>
  <c r="K938" i="1"/>
  <c r="K3205" i="1"/>
  <c r="K4242" i="1"/>
  <c r="K2726" i="1"/>
  <c r="K1893" i="1"/>
  <c r="K3188" i="1"/>
  <c r="K2785" i="1"/>
  <c r="K3902" i="1"/>
  <c r="K3879" i="1"/>
  <c r="K2986" i="1"/>
  <c r="K3961" i="1"/>
  <c r="K3914" i="1"/>
  <c r="K535" i="1"/>
  <c r="K2913" i="1"/>
  <c r="K3169" i="1"/>
  <c r="K3701" i="1"/>
  <c r="K3008" i="1"/>
  <c r="K597" i="1"/>
  <c r="K3969" i="1"/>
  <c r="K3290" i="1"/>
  <c r="K1910" i="1"/>
  <c r="K3289" i="1"/>
  <c r="K4004" i="1"/>
  <c r="K2914" i="1"/>
  <c r="K2991" i="1"/>
  <c r="K2069" i="1"/>
  <c r="K3220" i="1"/>
  <c r="K3686" i="1"/>
  <c r="K1916" i="1"/>
  <c r="K3806" i="1"/>
  <c r="K1904" i="1"/>
  <c r="K3197" i="1"/>
  <c r="K1958" i="1"/>
  <c r="K3923" i="1"/>
  <c r="K1057" i="1"/>
  <c r="K3899" i="1"/>
  <c r="K2824" i="1"/>
  <c r="K1033" i="1"/>
  <c r="K3929" i="1"/>
  <c r="K2015" i="1"/>
  <c r="K2984" i="1"/>
  <c r="K3683" i="1"/>
  <c r="K3988" i="1"/>
  <c r="K3247" i="1"/>
  <c r="K2862" i="1"/>
  <c r="K2088" i="1"/>
  <c r="K4177" i="1"/>
  <c r="K2863" i="1"/>
  <c r="K2907" i="1"/>
  <c r="K3201" i="1"/>
  <c r="K3898" i="1"/>
  <c r="K4157" i="1"/>
  <c r="K3980" i="1"/>
  <c r="K3286" i="1"/>
  <c r="K2936" i="1"/>
  <c r="K2494" i="1"/>
  <c r="K1719" i="1"/>
  <c r="K2999" i="1"/>
  <c r="K2110" i="1"/>
  <c r="K2857" i="1"/>
  <c r="K702" i="1"/>
  <c r="K2977" i="1"/>
  <c r="K3889" i="1"/>
  <c r="K3223" i="1"/>
  <c r="K692" i="1"/>
  <c r="K3003" i="1"/>
  <c r="K3974" i="1"/>
  <c r="K3957" i="1"/>
  <c r="K3295" i="1"/>
  <c r="K398" i="1"/>
  <c r="K2086" i="1"/>
  <c r="K2934" i="1"/>
  <c r="K2956" i="1"/>
  <c r="K1048" i="1"/>
  <c r="K2118" i="1"/>
  <c r="K1878" i="1"/>
  <c r="K3206" i="1"/>
  <c r="K1885" i="1"/>
  <c r="K4170" i="1"/>
  <c r="K2784" i="1"/>
  <c r="K3190" i="1"/>
  <c r="K2006" i="1"/>
  <c r="K1727" i="1"/>
  <c r="K2488" i="1"/>
  <c r="K2937" i="1"/>
  <c r="K3885" i="1"/>
  <c r="K2993" i="1"/>
  <c r="K3284" i="1"/>
  <c r="K1873" i="1"/>
  <c r="K3187" i="1"/>
  <c r="K3900" i="1"/>
  <c r="K2995" i="1"/>
  <c r="K2553" i="1"/>
  <c r="K595" i="1"/>
  <c r="K2042" i="1"/>
  <c r="K3978" i="1"/>
  <c r="K2856" i="1"/>
  <c r="K3888" i="1"/>
  <c r="K2935" i="1"/>
  <c r="K2919" i="1"/>
  <c r="K2071" i="1"/>
  <c r="K2493" i="1"/>
  <c r="K3168" i="1"/>
  <c r="K2700" i="1"/>
  <c r="K3212" i="1"/>
  <c r="K1898" i="1"/>
  <c r="K3761" i="1"/>
  <c r="K4152" i="1"/>
  <c r="K1957" i="1"/>
  <c r="K2828" i="1"/>
  <c r="K3941" i="1"/>
  <c r="K1023" i="1"/>
  <c r="K3696" i="1"/>
  <c r="K930" i="1"/>
  <c r="K534" i="1"/>
  <c r="K4006" i="1"/>
  <c r="K1883" i="1"/>
  <c r="K3933" i="1"/>
  <c r="K3002" i="1"/>
  <c r="K2983" i="1"/>
  <c r="K3968" i="1"/>
  <c r="K2046" i="1"/>
  <c r="K393" i="1"/>
  <c r="K4002" i="1"/>
  <c r="K2961" i="1"/>
  <c r="K2939" i="1"/>
  <c r="K2136" i="1"/>
  <c r="K941" i="1"/>
  <c r="K3203" i="1"/>
  <c r="K2697" i="1"/>
  <c r="K2698" i="1"/>
  <c r="K3238" i="1"/>
  <c r="K4164" i="1"/>
  <c r="K3186" i="1"/>
  <c r="K1960" i="1"/>
  <c r="K932" i="1"/>
  <c r="K931" i="1"/>
  <c r="K3896" i="1"/>
  <c r="K3996" i="1"/>
  <c r="K2492" i="1"/>
  <c r="K624" i="1"/>
  <c r="K4155" i="1"/>
  <c r="K3991" i="1"/>
  <c r="K1035" i="1"/>
  <c r="K3984" i="1"/>
  <c r="K2556" i="1"/>
  <c r="K1918" i="1"/>
  <c r="K2060" i="1"/>
  <c r="K2788" i="1"/>
  <c r="K3834" i="1"/>
  <c r="K2559" i="1"/>
  <c r="K2830" i="1"/>
  <c r="K700" i="1"/>
  <c r="K1713" i="1"/>
  <c r="K4150" i="1"/>
  <c r="K2979" i="1"/>
  <c r="K3292" i="1"/>
  <c r="K394" i="1"/>
  <c r="K2958" i="1"/>
  <c r="K2948" i="1"/>
  <c r="K620" i="1"/>
  <c r="K556" i="1"/>
  <c r="K942" i="1"/>
  <c r="K3173" i="1"/>
  <c r="K2721" i="1"/>
  <c r="K1917" i="1"/>
  <c r="K1895" i="1"/>
  <c r="K3760" i="1"/>
  <c r="K2786" i="1"/>
  <c r="K3695" i="1"/>
  <c r="K3922" i="1"/>
  <c r="K3913" i="1"/>
  <c r="K933" i="1"/>
  <c r="K2951" i="1"/>
  <c r="K3210" i="1"/>
  <c r="K1894" i="1"/>
  <c r="K1955" i="1"/>
  <c r="K1729" i="1"/>
  <c r="K693" i="1"/>
  <c r="K3931" i="1"/>
  <c r="K3915" i="1"/>
  <c r="K3013" i="1"/>
  <c r="K2965" i="1"/>
  <c r="K2002" i="1"/>
  <c r="K854" i="1"/>
  <c r="K4143" i="1"/>
  <c r="K2048" i="1"/>
  <c r="K2126" i="1"/>
  <c r="K3838" i="1"/>
  <c r="K4324" i="1"/>
  <c r="K3285" i="1"/>
  <c r="K2077" i="1"/>
  <c r="K2985" i="1"/>
  <c r="K2915" i="1"/>
  <c r="K1051" i="1"/>
  <c r="K2115" i="1"/>
  <c r="K1876" i="1"/>
  <c r="K3179" i="1"/>
  <c r="K1919" i="1"/>
  <c r="K4154" i="1"/>
  <c r="K1030" i="1"/>
  <c r="K531" i="1"/>
  <c r="K2084" i="1"/>
  <c r="K3685" i="1"/>
  <c r="K1056" i="1"/>
  <c r="K852" i="1"/>
  <c r="K2106" i="1"/>
  <c r="K2016" i="1"/>
  <c r="K2128" i="1"/>
  <c r="K3836" i="1"/>
  <c r="K4328" i="1"/>
  <c r="K2078" i="1"/>
  <c r="K2916" i="1"/>
  <c r="K2923" i="1"/>
  <c r="K622" i="1"/>
  <c r="K2116" i="1"/>
  <c r="K1880" i="1"/>
  <c r="K3177" i="1"/>
  <c r="K1887" i="1"/>
  <c r="K4168" i="1"/>
  <c r="K4159" i="1"/>
  <c r="K4153" i="1"/>
  <c r="K4165" i="1"/>
  <c r="K3347" i="1"/>
  <c r="K1059" i="1"/>
  <c r="K2825" i="1"/>
  <c r="K3907" i="1"/>
  <c r="K3997" i="1"/>
  <c r="K1906" i="1"/>
  <c r="K2931" i="1"/>
  <c r="K1881" i="1"/>
  <c r="K2964" i="1"/>
  <c r="K855" i="1"/>
  <c r="K2978" i="1"/>
  <c r="K2009" i="1"/>
  <c r="K2122" i="1"/>
  <c r="K3831" i="1"/>
  <c r="K4323" i="1"/>
  <c r="K3891" i="1"/>
  <c r="K2911" i="1"/>
  <c r="K2987" i="1"/>
  <c r="K2129" i="1"/>
  <c r="K937" i="1"/>
  <c r="K3204" i="1"/>
  <c r="K2699" i="1"/>
  <c r="K4173" i="1"/>
  <c r="K2791" i="1"/>
  <c r="K3244" i="1"/>
  <c r="K3248" i="1"/>
  <c r="K3963" i="1"/>
  <c r="K3932" i="1"/>
  <c r="K1029" i="1"/>
  <c r="K2498" i="1"/>
  <c r="K1726" i="1"/>
  <c r="K4149" i="1"/>
  <c r="K2079" i="1"/>
  <c r="K4245" i="1"/>
  <c r="K3976" i="1"/>
  <c r="K2967" i="1"/>
  <c r="K934" i="1"/>
  <c r="K2047" i="1"/>
  <c r="K2080" i="1"/>
  <c r="K2696" i="1"/>
  <c r="K1722" i="1"/>
  <c r="K3296" i="1"/>
  <c r="K3995" i="1"/>
  <c r="K698" i="1"/>
  <c r="K706" i="1" s="1"/>
  <c r="K696" i="1"/>
  <c r="K3000" i="1"/>
  <c r="K2124" i="1"/>
  <c r="K2921" i="1"/>
  <c r="K2724" i="1"/>
  <c r="K3994" i="1"/>
  <c r="K3011" i="1"/>
  <c r="K4146" i="1"/>
  <c r="K3971" i="1"/>
  <c r="K532" i="1"/>
  <c r="K1905" i="1"/>
  <c r="K3959" i="1"/>
  <c r="K2966" i="1"/>
  <c r="K2932" i="1"/>
  <c r="K2068" i="1"/>
  <c r="K2058" i="1"/>
  <c r="K4179" i="1"/>
  <c r="K3171" i="1"/>
  <c r="K3213" i="1"/>
  <c r="K4247" i="1"/>
  <c r="K4158" i="1"/>
  <c r="K3243" i="1"/>
  <c r="K1959" i="1"/>
  <c r="K2831" i="1"/>
  <c r="K3939" i="1"/>
  <c r="K2495" i="1"/>
  <c r="K1031" i="1"/>
  <c r="K3698" i="1"/>
  <c r="K2555" i="1"/>
  <c r="K2703" i="1"/>
  <c r="K1954" i="1"/>
  <c r="K3009" i="1"/>
  <c r="K3958" i="1"/>
  <c r="K596" i="1"/>
  <c r="K533" i="1"/>
  <c r="K399" i="1"/>
  <c r="K2076" i="1"/>
  <c r="K2929" i="1"/>
  <c r="K2924" i="1"/>
  <c r="K617" i="1"/>
  <c r="K559" i="1"/>
  <c r="K1875" i="1"/>
  <c r="K3176" i="1"/>
  <c r="K3682" i="1"/>
  <c r="K4248" i="1"/>
  <c r="K1891" i="1"/>
  <c r="K3196" i="1"/>
  <c r="K2789" i="1"/>
  <c r="K3353" i="1"/>
  <c r="K3966" i="1"/>
  <c r="K1032" i="1"/>
  <c r="K2501" i="1"/>
  <c r="K2955" i="1"/>
  <c r="K3901" i="1"/>
  <c r="K1047" i="1"/>
  <c r="K4163" i="1"/>
  <c r="K1724" i="1"/>
  <c r="K3010" i="1"/>
  <c r="K3972" i="1"/>
  <c r="K2107" i="1"/>
  <c r="K2045" i="1"/>
  <c r="K1908" i="1"/>
  <c r="K3288" i="1"/>
  <c r="K2073" i="1"/>
  <c r="K2075" i="1"/>
  <c r="K2930" i="1"/>
  <c r="K2989" i="1"/>
  <c r="K1049" i="1"/>
  <c r="K2119" i="1"/>
  <c r="K1874" i="1"/>
  <c r="K3202" i="1"/>
  <c r="K3680" i="1"/>
  <c r="K4244" i="1"/>
  <c r="K1900" i="1"/>
  <c r="K3802" i="1"/>
  <c r="K3763" i="1"/>
  <c r="K929" i="1"/>
  <c r="K3937" i="1"/>
  <c r="K3905" i="1"/>
  <c r="K3928" i="1"/>
  <c r="K560" i="1"/>
  <c r="K555" i="1"/>
  <c r="K944" i="1"/>
  <c r="K3185" i="1"/>
  <c r="J158" i="1"/>
  <c r="J162" i="1"/>
  <c r="J161" i="1"/>
  <c r="K3911" i="1"/>
  <c r="K380" i="1"/>
  <c r="K948" i="1"/>
  <c r="K283" i="1"/>
  <c r="K279" i="1"/>
  <c r="K381" i="1"/>
  <c r="K286" i="1"/>
  <c r="K282" i="1"/>
  <c r="K4447" i="1"/>
  <c r="K384" i="1"/>
  <c r="K377" i="1"/>
  <c r="K953" i="1"/>
  <c r="K378" i="1"/>
  <c r="K946" i="1"/>
  <c r="K4449" i="1"/>
  <c r="K950" i="1"/>
  <c r="K285" i="1"/>
  <c r="K383" i="1"/>
  <c r="K701" i="1"/>
  <c r="K949" i="1"/>
  <c r="K379" i="1"/>
  <c r="K4450" i="1"/>
  <c r="K4446" i="1"/>
  <c r="K281" i="1"/>
  <c r="K284" i="1"/>
  <c r="K280" i="1"/>
  <c r="K952" i="1"/>
  <c r="K951" i="1"/>
  <c r="K4448" i="1"/>
  <c r="K4445" i="1"/>
  <c r="K4444" i="1"/>
  <c r="K4443" i="1"/>
  <c r="K382" i="1"/>
  <c r="K947" i="1"/>
  <c r="K203" i="1"/>
  <c r="K206" i="1"/>
  <c r="K205" i="1"/>
  <c r="K207" i="1"/>
  <c r="K204" i="1"/>
  <c r="K1096" i="1"/>
  <c r="K208" i="1"/>
  <c r="K41" i="1"/>
  <c r="K39" i="1"/>
  <c r="K1100" i="1"/>
  <c r="K1101" i="1"/>
  <c r="S409" i="1"/>
  <c r="Z409" i="1"/>
  <c r="AB409" i="1" s="1"/>
  <c r="S410" i="1"/>
  <c r="Z410" i="1"/>
  <c r="AB410" i="1" s="1"/>
  <c r="S411" i="1"/>
  <c r="Z411" i="1"/>
  <c r="AB411" i="1" s="1"/>
  <c r="S412" i="1"/>
  <c r="Z412" i="1"/>
  <c r="AB412" i="1" s="1"/>
  <c r="S413" i="1"/>
  <c r="Z413" i="1"/>
  <c r="AB413" i="1" s="1"/>
  <c r="S414" i="1"/>
  <c r="Z414" i="1"/>
  <c r="AB414" i="1" s="1"/>
  <c r="S415" i="1"/>
  <c r="Z415" i="1"/>
  <c r="AB415" i="1" s="1"/>
  <c r="S416" i="1"/>
  <c r="Z416" i="1"/>
  <c r="AB416" i="1" s="1"/>
  <c r="S896" i="1"/>
  <c r="Z896" i="1"/>
  <c r="AB896" i="1" s="1"/>
  <c r="S897" i="1"/>
  <c r="Z897" i="1"/>
  <c r="AB897" i="1" s="1"/>
  <c r="S898" i="1"/>
  <c r="Z898" i="1"/>
  <c r="AB898" i="1" s="1"/>
  <c r="S899" i="1"/>
  <c r="Z899" i="1"/>
  <c r="AB899" i="1" s="1"/>
  <c r="S900" i="1"/>
  <c r="Z900" i="1"/>
  <c r="AB900" i="1" s="1"/>
  <c r="S901" i="1"/>
  <c r="Z901" i="1"/>
  <c r="AB901" i="1" s="1"/>
  <c r="S902" i="1"/>
  <c r="Z902" i="1"/>
  <c r="AB902" i="1" s="1"/>
  <c r="S903" i="1"/>
  <c r="Z903" i="1"/>
  <c r="AB903" i="1" s="1"/>
  <c r="S1921" i="1"/>
  <c r="Z1921" i="1"/>
  <c r="AB1921" i="1" s="1"/>
  <c r="S1922" i="1"/>
  <c r="Z1922" i="1"/>
  <c r="AB1922" i="1" s="1"/>
  <c r="S1923" i="1"/>
  <c r="Z1923" i="1"/>
  <c r="AB1923" i="1" s="1"/>
  <c r="S1924" i="1"/>
  <c r="Z1924" i="1"/>
  <c r="AB1924" i="1" s="1"/>
  <c r="S1925" i="1"/>
  <c r="Z1925" i="1"/>
  <c r="AB1925" i="1" s="1"/>
  <c r="S1926" i="1"/>
  <c r="Z1926" i="1"/>
  <c r="AB1926" i="1" s="1"/>
  <c r="S1927" i="1"/>
  <c r="Z1927" i="1"/>
  <c r="AB1927" i="1" s="1"/>
  <c r="S1928" i="1"/>
  <c r="Z1928" i="1"/>
  <c r="AB1928" i="1" s="1"/>
  <c r="K705" i="1" l="1"/>
  <c r="K38" i="1"/>
  <c r="K34" i="1"/>
  <c r="K1097" i="1"/>
  <c r="K1098" i="1"/>
  <c r="K703" i="1"/>
  <c r="K35" i="1"/>
  <c r="G310" i="33" s="1"/>
  <c r="G380" i="33" s="1"/>
  <c r="H2943" i="1"/>
  <c r="H555" i="1"/>
  <c r="H3171" i="1"/>
  <c r="H2916" i="1"/>
  <c r="H2721" i="1"/>
  <c r="H1883" i="1"/>
  <c r="H702" i="1"/>
  <c r="H1910" i="1"/>
  <c r="H554" i="1"/>
  <c r="H2044" i="1"/>
  <c r="H3989" i="1"/>
  <c r="H4172" i="1"/>
  <c r="H3182" i="1"/>
  <c r="H557" i="1"/>
  <c r="H3935" i="1"/>
  <c r="H3835" i="1"/>
  <c r="H2081" i="1"/>
  <c r="H3765" i="1"/>
  <c r="H32" i="1"/>
  <c r="H68" i="1"/>
  <c r="H1217" i="1"/>
  <c r="H1180" i="1"/>
  <c r="H1248" i="1"/>
  <c r="H654" i="1"/>
  <c r="H1527" i="1"/>
  <c r="H1637" i="1"/>
  <c r="H1580" i="1"/>
  <c r="H373" i="1"/>
  <c r="H361" i="1"/>
  <c r="H1295" i="1"/>
  <c r="H1328" i="1"/>
  <c r="H1405" i="1"/>
  <c r="H1428" i="1"/>
  <c r="H4204" i="1"/>
  <c r="H280" i="1"/>
  <c r="H288" i="1" s="1"/>
  <c r="H4244" i="1"/>
  <c r="H3939" i="1"/>
  <c r="H1029" i="1"/>
  <c r="H2078" i="1"/>
  <c r="H3913" i="1"/>
  <c r="H2060" i="1"/>
  <c r="H4152" i="1"/>
  <c r="H3957" i="1"/>
  <c r="H2857" i="1"/>
  <c r="H3686" i="1"/>
  <c r="H2726" i="1"/>
  <c r="H2487" i="1"/>
  <c r="H3235" i="1"/>
  <c r="H1903" i="1"/>
  <c r="H3977" i="1"/>
  <c r="H530" i="1"/>
  <c r="H1054" i="1"/>
  <c r="H2059" i="1"/>
  <c r="H4175" i="1"/>
  <c r="H2980" i="1"/>
  <c r="H1024" i="1"/>
  <c r="H1892" i="1"/>
  <c r="H48" i="1"/>
  <c r="H1257" i="1"/>
  <c r="H1259" i="1"/>
  <c r="H1150" i="1"/>
  <c r="H1174" i="1"/>
  <c r="H1255" i="1"/>
  <c r="H1231" i="1"/>
  <c r="H1680" i="1"/>
  <c r="H1136" i="1"/>
  <c r="H1224" i="1"/>
  <c r="H1245" i="1"/>
  <c r="H1237" i="1"/>
  <c r="H646" i="1"/>
  <c r="H658" i="1"/>
  <c r="H664" i="1"/>
  <c r="H1005" i="1"/>
  <c r="H1008" i="1"/>
  <c r="H1519" i="1"/>
  <c r="H1626" i="1"/>
  <c r="H1496" i="1"/>
  <c r="H1639" i="1"/>
  <c r="H1509" i="1"/>
  <c r="H1614" i="1"/>
  <c r="H1484" i="1"/>
  <c r="H1529" i="1"/>
  <c r="H1629" i="1"/>
  <c r="H1499" i="1"/>
  <c r="H1498" i="1"/>
  <c r="H194" i="1"/>
  <c r="H202" i="1" s="1"/>
  <c r="H495" i="1"/>
  <c r="H575" i="1"/>
  <c r="H443" i="1"/>
  <c r="H365" i="1"/>
  <c r="H613" i="1"/>
  <c r="H500" i="1"/>
  <c r="H388" i="1"/>
  <c r="H602" i="1"/>
  <c r="H561" i="1"/>
  <c r="H408" i="1"/>
  <c r="H374" i="1"/>
  <c r="H550" i="1"/>
  <c r="H1086" i="1"/>
  <c r="H834" i="1"/>
  <c r="H1303" i="1"/>
  <c r="H1375" i="1"/>
  <c r="H1346" i="1"/>
  <c r="H1083" i="1"/>
  <c r="H824" i="1"/>
  <c r="H1301" i="1"/>
  <c r="H1365" i="1"/>
  <c r="H1336" i="1"/>
  <c r="H1079" i="1"/>
  <c r="H1440" i="1"/>
  <c r="H1074" i="1"/>
  <c r="H1418" i="1"/>
  <c r="H1329" i="1"/>
  <c r="H1413" i="1"/>
  <c r="H822" i="1"/>
  <c r="H1355" i="1"/>
  <c r="H1326" i="1"/>
  <c r="H1356" i="1"/>
  <c r="H1436" i="1"/>
  <c r="H1430" i="1"/>
  <c r="H1409" i="1"/>
  <c r="H4490" i="1"/>
  <c r="H4200" i="1"/>
  <c r="H4196" i="1"/>
  <c r="H4253" i="1"/>
  <c r="H4194" i="1"/>
  <c r="H4409" i="1"/>
  <c r="H75" i="1"/>
  <c r="H377" i="1"/>
  <c r="H1875" i="1"/>
  <c r="H2498" i="1"/>
  <c r="H3831" i="1"/>
  <c r="H3915" i="1"/>
  <c r="H2961" i="1"/>
  <c r="H2824" i="1"/>
  <c r="H2952" i="1"/>
  <c r="H2109" i="1"/>
  <c r="H2994" i="1"/>
  <c r="H1036" i="1"/>
  <c r="H2859" i="1"/>
  <c r="H598" i="1"/>
  <c r="H2489" i="1"/>
  <c r="H2007" i="1"/>
  <c r="H2062" i="1"/>
  <c r="H2043" i="1"/>
  <c r="H619" i="1"/>
  <c r="H65" i="1"/>
  <c r="H56" i="1"/>
  <c r="H21" i="1"/>
  <c r="H1265" i="1"/>
  <c r="H1691" i="1"/>
  <c r="H1263" i="1"/>
  <c r="H1229" i="1"/>
  <c r="H994" i="1"/>
  <c r="H1504" i="1"/>
  <c r="H1517" i="1"/>
  <c r="H1507" i="1"/>
  <c r="H572" i="1"/>
  <c r="H606" i="1"/>
  <c r="H1357" i="1"/>
  <c r="H1321" i="1"/>
  <c r="H1347" i="1"/>
  <c r="H1422" i="1"/>
  <c r="H947" i="1"/>
  <c r="H955" i="1" s="1"/>
  <c r="H380" i="1"/>
  <c r="H3958" i="1"/>
  <c r="H696" i="1"/>
  <c r="H3997" i="1"/>
  <c r="H2126" i="1"/>
  <c r="H4006" i="1"/>
  <c r="H2995" i="1"/>
  <c r="H3247" i="1"/>
  <c r="H3914" i="1"/>
  <c r="H853" i="1"/>
  <c r="H2491" i="1"/>
  <c r="H400" i="1"/>
  <c r="H2960" i="1"/>
  <c r="H3951" i="1"/>
  <c r="H3208" i="1"/>
  <c r="H3349" i="1"/>
  <c r="H2001" i="1"/>
  <c r="H3934" i="1"/>
  <c r="H2905" i="1"/>
  <c r="H120" i="1"/>
  <c r="H1242" i="1"/>
  <c r="H1172" i="1"/>
  <c r="H382" i="1"/>
  <c r="H3911" i="1"/>
  <c r="H2073" i="1"/>
  <c r="H4163" i="1"/>
  <c r="H2789" i="1"/>
  <c r="H617" i="1"/>
  <c r="H3009" i="1"/>
  <c r="H2831" i="1"/>
  <c r="H2058" i="1"/>
  <c r="H4146" i="1"/>
  <c r="H698" i="1"/>
  <c r="H2967" i="1"/>
  <c r="H3932" i="1"/>
  <c r="H937" i="1"/>
  <c r="H2009" i="1"/>
  <c r="H3907" i="1"/>
  <c r="H1887" i="1"/>
  <c r="H4328" i="1"/>
  <c r="H2084" i="1"/>
  <c r="H1051" i="1"/>
  <c r="H2048" i="1"/>
  <c r="H693" i="1"/>
  <c r="H3922" i="1"/>
  <c r="H942" i="1"/>
  <c r="H4150" i="1"/>
  <c r="H1918" i="1"/>
  <c r="H3996" i="1"/>
  <c r="H2698" i="1"/>
  <c r="H393" i="1"/>
  <c r="H534" i="1"/>
  <c r="H3761" i="1"/>
  <c r="H2935" i="1"/>
  <c r="H3900" i="1"/>
  <c r="H1727" i="1"/>
  <c r="H2118" i="1"/>
  <c r="H3974" i="1"/>
  <c r="H2110" i="1"/>
  <c r="H3898" i="1"/>
  <c r="H3988" i="1"/>
  <c r="H1057" i="1"/>
  <c r="H3220" i="1"/>
  <c r="H3969" i="1"/>
  <c r="H3961" i="1"/>
  <c r="H4242" i="1"/>
  <c r="H1909" i="1"/>
  <c r="H3987" i="1"/>
  <c r="H2988" i="1"/>
  <c r="H690" i="1"/>
  <c r="H3801" i="1"/>
  <c r="H1956" i="1"/>
  <c r="H2070" i="1"/>
  <c r="H2061" i="1"/>
  <c r="H3883" i="1"/>
  <c r="H2725" i="1"/>
  <c r="H2861" i="1"/>
  <c r="H2982" i="1"/>
  <c r="H1896" i="1"/>
  <c r="H3894" i="1"/>
  <c r="H3940" i="1"/>
  <c r="H3993" i="1"/>
  <c r="H939" i="1"/>
  <c r="H2011" i="1"/>
  <c r="H689" i="1"/>
  <c r="H4169" i="1"/>
  <c r="H2942" i="1"/>
  <c r="H2063" i="1"/>
  <c r="H3955" i="1"/>
  <c r="H3920" i="1"/>
  <c r="H4249" i="1"/>
  <c r="H2041" i="1"/>
  <c r="H1034" i="1"/>
  <c r="H2945" i="1"/>
  <c r="H4246" i="1"/>
  <c r="H3245" i="1"/>
  <c r="H2004" i="1"/>
  <c r="H2066" i="1"/>
  <c r="H536" i="1"/>
  <c r="H2108" i="1"/>
  <c r="H2120" i="1"/>
  <c r="H2787" i="1"/>
  <c r="H2933" i="1"/>
  <c r="H851" i="1"/>
  <c r="H2005" i="1"/>
  <c r="H621" i="1"/>
  <c r="H4147" i="1"/>
  <c r="H3916" i="1"/>
  <c r="H3217" i="1"/>
  <c r="H4329" i="1"/>
  <c r="H2941" i="1"/>
  <c r="H1899" i="1"/>
  <c r="H2083" i="1"/>
  <c r="H2552" i="1"/>
  <c r="H2950" i="1"/>
  <c r="H121" i="1"/>
  <c r="H49" i="1"/>
  <c r="H112" i="1"/>
  <c r="H70" i="1"/>
  <c r="H19" i="1"/>
  <c r="H74" i="1"/>
  <c r="G567" i="33"/>
  <c r="H143" i="1"/>
  <c r="H132" i="1"/>
  <c r="H60" i="1"/>
  <c r="H1138" i="1"/>
  <c r="H1226" i="1"/>
  <c r="H1249" i="1"/>
  <c r="H1241" i="1"/>
  <c r="H1251" i="1"/>
  <c r="H1243" i="1"/>
  <c r="H1276" i="1"/>
  <c r="H1196" i="1"/>
  <c r="H1164" i="1"/>
  <c r="H1182" i="1"/>
  <c r="H1166" i="1"/>
  <c r="H1247" i="1"/>
  <c r="H1239" i="1"/>
  <c r="H1144" i="1"/>
  <c r="H1200" i="1"/>
  <c r="H1133" i="1"/>
  <c r="H1221" i="1"/>
  <c r="H660" i="1"/>
  <c r="H650" i="1"/>
  <c r="H656" i="1"/>
  <c r="H1641" i="1"/>
  <c r="H1511" i="1"/>
  <c r="H1618" i="1"/>
  <c r="H1488" i="1"/>
  <c r="H1526" i="1"/>
  <c r="H1631" i="1"/>
  <c r="H1501" i="1"/>
  <c r="H1574" i="1"/>
  <c r="H1521" i="1"/>
  <c r="H1621" i="1"/>
  <c r="H1491" i="1"/>
  <c r="H1490" i="1"/>
  <c r="H4489" i="1"/>
  <c r="H503" i="1"/>
  <c r="H391" i="1"/>
  <c r="H603" i="1"/>
  <c r="H565" i="1"/>
  <c r="H404" i="1"/>
  <c r="H370" i="1"/>
  <c r="H546" i="1"/>
  <c r="H489" i="1"/>
  <c r="H569" i="1"/>
  <c r="H448" i="1"/>
  <c r="H366" i="1"/>
  <c r="H614" i="1"/>
  <c r="H1078" i="1"/>
  <c r="H826" i="1"/>
  <c r="H1311" i="1"/>
  <c r="H1367" i="1"/>
  <c r="H1354" i="1"/>
  <c r="H1075" i="1"/>
  <c r="H1403" i="1"/>
  <c r="H839" i="1"/>
  <c r="H1309" i="1"/>
  <c r="H1381" i="1"/>
  <c r="H1344" i="1"/>
  <c r="H1071" i="1"/>
  <c r="H1407" i="1"/>
  <c r="H1090" i="1"/>
  <c r="H1426" i="1"/>
  <c r="H1337" i="1"/>
  <c r="H1421" i="1"/>
  <c r="H1299" i="1"/>
  <c r="H1363" i="1"/>
  <c r="H1334" i="1"/>
  <c r="H1300" i="1"/>
  <c r="H1364" i="1"/>
  <c r="H1444" i="1"/>
  <c r="H1438" i="1"/>
  <c r="H1417" i="1"/>
  <c r="H4256" i="1"/>
  <c r="H4252" i="1"/>
  <c r="H4493" i="1"/>
  <c r="H4250" i="1"/>
  <c r="H4407" i="1"/>
  <c r="H147" i="1"/>
  <c r="K709" i="1"/>
  <c r="H3966" i="1"/>
  <c r="H2047" i="1"/>
  <c r="H1876" i="1"/>
  <c r="H4164" i="1"/>
  <c r="H2071" i="1"/>
  <c r="H3980" i="1"/>
  <c r="H535" i="1"/>
  <c r="H3892" i="1"/>
  <c r="H3006" i="1"/>
  <c r="H4162" i="1"/>
  <c r="H2132" i="1"/>
  <c r="H3192" i="1"/>
  <c r="H2490" i="1"/>
  <c r="H3348" i="1"/>
  <c r="H3906" i="1"/>
  <c r="H1723" i="1"/>
  <c r="H2963" i="1"/>
  <c r="H20" i="1"/>
  <c r="H1267" i="1"/>
  <c r="H1142" i="1"/>
  <c r="H1240" i="1"/>
  <c r="H666" i="1"/>
  <c r="H1622" i="1"/>
  <c r="H1506" i="1"/>
  <c r="H504" i="1"/>
  <c r="H1359" i="1"/>
  <c r="H1089" i="1"/>
  <c r="H1432" i="1"/>
  <c r="H1318" i="1"/>
  <c r="H1401" i="1"/>
  <c r="H4405" i="1"/>
  <c r="K40" i="1"/>
  <c r="H560" i="1"/>
  <c r="H559" i="1"/>
  <c r="H934" i="1"/>
  <c r="H4168" i="1"/>
  <c r="H3931" i="1"/>
  <c r="H4002" i="1"/>
  <c r="H1878" i="1"/>
  <c r="H3899" i="1"/>
  <c r="H1045" i="1"/>
  <c r="H2557" i="1"/>
  <c r="H3904" i="1"/>
  <c r="H4178" i="1"/>
  <c r="H396" i="1"/>
  <c r="H3351" i="1"/>
  <c r="H1050" i="1"/>
  <c r="H3973" i="1"/>
  <c r="H3195" i="1"/>
  <c r="H129" i="1"/>
  <c r="H24" i="1"/>
  <c r="H140" i="1"/>
  <c r="H1233" i="1"/>
  <c r="H1683" i="1"/>
  <c r="H1681" i="1"/>
  <c r="K155" i="1"/>
  <c r="H4447" i="1"/>
  <c r="H4455" i="1" s="1"/>
  <c r="H281" i="1"/>
  <c r="H289" i="1" s="1"/>
  <c r="H950" i="1"/>
  <c r="H958" i="1" s="1"/>
  <c r="H282" i="1"/>
  <c r="H290" i="1" s="1"/>
  <c r="H3905" i="1"/>
  <c r="H3202" i="1"/>
  <c r="H3288" i="1"/>
  <c r="H1047" i="1"/>
  <c r="H3196" i="1"/>
  <c r="H2924" i="1"/>
  <c r="H1954" i="1"/>
  <c r="H1959" i="1"/>
  <c r="H2068" i="1"/>
  <c r="H3011" i="1"/>
  <c r="H3995" i="1"/>
  <c r="H3976" i="1"/>
  <c r="H3963" i="1"/>
  <c r="H2129" i="1"/>
  <c r="H2978" i="1"/>
  <c r="H2825" i="1"/>
  <c r="H3177" i="1"/>
  <c r="H3836" i="1"/>
  <c r="H531" i="1"/>
  <c r="H2915" i="1"/>
  <c r="H4143" i="1"/>
  <c r="H1729" i="1"/>
  <c r="H3695" i="1"/>
  <c r="H556" i="1"/>
  <c r="G724" i="33"/>
  <c r="H2556" i="1"/>
  <c r="H3896" i="1"/>
  <c r="H2697" i="1"/>
  <c r="H2046" i="1"/>
  <c r="H930" i="1"/>
  <c r="H1898" i="1"/>
  <c r="H3888" i="1"/>
  <c r="H3187" i="1"/>
  <c r="H2006" i="1"/>
  <c r="H1048" i="1"/>
  <c r="H3003" i="1"/>
  <c r="H2999" i="1"/>
  <c r="H3201" i="1"/>
  <c r="H3683" i="1"/>
  <c r="H3923" i="1"/>
  <c r="H2069" i="1"/>
  <c r="H597" i="1"/>
  <c r="H2986" i="1"/>
  <c r="H3205" i="1"/>
  <c r="H3293" i="1"/>
  <c r="H2008" i="1"/>
  <c r="H2906" i="1"/>
  <c r="H3799" i="1"/>
  <c r="H3191" i="1"/>
  <c r="H2790" i="1"/>
  <c r="H2946" i="1"/>
  <c r="H3983" i="1"/>
  <c r="H3294" i="1"/>
  <c r="H3918" i="1"/>
  <c r="H3215" i="1"/>
  <c r="H3982" i="1"/>
  <c r="H3942" i="1"/>
  <c r="H3214" i="1"/>
  <c r="H1025" i="1"/>
  <c r="H1889" i="1"/>
  <c r="H3352" i="1"/>
  <c r="H558" i="1"/>
  <c r="H3952" i="1"/>
  <c r="H697" i="1"/>
  <c r="H3346" i="1"/>
  <c r="H2003" i="1"/>
  <c r="H623" i="1"/>
  <c r="H3970" i="1"/>
  <c r="H3985" i="1"/>
  <c r="H3221" i="1"/>
  <c r="H2981" i="1"/>
  <c r="H3246" i="1"/>
  <c r="H3895" i="1"/>
  <c r="H2065" i="1"/>
  <c r="H4167" i="1"/>
  <c r="H3762" i="1"/>
  <c r="H2918" i="1"/>
  <c r="H2111" i="1"/>
  <c r="H1902" i="1"/>
  <c r="H3184" i="1"/>
  <c r="H2920" i="1"/>
  <c r="H3172" i="1"/>
  <c r="H3189" i="1"/>
  <c r="H2926" i="1"/>
  <c r="H3005" i="1"/>
  <c r="H1053" i="1"/>
  <c r="H2500" i="1"/>
  <c r="H3833" i="1"/>
  <c r="H3927" i="1"/>
  <c r="H2701" i="1"/>
  <c r="H2858" i="1"/>
  <c r="H1907" i="1"/>
  <c r="H113" i="1"/>
  <c r="H30" i="1"/>
  <c r="H142" i="1"/>
  <c r="H69" i="1"/>
  <c r="H146" i="1"/>
  <c r="H135" i="1"/>
  <c r="H63" i="1"/>
  <c r="H124" i="1"/>
  <c r="H52" i="1"/>
  <c r="H1146" i="1"/>
  <c r="H1202" i="1"/>
  <c r="H1137" i="1"/>
  <c r="H1225" i="1"/>
  <c r="H1682" i="1"/>
  <c r="H1139" i="1"/>
  <c r="H1227" i="1"/>
  <c r="H1268" i="1"/>
  <c r="H1220" i="1"/>
  <c r="H1270" i="1"/>
  <c r="H1190" i="1"/>
  <c r="H1158" i="1"/>
  <c r="H1135" i="1"/>
  <c r="H1223" i="1"/>
  <c r="H1686" i="1"/>
  <c r="H1152" i="1"/>
  <c r="H1176" i="1"/>
  <c r="H1141" i="1"/>
  <c r="H1197" i="1"/>
  <c r="H652" i="1"/>
  <c r="H665" i="1"/>
  <c r="H648" i="1"/>
  <c r="H1006" i="1"/>
  <c r="H1011" i="1"/>
  <c r="H1633" i="1"/>
  <c r="H1503" i="1"/>
  <c r="H1578" i="1"/>
  <c r="H1518" i="1"/>
  <c r="H1623" i="1"/>
  <c r="H1493" i="1"/>
  <c r="H1643" i="1"/>
  <c r="H1513" i="1"/>
  <c r="H1613" i="1"/>
  <c r="H1483" i="1"/>
  <c r="H196" i="1"/>
  <c r="H204" i="1" s="1"/>
  <c r="D295" i="33" s="1"/>
  <c r="D364" i="33" s="1"/>
  <c r="H407" i="1"/>
  <c r="H371" i="1"/>
  <c r="H547" i="1"/>
  <c r="H493" i="1"/>
  <c r="H573" i="1"/>
  <c r="H444" i="1"/>
  <c r="H362" i="1"/>
  <c r="H610" i="1"/>
  <c r="H497" i="1"/>
  <c r="H385" i="1"/>
  <c r="H608" i="1"/>
  <c r="H566" i="1"/>
  <c r="H1094" i="1"/>
  <c r="H1319" i="1"/>
  <c r="H1298" i="1"/>
  <c r="H1362" i="1"/>
  <c r="H1091" i="1"/>
  <c r="H1411" i="1"/>
  <c r="H831" i="1"/>
  <c r="H1317" i="1"/>
  <c r="H1373" i="1"/>
  <c r="H1352" i="1"/>
  <c r="H1087" i="1"/>
  <c r="H1415" i="1"/>
  <c r="H1434" i="1"/>
  <c r="H1345" i="1"/>
  <c r="H1429" i="1"/>
  <c r="H1307" i="1"/>
  <c r="H1379" i="1"/>
  <c r="H1342" i="1"/>
  <c r="H1308" i="1"/>
  <c r="H1380" i="1"/>
  <c r="H841" i="1"/>
  <c r="H1446" i="1"/>
  <c r="H1425" i="1"/>
  <c r="H4492" i="1"/>
  <c r="H4404" i="1"/>
  <c r="H4402" i="1"/>
  <c r="H4209" i="1"/>
  <c r="H4206" i="1"/>
  <c r="H139" i="1"/>
  <c r="H67" i="1"/>
  <c r="K956" i="1"/>
  <c r="H1900" i="1"/>
  <c r="H596" i="1"/>
  <c r="H2699" i="1"/>
  <c r="H1906" i="1"/>
  <c r="H933" i="1"/>
  <c r="H2788" i="1"/>
  <c r="H3295" i="1"/>
  <c r="H1916" i="1"/>
  <c r="H4181" i="1"/>
  <c r="H3222" i="1"/>
  <c r="H3242" i="1"/>
  <c r="H4145" i="1"/>
  <c r="H4000" i="1"/>
  <c r="H3001" i="1"/>
  <c r="H3880" i="1"/>
  <c r="H4180" i="1"/>
  <c r="H3882" i="1"/>
  <c r="H137" i="1"/>
  <c r="H1234" i="1"/>
  <c r="H1156" i="1"/>
  <c r="H1215" i="1"/>
  <c r="H1012" i="1"/>
  <c r="H1576" i="1"/>
  <c r="H567" i="1"/>
  <c r="H403" i="1"/>
  <c r="H549" i="1"/>
  <c r="H609" i="1"/>
  <c r="H1338" i="1"/>
  <c r="H819" i="1"/>
  <c r="H1410" i="1"/>
  <c r="H1374" i="1"/>
  <c r="H4208" i="1"/>
  <c r="H4197" i="1"/>
  <c r="H383" i="1"/>
  <c r="H2075" i="1"/>
  <c r="H1724" i="1"/>
  <c r="H4179" i="1"/>
  <c r="H3204" i="1"/>
  <c r="H3685" i="1"/>
  <c r="H3173" i="1"/>
  <c r="H2492" i="1"/>
  <c r="H2919" i="1"/>
  <c r="H4157" i="1"/>
  <c r="H2085" i="1"/>
  <c r="H1055" i="1"/>
  <c r="H2722" i="1"/>
  <c r="H3207" i="1"/>
  <c r="H3897" i="1"/>
  <c r="H2860" i="1"/>
  <c r="H2121" i="1"/>
  <c r="H2829" i="1"/>
  <c r="H1888" i="1"/>
  <c r="H3283" i="1"/>
  <c r="H57" i="1"/>
  <c r="H1250" i="1"/>
  <c r="H1235" i="1"/>
  <c r="K293" i="1"/>
  <c r="H3680" i="1"/>
  <c r="H4443" i="1"/>
  <c r="H4451" i="1" s="1"/>
  <c r="K290" i="1"/>
  <c r="G295" i="33"/>
  <c r="G364" i="33" s="1"/>
  <c r="H4444" i="1"/>
  <c r="H4452" i="1" s="1"/>
  <c r="H4446" i="1"/>
  <c r="H4454" i="1" s="1"/>
  <c r="K4457" i="1"/>
  <c r="K294" i="1"/>
  <c r="H3937" i="1"/>
  <c r="H1874" i="1"/>
  <c r="H1908" i="1"/>
  <c r="H3901" i="1"/>
  <c r="H1891" i="1"/>
  <c r="H2929" i="1"/>
  <c r="H2703" i="1"/>
  <c r="H3243" i="1"/>
  <c r="H2932" i="1"/>
  <c r="H3994" i="1"/>
  <c r="H3296" i="1"/>
  <c r="H4245" i="1"/>
  <c r="H3248" i="1"/>
  <c r="H2987" i="1"/>
  <c r="H855" i="1"/>
  <c r="H1059" i="1"/>
  <c r="H1880" i="1"/>
  <c r="H2128" i="1"/>
  <c r="H1030" i="1"/>
  <c r="H2985" i="1"/>
  <c r="H854" i="1"/>
  <c r="H1955" i="1"/>
  <c r="H2786" i="1"/>
  <c r="H620" i="1"/>
  <c r="H700" i="1"/>
  <c r="H3984" i="1"/>
  <c r="H931" i="1"/>
  <c r="H3203" i="1"/>
  <c r="H3968" i="1"/>
  <c r="H3696" i="1"/>
  <c r="H3212" i="1"/>
  <c r="H2856" i="1"/>
  <c r="H1873" i="1"/>
  <c r="H3190" i="1"/>
  <c r="H2956" i="1"/>
  <c r="H692" i="1"/>
  <c r="H2907" i="1"/>
  <c r="H2984" i="1"/>
  <c r="H1958" i="1"/>
  <c r="H2991" i="1"/>
  <c r="H3008" i="1"/>
  <c r="H3879" i="1"/>
  <c r="H938" i="1"/>
  <c r="H593" i="1"/>
  <c r="H3234" i="1"/>
  <c r="H2082" i="1"/>
  <c r="H2057" i="1"/>
  <c r="H4174" i="1"/>
  <c r="H3759" i="1"/>
  <c r="H2947" i="1"/>
  <c r="H2134" i="1"/>
  <c r="H2910" i="1"/>
  <c r="H3893" i="1"/>
  <c r="H3218" i="1"/>
  <c r="H2010" i="1"/>
  <c r="H3699" i="1"/>
  <c r="H1920" i="1"/>
  <c r="H4327" i="1"/>
  <c r="H1052" i="1"/>
  <c r="H3805" i="1"/>
  <c r="H1046" i="1"/>
  <c r="H2554" i="1"/>
  <c r="H3697" i="1"/>
  <c r="H1877" i="1"/>
  <c r="H3764" i="1"/>
  <c r="H2917" i="1"/>
  <c r="H3015" i="1"/>
  <c r="H2912" i="1"/>
  <c r="H2499" i="1"/>
  <c r="H2112" i="1"/>
  <c r="H3240" i="1"/>
  <c r="H395" i="1"/>
  <c r="H1028" i="1"/>
  <c r="H3174" i="1"/>
  <c r="H3766" i="1"/>
  <c r="H2954" i="1"/>
  <c r="H858" i="1"/>
  <c r="H4160" i="1"/>
  <c r="H3881" i="1"/>
  <c r="H3681" i="1"/>
  <c r="H4001" i="1"/>
  <c r="H3007" i="1"/>
  <c r="H4151" i="1"/>
  <c r="H2962" i="1"/>
  <c r="H3890" i="1"/>
  <c r="H2922" i="1"/>
  <c r="H2130" i="1"/>
  <c r="H2127" i="1"/>
  <c r="H691" i="1"/>
  <c r="H3684" i="1"/>
  <c r="H4148" i="1"/>
  <c r="H31" i="1"/>
  <c r="H22" i="1"/>
  <c r="H134" i="1"/>
  <c r="H62" i="1"/>
  <c r="H141" i="1"/>
  <c r="H138" i="1"/>
  <c r="H66" i="1"/>
  <c r="H127" i="1"/>
  <c r="H55" i="1"/>
  <c r="H116" i="1"/>
  <c r="H44" i="1"/>
  <c r="H1154" i="1"/>
  <c r="H1178" i="1"/>
  <c r="H1145" i="1"/>
  <c r="H1201" i="1"/>
  <c r="H1692" i="1"/>
  <c r="H1147" i="1"/>
  <c r="H1203" i="1"/>
  <c r="H1260" i="1"/>
  <c r="H1236" i="1"/>
  <c r="H1262" i="1"/>
  <c r="H1214" i="1"/>
  <c r="H1143" i="1"/>
  <c r="H1199" i="1"/>
  <c r="H1678" i="1"/>
  <c r="H1184" i="1"/>
  <c r="H1168" i="1"/>
  <c r="H1149" i="1"/>
  <c r="H1173" i="1"/>
  <c r="H644" i="1"/>
  <c r="H657" i="1"/>
  <c r="H667" i="1"/>
  <c r="H1625" i="1"/>
  <c r="H1495" i="1"/>
  <c r="H1640" i="1"/>
  <c r="H1510" i="1"/>
  <c r="H1615" i="1"/>
  <c r="H1485" i="1"/>
  <c r="H1524" i="1"/>
  <c r="H1635" i="1"/>
  <c r="H1505" i="1"/>
  <c r="H1573" i="1"/>
  <c r="H1644" i="1"/>
  <c r="H199" i="1"/>
  <c r="H207" i="1" s="1"/>
  <c r="D298" i="33" s="1"/>
  <c r="D367" i="33" s="1"/>
  <c r="H447" i="1"/>
  <c r="H363" i="1"/>
  <c r="H611" i="1"/>
  <c r="H501" i="1"/>
  <c r="H389" i="1"/>
  <c r="H604" i="1"/>
  <c r="H562" i="1"/>
  <c r="H401" i="1"/>
  <c r="H376" i="1"/>
  <c r="H552" i="1"/>
  <c r="H494" i="1"/>
  <c r="H574" i="1"/>
  <c r="H1327" i="1"/>
  <c r="H1306" i="1"/>
  <c r="H1378" i="1"/>
  <c r="H1084" i="1"/>
  <c r="H1419" i="1"/>
  <c r="H823" i="1"/>
  <c r="H1325" i="1"/>
  <c r="H1296" i="1"/>
  <c r="H1360" i="1"/>
  <c r="H1400" i="1"/>
  <c r="H1423" i="1"/>
  <c r="H1085" i="1"/>
  <c r="H1442" i="1"/>
  <c r="H1353" i="1"/>
  <c r="H1437" i="1"/>
  <c r="H1315" i="1"/>
  <c r="H1371" i="1"/>
  <c r="H1350" i="1"/>
  <c r="H1316" i="1"/>
  <c r="H1372" i="1"/>
  <c r="H833" i="1"/>
  <c r="H837" i="1"/>
  <c r="H1433" i="1"/>
  <c r="H4491" i="1"/>
  <c r="H4203" i="1"/>
  <c r="H4406" i="1"/>
  <c r="H4201" i="1"/>
  <c r="H4198" i="1"/>
  <c r="H131" i="1"/>
  <c r="H59" i="1"/>
  <c r="H3010" i="1"/>
  <c r="H3000" i="1"/>
  <c r="H3292" i="1"/>
  <c r="H1957" i="1"/>
  <c r="H3206" i="1"/>
  <c r="H2862" i="1"/>
  <c r="H1893" i="1"/>
  <c r="H3886" i="1"/>
  <c r="H3884" i="1"/>
  <c r="H2908" i="1"/>
  <c r="H694" i="1"/>
  <c r="H397" i="1"/>
  <c r="H2131" i="1"/>
  <c r="H4176" i="1"/>
  <c r="H529" i="1"/>
  <c r="H4171" i="1"/>
  <c r="H3964" i="1"/>
  <c r="H128" i="1"/>
  <c r="H109" i="1"/>
  <c r="H1258" i="1"/>
  <c r="H1219" i="1"/>
  <c r="H1198" i="1"/>
  <c r="H1253" i="1"/>
  <c r="H645" i="1"/>
  <c r="H1634" i="1"/>
  <c r="H1492" i="1"/>
  <c r="H492" i="1"/>
  <c r="H442" i="1"/>
  <c r="H392" i="1"/>
  <c r="H842" i="1"/>
  <c r="H832" i="1"/>
  <c r="H1082" i="1"/>
  <c r="H830" i="1"/>
  <c r="H1348" i="1"/>
  <c r="H4408" i="1"/>
  <c r="H4202" i="1"/>
  <c r="H384" i="1"/>
  <c r="H3353" i="1"/>
  <c r="H3971" i="1"/>
  <c r="H2122" i="1"/>
  <c r="H2115" i="1"/>
  <c r="H2979" i="1"/>
  <c r="H3238" i="1"/>
  <c r="H2488" i="1"/>
  <c r="H3290" i="1"/>
  <c r="H3014" i="1"/>
  <c r="H1026" i="1"/>
  <c r="H857" i="1"/>
  <c r="H3962" i="1"/>
  <c r="H2959" i="1"/>
  <c r="H3803" i="1"/>
  <c r="H2117" i="1"/>
  <c r="H3237" i="1"/>
  <c r="H27" i="1"/>
  <c r="H71" i="1"/>
  <c r="H1188" i="1"/>
  <c r="H284" i="1"/>
  <c r="H292" i="1" s="1"/>
  <c r="H3928" i="1"/>
  <c r="G314" i="33"/>
  <c r="G384" i="33" s="1"/>
  <c r="G293" i="33"/>
  <c r="G362" i="33" s="1"/>
  <c r="K710" i="1"/>
  <c r="G298" i="33"/>
  <c r="G367" i="33" s="1"/>
  <c r="H381" i="1"/>
  <c r="H929" i="1"/>
  <c r="H2119" i="1"/>
  <c r="H2045" i="1"/>
  <c r="H2955" i="1"/>
  <c r="H4248" i="1"/>
  <c r="H2076" i="1"/>
  <c r="H2555" i="1"/>
  <c r="H4158" i="1"/>
  <c r="H2966" i="1"/>
  <c r="H2724" i="1"/>
  <c r="H1722" i="1"/>
  <c r="H2079" i="1"/>
  <c r="H3244" i="1"/>
  <c r="H2911" i="1"/>
  <c r="H2964" i="1"/>
  <c r="H3347" i="1"/>
  <c r="H2116" i="1"/>
  <c r="H2016" i="1"/>
  <c r="H4154" i="1"/>
  <c r="H2077" i="1"/>
  <c r="H2002" i="1"/>
  <c r="H1894" i="1"/>
  <c r="H3760" i="1"/>
  <c r="H2948" i="1"/>
  <c r="H2830" i="1"/>
  <c r="H1035" i="1"/>
  <c r="H932" i="1"/>
  <c r="H941" i="1"/>
  <c r="H2983" i="1"/>
  <c r="H1023" i="1"/>
  <c r="H2700" i="1"/>
  <c r="H3978" i="1"/>
  <c r="H3284" i="1"/>
  <c r="H2784" i="1"/>
  <c r="H2934" i="1"/>
  <c r="H3223" i="1"/>
  <c r="H2494" i="1"/>
  <c r="H2863" i="1"/>
  <c r="H2015" i="1"/>
  <c r="H3197" i="1"/>
  <c r="H2914" i="1"/>
  <c r="H3701" i="1"/>
  <c r="H3902" i="1"/>
  <c r="H553" i="1"/>
  <c r="H3954" i="1"/>
  <c r="H1886" i="1"/>
  <c r="H1912" i="1"/>
  <c r="H4326" i="1"/>
  <c r="H1725" i="1"/>
  <c r="H1901" i="1"/>
  <c r="H3917" i="1"/>
  <c r="H1728" i="1"/>
  <c r="H936" i="1"/>
  <c r="H3930" i="1"/>
  <c r="H2072" i="1"/>
  <c r="H2976" i="1"/>
  <c r="H3921" i="1"/>
  <c r="H3219" i="1"/>
  <c r="H3832" i="1"/>
  <c r="H2013" i="1"/>
  <c r="H3198" i="1"/>
  <c r="H2990" i="1"/>
  <c r="H2997" i="1"/>
  <c r="H3239" i="1"/>
  <c r="H2105" i="1"/>
  <c r="H1897" i="1"/>
  <c r="H2909" i="1"/>
  <c r="H3800" i="1"/>
  <c r="H1953" i="1"/>
  <c r="H2067" i="1"/>
  <c r="H3004" i="1"/>
  <c r="H2723" i="1"/>
  <c r="H2014" i="1"/>
  <c r="H3981" i="1"/>
  <c r="H3700" i="1"/>
  <c r="H1882" i="1"/>
  <c r="H3999" i="1"/>
  <c r="G726" i="33"/>
  <c r="H4005" i="1"/>
  <c r="H935" i="1"/>
  <c r="H3209" i="1"/>
  <c r="H4322" i="1"/>
  <c r="H3910" i="1"/>
  <c r="H2720" i="1"/>
  <c r="H2087" i="1"/>
  <c r="H1913" i="1"/>
  <c r="H3194" i="1"/>
  <c r="H2904" i="1"/>
  <c r="H3297" i="1"/>
  <c r="H699" i="1"/>
  <c r="H3178" i="1"/>
  <c r="H3924" i="1"/>
  <c r="H4166" i="1"/>
  <c r="H23" i="1"/>
  <c r="H39" i="1" s="1"/>
  <c r="D314" i="33" s="1"/>
  <c r="D384" i="33" s="1"/>
  <c r="H72" i="1"/>
  <c r="H126" i="1"/>
  <c r="H54" i="1"/>
  <c r="H133" i="1"/>
  <c r="H61" i="1"/>
  <c r="H130" i="1"/>
  <c r="H58" i="1"/>
  <c r="H119" i="1"/>
  <c r="H47" i="1"/>
  <c r="H108" i="1"/>
  <c r="H1186" i="1"/>
  <c r="H1170" i="1"/>
  <c r="H1153" i="1"/>
  <c r="H1177" i="1"/>
  <c r="H1684" i="1"/>
  <c r="H1155" i="1"/>
  <c r="H1179" i="1"/>
  <c r="H1252" i="1"/>
  <c r="H1244" i="1"/>
  <c r="H1254" i="1"/>
  <c r="H1230" i="1"/>
  <c r="H1685" i="1"/>
  <c r="H1151" i="1"/>
  <c r="H1175" i="1"/>
  <c r="H1272" i="1"/>
  <c r="H1192" i="1"/>
  <c r="H1160" i="1"/>
  <c r="H1181" i="1"/>
  <c r="H1165" i="1"/>
  <c r="H663" i="1"/>
  <c r="H649" i="1"/>
  <c r="H659" i="1"/>
  <c r="H1007" i="1"/>
  <c r="H1679" i="1"/>
  <c r="H1617" i="1"/>
  <c r="H1487" i="1"/>
  <c r="H1528" i="1"/>
  <c r="H1632" i="1"/>
  <c r="H1502" i="1"/>
  <c r="H1575" i="1"/>
  <c r="H1516" i="1"/>
  <c r="H1627" i="1"/>
  <c r="H1497" i="1"/>
  <c r="H1530" i="1"/>
  <c r="H1636" i="1"/>
  <c r="H197" i="1"/>
  <c r="H205" i="1" s="1"/>
  <c r="D296" i="33" s="1"/>
  <c r="D365" i="33" s="1"/>
  <c r="H195" i="1"/>
  <c r="H203" i="1" s="1"/>
  <c r="D294" i="33" s="1"/>
  <c r="D363" i="33" s="1"/>
  <c r="H607" i="1"/>
  <c r="H563" i="1"/>
  <c r="H405" i="1"/>
  <c r="H372" i="1"/>
  <c r="H548" i="1"/>
  <c r="H490" i="1"/>
  <c r="H570" i="1"/>
  <c r="H441" i="1"/>
  <c r="H368" i="1"/>
  <c r="H616" i="1"/>
  <c r="H502" i="1"/>
  <c r="H390" i="1"/>
  <c r="H836" i="1"/>
  <c r="H1080" i="1"/>
  <c r="H1335" i="1"/>
  <c r="H1314" i="1"/>
  <c r="H1370" i="1"/>
  <c r="H1076" i="1"/>
  <c r="H1427" i="1"/>
  <c r="H1333" i="1"/>
  <c r="H1304" i="1"/>
  <c r="H1376" i="1"/>
  <c r="H1408" i="1"/>
  <c r="H1431" i="1"/>
  <c r="H1077" i="1"/>
  <c r="H1297" i="1"/>
  <c r="H1361" i="1"/>
  <c r="H1445" i="1"/>
  <c r="H1323" i="1"/>
  <c r="H1358" i="1"/>
  <c r="H1324" i="1"/>
  <c r="H1404" i="1"/>
  <c r="H825" i="1"/>
  <c r="H829" i="1"/>
  <c r="H1441" i="1"/>
  <c r="H4207" i="1"/>
  <c r="H4195" i="1"/>
  <c r="H4495" i="1"/>
  <c r="H4257" i="1"/>
  <c r="H4254" i="1"/>
  <c r="H123" i="1"/>
  <c r="H51" i="1"/>
  <c r="G316" i="33"/>
  <c r="G386" i="33" s="1"/>
  <c r="G294" i="33"/>
  <c r="G363" i="33" s="1"/>
  <c r="H2495" i="1"/>
  <c r="H4159" i="1"/>
  <c r="H3838" i="1"/>
  <c r="H2553" i="1"/>
  <c r="G292" i="33"/>
  <c r="G361" i="33" s="1"/>
  <c r="G313" i="33"/>
  <c r="G383" i="33" s="1"/>
  <c r="G296" i="33"/>
  <c r="G365" i="33" s="1"/>
  <c r="H378" i="1"/>
  <c r="H3185" i="1"/>
  <c r="H3763" i="1"/>
  <c r="H2501" i="1"/>
  <c r="H3698" i="1"/>
  <c r="H3959" i="1"/>
  <c r="H2696" i="1"/>
  <c r="H2791" i="1"/>
  <c r="H3891" i="1"/>
  <c r="H1881" i="1"/>
  <c r="H4165" i="1"/>
  <c r="H622" i="1"/>
  <c r="H2106" i="1"/>
  <c r="H1919" i="1"/>
  <c r="H3285" i="1"/>
  <c r="H2965" i="1"/>
  <c r="H3210" i="1"/>
  <c r="H1895" i="1"/>
  <c r="H2958" i="1"/>
  <c r="H2559" i="1"/>
  <c r="H3991" i="1"/>
  <c r="H1960" i="1"/>
  <c r="H2136" i="1"/>
  <c r="H3002" i="1"/>
  <c r="H3941" i="1"/>
  <c r="H3168" i="1"/>
  <c r="H2042" i="1"/>
  <c r="H2993" i="1"/>
  <c r="H4170" i="1"/>
  <c r="H2086" i="1"/>
  <c r="H3889" i="1"/>
  <c r="H2936" i="1"/>
  <c r="H4177" i="1"/>
  <c r="H3929" i="1"/>
  <c r="H1904" i="1"/>
  <c r="H4004" i="1"/>
  <c r="H3169" i="1"/>
  <c r="H2785" i="1"/>
  <c r="H618" i="1"/>
  <c r="H3012" i="1"/>
  <c r="H3170" i="1"/>
  <c r="H2012" i="1"/>
  <c r="H3965" i="1"/>
  <c r="H3986" i="1"/>
  <c r="H3679" i="1"/>
  <c r="H1027" i="1"/>
  <c r="H3926" i="1"/>
  <c r="H3909" i="1"/>
  <c r="H3998" i="1"/>
  <c r="H2927" i="1"/>
  <c r="H2558" i="1"/>
  <c r="H2497" i="1"/>
  <c r="H2064" i="1"/>
  <c r="H2123" i="1"/>
  <c r="H2827" i="1"/>
  <c r="H3241" i="1"/>
  <c r="H2953" i="1"/>
  <c r="H4161" i="1"/>
  <c r="H2135" i="1"/>
  <c r="H3903" i="1"/>
  <c r="H2702" i="1"/>
  <c r="H3960" i="1"/>
  <c r="H943" i="1"/>
  <c r="H4156" i="1"/>
  <c r="H2928" i="1"/>
  <c r="H3702" i="1"/>
  <c r="H3216" i="1"/>
  <c r="H3956" i="1"/>
  <c r="H688" i="1"/>
  <c r="H3992" i="1"/>
  <c r="H1884" i="1"/>
  <c r="H3287" i="1"/>
  <c r="H2944" i="1"/>
  <c r="H594" i="1"/>
  <c r="H2826" i="1"/>
  <c r="H3200" i="1"/>
  <c r="H3837" i="1"/>
  <c r="H3908" i="1"/>
  <c r="H1914" i="1"/>
  <c r="H3282" i="1"/>
  <c r="H4003" i="1"/>
  <c r="H3236" i="1"/>
  <c r="H2938" i="1"/>
  <c r="H599" i="1"/>
  <c r="H687" i="1"/>
  <c r="H1879" i="1"/>
  <c r="H3887" i="1"/>
  <c r="H2925" i="1"/>
  <c r="H73" i="1"/>
  <c r="H144" i="1"/>
  <c r="H118" i="1"/>
  <c r="H46" i="1"/>
  <c r="H125" i="1"/>
  <c r="H53" i="1"/>
  <c r="H122" i="1"/>
  <c r="H50" i="1"/>
  <c r="H111" i="1"/>
  <c r="H26" i="1"/>
  <c r="H1274" i="1"/>
  <c r="H1194" i="1"/>
  <c r="H1162" i="1"/>
  <c r="H1185" i="1"/>
  <c r="H1169" i="1"/>
  <c r="H1676" i="1"/>
  <c r="H1187" i="1"/>
  <c r="H1171" i="1"/>
  <c r="H1140" i="1"/>
  <c r="H1228" i="1"/>
  <c r="H1246" i="1"/>
  <c r="H1238" i="1"/>
  <c r="H1677" i="1"/>
  <c r="H1183" i="1"/>
  <c r="H1167" i="1"/>
  <c r="H1264" i="1"/>
  <c r="H1216" i="1"/>
  <c r="H1269" i="1"/>
  <c r="H1189" i="1"/>
  <c r="H1157" i="1"/>
  <c r="H655" i="1"/>
  <c r="H661" i="1"/>
  <c r="H651" i="1"/>
  <c r="H1687" i="1"/>
  <c r="H1577" i="1"/>
  <c r="H1520" i="1"/>
  <c r="H1624" i="1"/>
  <c r="H1494" i="1"/>
  <c r="H1638" i="1"/>
  <c r="H1508" i="1"/>
  <c r="H1619" i="1"/>
  <c r="H1489" i="1"/>
  <c r="H1523" i="1"/>
  <c r="H1522" i="1"/>
  <c r="H1628" i="1"/>
  <c r="H198" i="1"/>
  <c r="H206" i="1" s="1"/>
  <c r="H375" i="1"/>
  <c r="H551" i="1"/>
  <c r="H491" i="1"/>
  <c r="H571" i="1"/>
  <c r="H445" i="1"/>
  <c r="H364" i="1"/>
  <c r="H612" i="1"/>
  <c r="H498" i="1"/>
  <c r="H386" i="1"/>
  <c r="H601" i="1"/>
  <c r="H568" i="1"/>
  <c r="H406" i="1"/>
  <c r="H828" i="1"/>
  <c r="H1072" i="1"/>
  <c r="H1343" i="1"/>
  <c r="H1322" i="1"/>
  <c r="H1081" i="1"/>
  <c r="H1092" i="1"/>
  <c r="H1100" i="1" s="1"/>
  <c r="H1435" i="1"/>
  <c r="H835" i="1"/>
  <c r="H1341" i="1"/>
  <c r="H1312" i="1"/>
  <c r="H1368" i="1"/>
  <c r="H1416" i="1"/>
  <c r="H1439" i="1"/>
  <c r="H1093" i="1"/>
  <c r="H1305" i="1"/>
  <c r="H1377" i="1"/>
  <c r="H1331" i="1"/>
  <c r="H1302" i="1"/>
  <c r="H1366" i="1"/>
  <c r="H1332" i="1"/>
  <c r="H1412" i="1"/>
  <c r="H1406" i="1"/>
  <c r="H821" i="1"/>
  <c r="H4496" i="1"/>
  <c r="H4199" i="1"/>
  <c r="H4494" i="1"/>
  <c r="H4251" i="1"/>
  <c r="H115" i="1"/>
  <c r="H33" i="1"/>
  <c r="H2930" i="1"/>
  <c r="H532" i="1"/>
  <c r="H1056" i="1"/>
  <c r="H624" i="1"/>
  <c r="H2937" i="1"/>
  <c r="H4448" i="1"/>
  <c r="H4456" i="1" s="1"/>
  <c r="H379" i="1"/>
  <c r="H279" i="1"/>
  <c r="H287" i="1" s="1"/>
  <c r="H1049" i="1"/>
  <c r="H2107" i="1"/>
  <c r="H3682" i="1"/>
  <c r="H399" i="1"/>
  <c r="H4247" i="1"/>
  <c r="H2921" i="1"/>
  <c r="H4149" i="1"/>
  <c r="G309" i="33"/>
  <c r="G379" i="33" s="1"/>
  <c r="G297" i="33"/>
  <c r="G366" i="33" s="1"/>
  <c r="K957" i="1"/>
  <c r="K961" i="1"/>
  <c r="K291" i="1"/>
  <c r="H944" i="1"/>
  <c r="H3802" i="1"/>
  <c r="H2989" i="1"/>
  <c r="H3972" i="1"/>
  <c r="H1032" i="1"/>
  <c r="H3176" i="1"/>
  <c r="H533" i="1"/>
  <c r="H1031" i="1"/>
  <c r="H3213" i="1"/>
  <c r="H1905" i="1"/>
  <c r="H2124" i="1"/>
  <c r="H2080" i="1"/>
  <c r="H1726" i="1"/>
  <c r="H4173" i="1"/>
  <c r="H4323" i="1"/>
  <c r="H2931" i="1"/>
  <c r="H4153" i="1"/>
  <c r="H2923" i="1"/>
  <c r="H852" i="1"/>
  <c r="H3179" i="1"/>
  <c r="H4324" i="1"/>
  <c r="H3013" i="1"/>
  <c r="H2951" i="1"/>
  <c r="H1917" i="1"/>
  <c r="H394" i="1"/>
  <c r="H3834" i="1"/>
  <c r="H4155" i="1"/>
  <c r="H3186" i="1"/>
  <c r="H2939" i="1"/>
  <c r="H3933" i="1"/>
  <c r="H2828" i="1"/>
  <c r="H2493" i="1"/>
  <c r="H595" i="1"/>
  <c r="H3885" i="1"/>
  <c r="H1885" i="1"/>
  <c r="H398" i="1"/>
  <c r="H2977" i="1"/>
  <c r="H3286" i="1"/>
  <c r="H2088" i="1"/>
  <c r="H1033" i="1"/>
  <c r="H3806" i="1"/>
  <c r="H3289" i="1"/>
  <c r="H2913" i="1"/>
  <c r="H3188" i="1"/>
  <c r="H2940" i="1"/>
  <c r="H3193" i="1"/>
  <c r="H940" i="1"/>
  <c r="H3967" i="1"/>
  <c r="H3919" i="1"/>
  <c r="H1058" i="1"/>
  <c r="H2727" i="1"/>
  <c r="H3979" i="1"/>
  <c r="H1021" i="1"/>
  <c r="H3183" i="1"/>
  <c r="H3804" i="1"/>
  <c r="H2949" i="1"/>
  <c r="H2996" i="1"/>
  <c r="H3350" i="1"/>
  <c r="H2133" i="1"/>
  <c r="H3291" i="1"/>
  <c r="H1060" i="1"/>
  <c r="H1915" i="1"/>
  <c r="H2074" i="1"/>
  <c r="H2114" i="1"/>
  <c r="H3975" i="1"/>
  <c r="H2496" i="1"/>
  <c r="H3211" i="1"/>
  <c r="H1022" i="1"/>
  <c r="H3953" i="1"/>
  <c r="H3199" i="1"/>
  <c r="H2957" i="1"/>
  <c r="H3249" i="1"/>
  <c r="H2486" i="1"/>
  <c r="H600" i="1"/>
  <c r="H3938" i="1"/>
  <c r="H3912" i="1"/>
  <c r="H3175" i="1"/>
  <c r="H4325" i="1"/>
  <c r="H2998" i="1"/>
  <c r="H3181" i="1"/>
  <c r="H3936" i="1"/>
  <c r="H4182" i="1"/>
  <c r="H2125" i="1"/>
  <c r="H3990" i="1"/>
  <c r="H3180" i="1"/>
  <c r="H1911" i="1"/>
  <c r="H4144" i="1"/>
  <c r="H1890" i="1"/>
  <c r="H3925" i="1"/>
  <c r="H856" i="1"/>
  <c r="H695" i="1"/>
  <c r="H2113" i="1"/>
  <c r="H4243" i="1"/>
  <c r="H2992" i="1"/>
  <c r="H145" i="1"/>
  <c r="H136" i="1"/>
  <c r="H64" i="1"/>
  <c r="H110" i="1"/>
  <c r="H28" i="1"/>
  <c r="H117" i="1"/>
  <c r="H45" i="1"/>
  <c r="H114" i="1"/>
  <c r="H29" i="1"/>
  <c r="H37" i="1" s="1"/>
  <c r="H18" i="1"/>
  <c r="H34" i="1" s="1"/>
  <c r="D309" i="33" s="1"/>
  <c r="D379" i="33" s="1"/>
  <c r="H1266" i="1"/>
  <c r="H1218" i="1"/>
  <c r="H1273" i="1"/>
  <c r="H1193" i="1"/>
  <c r="H1161" i="1"/>
  <c r="H1275" i="1"/>
  <c r="H1195" i="1"/>
  <c r="H1163" i="1"/>
  <c r="H1148" i="1"/>
  <c r="H1204" i="1"/>
  <c r="H1134" i="1"/>
  <c r="H1222" i="1"/>
  <c r="H1271" i="1"/>
  <c r="H1191" i="1"/>
  <c r="H1159" i="1"/>
  <c r="H1256" i="1"/>
  <c r="H1232" i="1"/>
  <c r="H1261" i="1"/>
  <c r="H1213" i="1"/>
  <c r="H662" i="1"/>
  <c r="H647" i="1"/>
  <c r="H653" i="1"/>
  <c r="H1010" i="1"/>
  <c r="H1009" i="1"/>
  <c r="H1642" i="1"/>
  <c r="H1512" i="1"/>
  <c r="H1616" i="1"/>
  <c r="H1486" i="1"/>
  <c r="H1525" i="1"/>
  <c r="H1630" i="1"/>
  <c r="H1500" i="1"/>
  <c r="H1579" i="1"/>
  <c r="H1515" i="1"/>
  <c r="H1514" i="1"/>
  <c r="H1620" i="1"/>
  <c r="H193" i="1"/>
  <c r="H201" i="1" s="1"/>
  <c r="D292" i="33" s="1"/>
  <c r="D361" i="33" s="1"/>
  <c r="H367" i="1"/>
  <c r="H615" i="1"/>
  <c r="H499" i="1"/>
  <c r="H387" i="1"/>
  <c r="H605" i="1"/>
  <c r="H564" i="1"/>
  <c r="H402" i="1"/>
  <c r="H369" i="1"/>
  <c r="H545" i="1"/>
  <c r="H496" i="1"/>
  <c r="H576" i="1"/>
  <c r="H446" i="1"/>
  <c r="H820" i="1"/>
  <c r="H1088" i="1"/>
  <c r="H1351" i="1"/>
  <c r="H1330" i="1"/>
  <c r="H1073" i="1"/>
  <c r="H1097" i="1" s="1"/>
  <c r="H840" i="1"/>
  <c r="H1443" i="1"/>
  <c r="H827" i="1"/>
  <c r="H1349" i="1"/>
  <c r="H1320" i="1"/>
  <c r="H1424" i="1"/>
  <c r="H1447" i="1"/>
  <c r="H1402" i="1"/>
  <c r="H1313" i="1"/>
  <c r="H1369" i="1"/>
  <c r="H838" i="1"/>
  <c r="H1339" i="1"/>
  <c r="H1310" i="1"/>
  <c r="H1382" i="1"/>
  <c r="H1340" i="1"/>
  <c r="H1420" i="1"/>
  <c r="H1414" i="1"/>
  <c r="H4255" i="1"/>
  <c r="H4205" i="1"/>
  <c r="H4403" i="1"/>
  <c r="H200" i="1"/>
  <c r="H208" i="1" s="1"/>
  <c r="H25" i="1"/>
  <c r="H283" i="1"/>
  <c r="H291" i="1" s="1"/>
  <c r="K36" i="1"/>
  <c r="K958" i="1"/>
  <c r="K149" i="1"/>
  <c r="G450" i="33" s="1"/>
  <c r="H90" i="1"/>
  <c r="D567" i="33" s="1"/>
  <c r="H948" i="1"/>
  <c r="H956" i="1" s="1"/>
  <c r="K704" i="1"/>
  <c r="H97" i="1"/>
  <c r="D583" i="33" s="1"/>
  <c r="G583" i="33"/>
  <c r="H88" i="1"/>
  <c r="D565" i="33" s="1"/>
  <c r="G565" i="33"/>
  <c r="H85" i="1"/>
  <c r="D562" i="33" s="1"/>
  <c r="G562" i="33"/>
  <c r="H79" i="1"/>
  <c r="D556" i="33" s="1"/>
  <c r="G556" i="33"/>
  <c r="H15" i="1"/>
  <c r="G299" i="33"/>
  <c r="G368" i="33" s="1"/>
  <c r="H99" i="1"/>
  <c r="D585" i="33" s="1"/>
  <c r="G585" i="33"/>
  <c r="H89" i="1"/>
  <c r="D566" i="33" s="1"/>
  <c r="G566" i="33"/>
  <c r="H80" i="1"/>
  <c r="D557" i="33" s="1"/>
  <c r="G557" i="33"/>
  <c r="H77" i="1"/>
  <c r="D554" i="33" s="1"/>
  <c r="G554" i="33"/>
  <c r="H82" i="1"/>
  <c r="D559" i="33" s="1"/>
  <c r="G559" i="33"/>
  <c r="H1567" i="1"/>
  <c r="H1572" i="1"/>
  <c r="H91" i="1"/>
  <c r="D568" i="33" s="1"/>
  <c r="G568" i="33"/>
  <c r="H81" i="1"/>
  <c r="D558" i="33" s="1"/>
  <c r="G558" i="33"/>
  <c r="H1569" i="1"/>
  <c r="H83" i="1"/>
  <c r="D560" i="33" s="1"/>
  <c r="G560" i="33"/>
  <c r="H100" i="1"/>
  <c r="D586" i="33" s="1"/>
  <c r="G586" i="33"/>
  <c r="H1565" i="1"/>
  <c r="D293" i="33"/>
  <c r="D362" i="33" s="1"/>
  <c r="H102" i="1"/>
  <c r="D588" i="33" s="1"/>
  <c r="G588" i="33"/>
  <c r="H92" i="1"/>
  <c r="D578" i="33" s="1"/>
  <c r="G578" i="33"/>
  <c r="H1568" i="1"/>
  <c r="H1571" i="1"/>
  <c r="G456" i="33"/>
  <c r="G333" i="33"/>
  <c r="G404" i="33" s="1"/>
  <c r="H94" i="1"/>
  <c r="D580" i="33" s="1"/>
  <c r="G580" i="33"/>
  <c r="H106" i="1"/>
  <c r="D592" i="33" s="1"/>
  <c r="G592" i="33"/>
  <c r="H103" i="1"/>
  <c r="D589" i="33" s="1"/>
  <c r="G589" i="33"/>
  <c r="H84" i="1"/>
  <c r="D561" i="33" s="1"/>
  <c r="G561" i="33"/>
  <c r="K955" i="1"/>
  <c r="H104" i="1"/>
  <c r="D590" i="33" s="1"/>
  <c r="G590" i="33"/>
  <c r="H86" i="1"/>
  <c r="D563" i="33" s="1"/>
  <c r="G563" i="33"/>
  <c r="H101" i="1"/>
  <c r="D587" i="33" s="1"/>
  <c r="G587" i="33"/>
  <c r="H98" i="1"/>
  <c r="D584" i="33" s="1"/>
  <c r="G584" i="33"/>
  <c r="H95" i="1"/>
  <c r="D581" i="33" s="1"/>
  <c r="G581" i="33"/>
  <c r="H76" i="1"/>
  <c r="D553" i="33" s="1"/>
  <c r="G553" i="33"/>
  <c r="G327" i="33"/>
  <c r="G398" i="33" s="1"/>
  <c r="H105" i="1"/>
  <c r="D591" i="33" s="1"/>
  <c r="G591" i="33"/>
  <c r="H96" i="1"/>
  <c r="D582" i="33" s="1"/>
  <c r="G582" i="33"/>
  <c r="H78" i="1"/>
  <c r="D555" i="33" s="1"/>
  <c r="G555" i="33"/>
  <c r="H93" i="1"/>
  <c r="D579" i="33" s="1"/>
  <c r="G579" i="33"/>
  <c r="H87" i="1"/>
  <c r="D564" i="33" s="1"/>
  <c r="G564" i="33"/>
  <c r="H1570" i="1"/>
  <c r="H1566" i="1"/>
  <c r="H107" i="1"/>
  <c r="D593" i="33" s="1"/>
  <c r="G593" i="33"/>
  <c r="H1480" i="1"/>
  <c r="K4455" i="1"/>
  <c r="K292" i="1"/>
  <c r="H1476" i="1"/>
  <c r="K707" i="1"/>
  <c r="H1479" i="1"/>
  <c r="H1477" i="1"/>
  <c r="H701" i="1"/>
  <c r="H953" i="1"/>
  <c r="H961" i="1" s="1"/>
  <c r="K152" i="1"/>
  <c r="H1478" i="1"/>
  <c r="H285" i="1"/>
  <c r="H293" i="1" s="1"/>
  <c r="H1475" i="1"/>
  <c r="H1482" i="1"/>
  <c r="H1481" i="1"/>
  <c r="K153" i="1"/>
  <c r="K164" i="1"/>
  <c r="K154" i="1"/>
  <c r="K150" i="1"/>
  <c r="K708" i="1"/>
  <c r="H4488" i="1"/>
  <c r="G782" i="33"/>
  <c r="F297" i="33"/>
  <c r="F366" i="33" s="1"/>
  <c r="H13" i="1"/>
  <c r="K288" i="1"/>
  <c r="K148" i="1"/>
  <c r="K151" i="1"/>
  <c r="K37" i="1"/>
  <c r="H989" i="1"/>
  <c r="H992" i="1"/>
  <c r="H1690" i="1"/>
  <c r="G690" i="33"/>
  <c r="H1689" i="1"/>
  <c r="D689" i="33" s="1"/>
  <c r="G689" i="33"/>
  <c r="H1694" i="1"/>
  <c r="D694" i="33" s="1"/>
  <c r="G694" i="33"/>
  <c r="H4485" i="1"/>
  <c r="D779" i="33" s="1"/>
  <c r="G779" i="33"/>
  <c r="H990" i="1"/>
  <c r="H995" i="1"/>
  <c r="H4483" i="1"/>
  <c r="D777" i="33" s="1"/>
  <c r="G777" i="33"/>
  <c r="H4481" i="1"/>
  <c r="D775" i="33" s="1"/>
  <c r="G775" i="33"/>
  <c r="G692" i="33"/>
  <c r="H991" i="1"/>
  <c r="H4482" i="1"/>
  <c r="D776" i="33" s="1"/>
  <c r="G776" i="33"/>
  <c r="H4486" i="1"/>
  <c r="G780" i="33"/>
  <c r="H1693" i="1"/>
  <c r="G693" i="33"/>
  <c r="H1695" i="1"/>
  <c r="G695" i="33"/>
  <c r="G691" i="33"/>
  <c r="H993" i="1"/>
  <c r="H4484" i="1"/>
  <c r="G778" i="33"/>
  <c r="H4487" i="1"/>
  <c r="G781" i="33"/>
  <c r="H1688" i="1"/>
  <c r="D688" i="33" s="1"/>
  <c r="G688" i="33"/>
  <c r="H996" i="1"/>
  <c r="H705" i="1"/>
  <c r="H4449" i="1"/>
  <c r="H4457" i="1" s="1"/>
  <c r="H1716" i="1"/>
  <c r="D727" i="33" s="1"/>
  <c r="G727" i="33"/>
  <c r="H1718" i="1"/>
  <c r="D729" i="33" s="1"/>
  <c r="G729" i="33"/>
  <c r="H1714" i="1"/>
  <c r="D725" i="33" s="1"/>
  <c r="G725" i="33"/>
  <c r="K4456" i="1"/>
  <c r="K4452" i="1"/>
  <c r="H1717" i="1"/>
  <c r="D728" i="33" s="1"/>
  <c r="G728" i="33"/>
  <c r="K4451" i="1"/>
  <c r="K289" i="1"/>
  <c r="K287" i="1"/>
  <c r="H1719" i="1"/>
  <c r="D730" i="33" s="1"/>
  <c r="G730" i="33"/>
  <c r="H1715" i="1"/>
  <c r="D726" i="33" s="1"/>
  <c r="K4454" i="1"/>
  <c r="H1713" i="1"/>
  <c r="D724" i="33" s="1"/>
  <c r="H286" i="1"/>
  <c r="H294" i="1" s="1"/>
  <c r="H1720" i="1"/>
  <c r="D731" i="33" s="1"/>
  <c r="V733" i="33" s="1"/>
  <c r="T171" i="2" s="1"/>
  <c r="AD4522" i="1" s="1"/>
  <c r="G731" i="33"/>
  <c r="F362" i="33"/>
  <c r="H952" i="1"/>
  <c r="H960" i="1" s="1"/>
  <c r="K960" i="1"/>
  <c r="H951" i="1"/>
  <c r="H959" i="1" s="1"/>
  <c r="K959" i="1"/>
  <c r="K4453" i="1"/>
  <c r="H4445" i="1"/>
  <c r="H4453" i="1" s="1"/>
  <c r="H4450" i="1"/>
  <c r="H4458" i="1" s="1"/>
  <c r="K4458" i="1"/>
  <c r="H946" i="1"/>
  <c r="H954" i="1" s="1"/>
  <c r="K954" i="1"/>
  <c r="H949" i="1"/>
  <c r="H957" i="1" s="1"/>
  <c r="K158" i="1" l="1"/>
  <c r="U732" i="33"/>
  <c r="I732" i="33"/>
  <c r="R569" i="33"/>
  <c r="P449" i="2" s="1"/>
  <c r="F737" i="33"/>
  <c r="T735" i="33"/>
  <c r="R173" i="2" s="1"/>
  <c r="AA4524" i="1" s="1"/>
  <c r="E733" i="33"/>
  <c r="G572" i="33"/>
  <c r="E452" i="2" s="1"/>
  <c r="H703" i="1"/>
  <c r="P734" i="33"/>
  <c r="N172" i="2" s="1"/>
  <c r="V4523" i="1" s="1"/>
  <c r="H569" i="33"/>
  <c r="F449" i="2" s="1"/>
  <c r="W572" i="33"/>
  <c r="U452" i="2" s="1"/>
  <c r="H575" i="33"/>
  <c r="F455" i="2" s="1"/>
  <c r="L2055" i="1" s="1"/>
  <c r="H38" i="1"/>
  <c r="D313" i="33" s="1"/>
  <c r="D383" i="33" s="1"/>
  <c r="H708" i="1"/>
  <c r="N738" i="33"/>
  <c r="L176" i="2" s="1"/>
  <c r="S4527" i="1" s="1"/>
  <c r="F732" i="33"/>
  <c r="S738" i="33"/>
  <c r="Q176" i="2" s="1"/>
  <c r="Z4527" i="1" s="1"/>
  <c r="H1095" i="1"/>
  <c r="H1101" i="1"/>
  <c r="H707" i="1"/>
  <c r="G732" i="33"/>
  <c r="S732" i="33"/>
  <c r="Q170" i="2" s="1"/>
  <c r="Z4521" i="1" s="1"/>
  <c r="R735" i="33"/>
  <c r="P173" i="2" s="1"/>
  <c r="X4524" i="1" s="1"/>
  <c r="P738" i="33"/>
  <c r="N176" i="2" s="1"/>
  <c r="V4527" i="1" s="1"/>
  <c r="E738" i="33"/>
  <c r="C176" i="2" s="1"/>
  <c r="I4527" i="1" s="1"/>
  <c r="F733" i="33"/>
  <c r="D171" i="2" s="1"/>
  <c r="J4522" i="1" s="1"/>
  <c r="J738" i="33"/>
  <c r="H176" i="2" s="1"/>
  <c r="N4527" i="1" s="1"/>
  <c r="V734" i="33"/>
  <c r="T172" i="2" s="1"/>
  <c r="AD4523" i="1" s="1"/>
  <c r="U734" i="33"/>
  <c r="S172" i="2" s="1"/>
  <c r="AC4523" i="1" s="1"/>
  <c r="K732" i="33"/>
  <c r="I170" i="2" s="1"/>
  <c r="P4521" i="1" s="1"/>
  <c r="L735" i="33"/>
  <c r="J173" i="2" s="1"/>
  <c r="Q4524" i="1" s="1"/>
  <c r="O735" i="33"/>
  <c r="M173" i="2" s="1"/>
  <c r="U4524" i="1" s="1"/>
  <c r="T738" i="33"/>
  <c r="R176" i="2" s="1"/>
  <c r="AA4527" i="1" s="1"/>
  <c r="R733" i="33"/>
  <c r="P171" i="2" s="1"/>
  <c r="X4522" i="1" s="1"/>
  <c r="I737" i="33"/>
  <c r="G175" i="2" s="1"/>
  <c r="M4526" i="1" s="1"/>
  <c r="I734" i="33"/>
  <c r="G172" i="2" s="1"/>
  <c r="M4523" i="1" s="1"/>
  <c r="J732" i="33"/>
  <c r="N734" i="33"/>
  <c r="L172" i="2" s="1"/>
  <c r="S4523" i="1" s="1"/>
  <c r="H1098" i="1"/>
  <c r="M736" i="33"/>
  <c r="K174" i="2" s="1"/>
  <c r="R4525" i="1" s="1"/>
  <c r="W734" i="33"/>
  <c r="U737" i="33"/>
  <c r="S175" i="2" s="1"/>
  <c r="AC4526" i="1" s="1"/>
  <c r="P732" i="33"/>
  <c r="V736" i="33"/>
  <c r="T174" i="2" s="1"/>
  <c r="AD4525" i="1" s="1"/>
  <c r="H735" i="33"/>
  <c r="F173" i="2" s="1"/>
  <c r="L4524" i="1" s="1"/>
  <c r="M734" i="33"/>
  <c r="K172" i="2" s="1"/>
  <c r="R4523" i="1" s="1"/>
  <c r="I735" i="33"/>
  <c r="G173" i="2" s="1"/>
  <c r="M4524" i="1" s="1"/>
  <c r="N736" i="33"/>
  <c r="L174" i="2" s="1"/>
  <c r="S4525" i="1" s="1"/>
  <c r="K733" i="33"/>
  <c r="I171" i="2" s="1"/>
  <c r="P4522" i="1" s="1"/>
  <c r="T732" i="33"/>
  <c r="M732" i="33"/>
  <c r="G738" i="33"/>
  <c r="E176" i="2" s="1"/>
  <c r="K4527" i="1" s="1"/>
  <c r="J599" i="33"/>
  <c r="H481" i="2" s="1"/>
  <c r="N1610" i="1" s="1"/>
  <c r="Q735" i="33"/>
  <c r="O173" i="2" s="1"/>
  <c r="W4524" i="1" s="1"/>
  <c r="O737" i="33"/>
  <c r="M175" i="2" s="1"/>
  <c r="U4526" i="1" s="1"/>
  <c r="K735" i="33"/>
  <c r="I173" i="2" s="1"/>
  <c r="P4524" i="1" s="1"/>
  <c r="I738" i="33"/>
  <c r="G176" i="2" s="1"/>
  <c r="M4527" i="1" s="1"/>
  <c r="R737" i="33"/>
  <c r="P175" i="2" s="1"/>
  <c r="X4526" i="1" s="1"/>
  <c r="Q734" i="33"/>
  <c r="O172" i="2" s="1"/>
  <c r="W4523" i="1" s="1"/>
  <c r="D691" i="33"/>
  <c r="H40" i="1"/>
  <c r="H710" i="1"/>
  <c r="R571" i="33"/>
  <c r="P451" i="2" s="1"/>
  <c r="D297" i="33"/>
  <c r="D366" i="33" s="1"/>
  <c r="H35" i="1"/>
  <c r="D310" i="33" s="1"/>
  <c r="D380" i="33" s="1"/>
  <c r="N575" i="33"/>
  <c r="L455" i="2" s="1"/>
  <c r="H709" i="1"/>
  <c r="H41" i="1"/>
  <c r="H36" i="1"/>
  <c r="D311" i="33" s="1"/>
  <c r="D381" i="33" s="1"/>
  <c r="H1099" i="1"/>
  <c r="H1102" i="1"/>
  <c r="H1096" i="1"/>
  <c r="D690" i="33"/>
  <c r="S569" i="33"/>
  <c r="Q449" i="2" s="1"/>
  <c r="I596" i="33"/>
  <c r="G478" i="2" s="1"/>
  <c r="M1607" i="1" s="1"/>
  <c r="I574" i="33"/>
  <c r="G454" i="2" s="1"/>
  <c r="K738" i="33"/>
  <c r="I176" i="2" s="1"/>
  <c r="P4527" i="1" s="1"/>
  <c r="I733" i="33"/>
  <c r="G171" i="2" s="1"/>
  <c r="M4522" i="1" s="1"/>
  <c r="F734" i="33"/>
  <c r="D172" i="2" s="1"/>
  <c r="J4523" i="1" s="1"/>
  <c r="W736" i="33"/>
  <c r="U174" i="2" s="1"/>
  <c r="AE4525" i="1" s="1"/>
  <c r="O734" i="33"/>
  <c r="M172" i="2" s="1"/>
  <c r="U4523" i="1" s="1"/>
  <c r="V732" i="33"/>
  <c r="M737" i="33"/>
  <c r="K175" i="2" s="1"/>
  <c r="R4526" i="1" s="1"/>
  <c r="L738" i="33"/>
  <c r="J176" i="2" s="1"/>
  <c r="Q4527" i="1" s="1"/>
  <c r="U738" i="33"/>
  <c r="S176" i="2" s="1"/>
  <c r="AC4527" i="1" s="1"/>
  <c r="M733" i="33"/>
  <c r="K171" i="2" s="1"/>
  <c r="R4522" i="1" s="1"/>
  <c r="K736" i="33"/>
  <c r="I174" i="2" s="1"/>
  <c r="P4525" i="1" s="1"/>
  <c r="L574" i="33"/>
  <c r="J454" i="2" s="1"/>
  <c r="M575" i="33"/>
  <c r="K455" i="2" s="1"/>
  <c r="R543" i="1" s="1"/>
  <c r="L572" i="33"/>
  <c r="J452" i="2" s="1"/>
  <c r="Q573" i="33"/>
  <c r="O453" i="2" s="1"/>
  <c r="W1585" i="1" s="1"/>
  <c r="D299" i="33"/>
  <c r="F301" i="33" s="1"/>
  <c r="D306" i="2" s="1"/>
  <c r="K574" i="33"/>
  <c r="I454" i="2" s="1"/>
  <c r="P733" i="33"/>
  <c r="N171" i="2" s="1"/>
  <c r="V4522" i="1" s="1"/>
  <c r="L734" i="33"/>
  <c r="J172" i="2" s="1"/>
  <c r="Q4523" i="1" s="1"/>
  <c r="L736" i="33"/>
  <c r="J174" i="2" s="1"/>
  <c r="Q4525" i="1" s="1"/>
  <c r="U736" i="33"/>
  <c r="S174" i="2" s="1"/>
  <c r="AC4525" i="1" s="1"/>
  <c r="L733" i="33"/>
  <c r="J171" i="2" s="1"/>
  <c r="Q4522" i="1" s="1"/>
  <c r="T736" i="33"/>
  <c r="R174" i="2" s="1"/>
  <c r="AA4525" i="1" s="1"/>
  <c r="J735" i="33"/>
  <c r="H173" i="2" s="1"/>
  <c r="N4524" i="1" s="1"/>
  <c r="J734" i="33"/>
  <c r="H172" i="2" s="1"/>
  <c r="N4523" i="1" s="1"/>
  <c r="S735" i="33"/>
  <c r="Q173" i="2" s="1"/>
  <c r="Z4524" i="1" s="1"/>
  <c r="AB4524" i="1" s="1"/>
  <c r="K737" i="33"/>
  <c r="I175" i="2" s="1"/>
  <c r="P4526" i="1" s="1"/>
  <c r="N737" i="33"/>
  <c r="L175" i="2" s="1"/>
  <c r="S4526" i="1" s="1"/>
  <c r="S595" i="33"/>
  <c r="Q477" i="2" s="1"/>
  <c r="Z1606" i="1" s="1"/>
  <c r="V570" i="33"/>
  <c r="T450" i="2" s="1"/>
  <c r="D782" i="33"/>
  <c r="H788" i="33" s="1"/>
  <c r="F238" i="2" s="1"/>
  <c r="D695" i="33"/>
  <c r="G734" i="33"/>
  <c r="E172" i="2" s="1"/>
  <c r="K4523" i="1" s="1"/>
  <c r="E736" i="33"/>
  <c r="R738" i="33"/>
  <c r="P176" i="2" s="1"/>
  <c r="X4527" i="1" s="1"/>
  <c r="P737" i="33"/>
  <c r="N175" i="2" s="1"/>
  <c r="V4526" i="1" s="1"/>
  <c r="S734" i="33"/>
  <c r="Q172" i="2" s="1"/>
  <c r="Z4523" i="1" s="1"/>
  <c r="S733" i="33"/>
  <c r="Q171" i="2" s="1"/>
  <c r="Z4522" i="1" s="1"/>
  <c r="J737" i="33"/>
  <c r="H175" i="2" s="1"/>
  <c r="N4526" i="1" s="1"/>
  <c r="Q736" i="33"/>
  <c r="O174" i="2" s="1"/>
  <c r="W4525" i="1" s="1"/>
  <c r="H732" i="33"/>
  <c r="F736" i="33"/>
  <c r="D174" i="2" s="1"/>
  <c r="J4525" i="1" s="1"/>
  <c r="Q732" i="33"/>
  <c r="H736" i="33"/>
  <c r="F174" i="2" s="1"/>
  <c r="L4525" i="1" s="1"/>
  <c r="R736" i="33"/>
  <c r="P174" i="2" s="1"/>
  <c r="X4525" i="1" s="1"/>
  <c r="M570" i="33"/>
  <c r="K450" i="2" s="1"/>
  <c r="D778" i="33"/>
  <c r="H737" i="33"/>
  <c r="F175" i="2" s="1"/>
  <c r="L4526" i="1" s="1"/>
  <c r="V735" i="33"/>
  <c r="T173" i="2" s="1"/>
  <c r="AD4524" i="1" s="1"/>
  <c r="T734" i="33"/>
  <c r="R172" i="2" s="1"/>
  <c r="AA4523" i="1" s="1"/>
  <c r="AE2052" i="1"/>
  <c r="Q738" i="33"/>
  <c r="O176" i="2" s="1"/>
  <c r="W4527" i="1" s="1"/>
  <c r="H734" i="33"/>
  <c r="F172" i="2" s="1"/>
  <c r="L4523" i="1" s="1"/>
  <c r="O4523" i="1" s="1"/>
  <c r="O732" i="33"/>
  <c r="N733" i="33"/>
  <c r="L171" i="2" s="1"/>
  <c r="S4522" i="1" s="1"/>
  <c r="W738" i="33"/>
  <c r="U176" i="2" s="1"/>
  <c r="AE4527" i="1" s="1"/>
  <c r="O736" i="33"/>
  <c r="M174" i="2" s="1"/>
  <c r="U4525" i="1" s="1"/>
  <c r="E735" i="33"/>
  <c r="H574" i="33"/>
  <c r="F454" i="2" s="1"/>
  <c r="U573" i="33"/>
  <c r="S453" i="2" s="1"/>
  <c r="AC541" i="1" s="1"/>
  <c r="Q574" i="33"/>
  <c r="O454" i="2" s="1"/>
  <c r="W542" i="1" s="1"/>
  <c r="J569" i="33"/>
  <c r="F575" i="33"/>
  <c r="R595" i="33"/>
  <c r="R598" i="33"/>
  <c r="P480" i="2" s="1"/>
  <c r="X1609" i="1" s="1"/>
  <c r="D693" i="33"/>
  <c r="J571" i="33"/>
  <c r="H451" i="2" s="1"/>
  <c r="R573" i="33"/>
  <c r="P453" i="2" s="1"/>
  <c r="X1601" i="1" s="1"/>
  <c r="I573" i="33"/>
  <c r="G453" i="2" s="1"/>
  <c r="M541" i="1" s="1"/>
  <c r="R570" i="33"/>
  <c r="P450" i="2" s="1"/>
  <c r="I569" i="33"/>
  <c r="G449" i="2" s="1"/>
  <c r="M1581" i="1" s="1"/>
  <c r="N570" i="33"/>
  <c r="L450" i="2" s="1"/>
  <c r="W570" i="33"/>
  <c r="U450" i="2" s="1"/>
  <c r="AE2050" i="1" s="1"/>
  <c r="D692" i="33"/>
  <c r="L573" i="33"/>
  <c r="J453" i="2" s="1"/>
  <c r="S597" i="33"/>
  <c r="Q479" i="2" s="1"/>
  <c r="Z1608" i="1" s="1"/>
  <c r="F573" i="33"/>
  <c r="D453" i="2" s="1"/>
  <c r="J541" i="1" s="1"/>
  <c r="O570" i="33"/>
  <c r="M450" i="2" s="1"/>
  <c r="N572" i="33"/>
  <c r="L452" i="2" s="1"/>
  <c r="S1600" i="1" s="1"/>
  <c r="W569" i="33"/>
  <c r="U449" i="2" s="1"/>
  <c r="AE1589" i="1" s="1"/>
  <c r="H155" i="1"/>
  <c r="I572" i="33"/>
  <c r="G452" i="2" s="1"/>
  <c r="M1600" i="1" s="1"/>
  <c r="F570" i="33"/>
  <c r="D450" i="2" s="1"/>
  <c r="F569" i="33"/>
  <c r="D449" i="2" s="1"/>
  <c r="J537" i="1" s="1"/>
  <c r="AE1592" i="1"/>
  <c r="O571" i="33"/>
  <c r="M451" i="2" s="1"/>
  <c r="L570" i="33"/>
  <c r="J450" i="2" s="1"/>
  <c r="Q1582" i="1" s="1"/>
  <c r="D780" i="33"/>
  <c r="V571" i="33"/>
  <c r="T451" i="2" s="1"/>
  <c r="K573" i="33"/>
  <c r="I453" i="2" s="1"/>
  <c r="P541" i="1" s="1"/>
  <c r="U575" i="33"/>
  <c r="S455" i="2" s="1"/>
  <c r="K569" i="33"/>
  <c r="I449" i="2" s="1"/>
  <c r="P1589" i="1" s="1"/>
  <c r="J572" i="33"/>
  <c r="H452" i="2" s="1"/>
  <c r="N2052" i="1" s="1"/>
  <c r="T574" i="33"/>
  <c r="R454" i="2" s="1"/>
  <c r="T573" i="33"/>
  <c r="R453" i="2" s="1"/>
  <c r="AA541" i="1" s="1"/>
  <c r="Q572" i="33"/>
  <c r="O452" i="2" s="1"/>
  <c r="R600" i="33"/>
  <c r="P482" i="2" s="1"/>
  <c r="X1611" i="1" s="1"/>
  <c r="O572" i="33"/>
  <c r="M452" i="2" s="1"/>
  <c r="U1584" i="1" s="1"/>
  <c r="V574" i="33"/>
  <c r="T454" i="2" s="1"/>
  <c r="N573" i="33"/>
  <c r="L453" i="2" s="1"/>
  <c r="S1601" i="1" s="1"/>
  <c r="J574" i="33"/>
  <c r="H454" i="2" s="1"/>
  <c r="N542" i="1" s="1"/>
  <c r="L571" i="33"/>
  <c r="J451" i="2" s="1"/>
  <c r="U569" i="33"/>
  <c r="S449" i="2" s="1"/>
  <c r="K575" i="33"/>
  <c r="I455" i="2" s="1"/>
  <c r="K570" i="33"/>
  <c r="I450" i="2" s="1"/>
  <c r="P1582" i="1" s="1"/>
  <c r="H706" i="1"/>
  <c r="S574" i="33"/>
  <c r="Q454" i="2" s="1"/>
  <c r="T570" i="33"/>
  <c r="R450" i="2" s="1"/>
  <c r="T571" i="33"/>
  <c r="R451" i="2" s="1"/>
  <c r="AA2051" i="1" s="1"/>
  <c r="S573" i="33"/>
  <c r="Q453" i="2" s="1"/>
  <c r="Z541" i="1" s="1"/>
  <c r="V573" i="33"/>
  <c r="J596" i="33"/>
  <c r="H478" i="2" s="1"/>
  <c r="N1607" i="1" s="1"/>
  <c r="G735" i="33"/>
  <c r="E173" i="2" s="1"/>
  <c r="K4524" i="1" s="1"/>
  <c r="Q571" i="33"/>
  <c r="O451" i="2" s="1"/>
  <c r="H571" i="33"/>
  <c r="F451" i="2" s="1"/>
  <c r="L539" i="1" s="1"/>
  <c r="P575" i="33"/>
  <c r="N455" i="2" s="1"/>
  <c r="E575" i="33"/>
  <c r="C455" i="2" s="1"/>
  <c r="I543" i="1" s="1"/>
  <c r="P569" i="33"/>
  <c r="N449" i="2" s="1"/>
  <c r="V1581" i="1" s="1"/>
  <c r="W574" i="33"/>
  <c r="U454" i="2" s="1"/>
  <c r="AE1594" i="1" s="1"/>
  <c r="F574" i="33"/>
  <c r="R574" i="33"/>
  <c r="P454" i="2" s="1"/>
  <c r="X1602" i="1" s="1"/>
  <c r="AE1584" i="1"/>
  <c r="H573" i="33"/>
  <c r="S571" i="33"/>
  <c r="Q451" i="2" s="1"/>
  <c r="E572" i="33"/>
  <c r="C452" i="2" s="1"/>
  <c r="P570" i="33"/>
  <c r="N450" i="2" s="1"/>
  <c r="V2050" i="1" s="1"/>
  <c r="H594" i="33"/>
  <c r="F476" i="2" s="1"/>
  <c r="L1605" i="1" s="1"/>
  <c r="H600" i="33"/>
  <c r="F482" i="2" s="1"/>
  <c r="L1611" i="1" s="1"/>
  <c r="F595" i="33"/>
  <c r="D477" i="2" s="1"/>
  <c r="J1606" i="1" s="1"/>
  <c r="L569" i="33"/>
  <c r="J449" i="2" s="1"/>
  <c r="Q570" i="33"/>
  <c r="O450" i="2" s="1"/>
  <c r="W1598" i="1" s="1"/>
  <c r="T572" i="33"/>
  <c r="R452" i="2" s="1"/>
  <c r="F571" i="33"/>
  <c r="D451" i="2" s="1"/>
  <c r="J1583" i="1" s="1"/>
  <c r="K572" i="33"/>
  <c r="I452" i="2" s="1"/>
  <c r="P540" i="1" s="1"/>
  <c r="P572" i="33"/>
  <c r="N452" i="2" s="1"/>
  <c r="V540" i="1" s="1"/>
  <c r="S575" i="33"/>
  <c r="Q455" i="2" s="1"/>
  <c r="E573" i="33"/>
  <c r="C453" i="2" s="1"/>
  <c r="I2053" i="1" s="1"/>
  <c r="J573" i="33"/>
  <c r="H453" i="2" s="1"/>
  <c r="U570" i="33"/>
  <c r="S450" i="2" s="1"/>
  <c r="K571" i="33"/>
  <c r="I451" i="2" s="1"/>
  <c r="E574" i="33"/>
  <c r="C454" i="2" s="1"/>
  <c r="I2054" i="1" s="1"/>
  <c r="H570" i="33"/>
  <c r="F450" i="2" s="1"/>
  <c r="R575" i="33"/>
  <c r="P455" i="2" s="1"/>
  <c r="I598" i="33"/>
  <c r="G480" i="2" s="1"/>
  <c r="M1609" i="1" s="1"/>
  <c r="H598" i="33"/>
  <c r="F480" i="2" s="1"/>
  <c r="L1609" i="1" s="1"/>
  <c r="D781" i="33"/>
  <c r="V572" i="33"/>
  <c r="T452" i="2" s="1"/>
  <c r="H572" i="33"/>
  <c r="F452" i="2" s="1"/>
  <c r="M573" i="33"/>
  <c r="K453" i="2" s="1"/>
  <c r="R2053" i="1" s="1"/>
  <c r="Q569" i="33"/>
  <c r="O449" i="2" s="1"/>
  <c r="W1581" i="1" s="1"/>
  <c r="V569" i="33"/>
  <c r="T449" i="2" s="1"/>
  <c r="G575" i="33"/>
  <c r="E455" i="2" s="1"/>
  <c r="M569" i="33"/>
  <c r="K449" i="2" s="1"/>
  <c r="R537" i="1" s="1"/>
  <c r="P571" i="33"/>
  <c r="N451" i="2" s="1"/>
  <c r="U571" i="33"/>
  <c r="S451" i="2" s="1"/>
  <c r="AC1599" i="1" s="1"/>
  <c r="E571" i="33"/>
  <c r="C451" i="2" s="1"/>
  <c r="O575" i="33"/>
  <c r="M455" i="2" s="1"/>
  <c r="U1595" i="1" s="1"/>
  <c r="W575" i="33"/>
  <c r="U455" i="2" s="1"/>
  <c r="S572" i="33"/>
  <c r="Q452" i="2" s="1"/>
  <c r="Z1600" i="1" s="1"/>
  <c r="G311" i="33"/>
  <c r="G381" i="33" s="1"/>
  <c r="H704" i="1"/>
  <c r="O574" i="33"/>
  <c r="M454" i="2" s="1"/>
  <c r="L595" i="33"/>
  <c r="J477" i="2" s="1"/>
  <c r="Q1606" i="1" s="1"/>
  <c r="N569" i="33"/>
  <c r="L449" i="2" s="1"/>
  <c r="S537" i="1" s="1"/>
  <c r="J575" i="33"/>
  <c r="H455" i="2" s="1"/>
  <c r="N1587" i="1" s="1"/>
  <c r="U572" i="33"/>
  <c r="K594" i="33"/>
  <c r="I476" i="2" s="1"/>
  <c r="P1605" i="1" s="1"/>
  <c r="T594" i="33"/>
  <c r="R476" i="2" s="1"/>
  <c r="AA1605" i="1" s="1"/>
  <c r="S570" i="33"/>
  <c r="Q450" i="2" s="1"/>
  <c r="E569" i="33"/>
  <c r="C449" i="2" s="1"/>
  <c r="I2049" i="1" s="1"/>
  <c r="J570" i="33"/>
  <c r="H450" i="2" s="1"/>
  <c r="M571" i="33"/>
  <c r="K451" i="2" s="1"/>
  <c r="R1583" i="1" s="1"/>
  <c r="R572" i="33"/>
  <c r="P452" i="2" s="1"/>
  <c r="X540" i="1" s="1"/>
  <c r="U574" i="33"/>
  <c r="S454" i="2" s="1"/>
  <c r="I571" i="33"/>
  <c r="G451" i="2" s="1"/>
  <c r="L575" i="33"/>
  <c r="J455" i="2" s="1"/>
  <c r="Q1595" i="1" s="1"/>
  <c r="Q575" i="33"/>
  <c r="O455" i="2" s="1"/>
  <c r="K163" i="1"/>
  <c r="W573" i="33"/>
  <c r="U453" i="2" s="1"/>
  <c r="AE1585" i="1" s="1"/>
  <c r="G571" i="33"/>
  <c r="E451" i="2" s="1"/>
  <c r="G315" i="33"/>
  <c r="G385" i="33" s="1"/>
  <c r="T598" i="33"/>
  <c r="R480" i="2" s="1"/>
  <c r="AA1609" i="1" s="1"/>
  <c r="N574" i="33"/>
  <c r="L454" i="2" s="1"/>
  <c r="P574" i="33"/>
  <c r="P573" i="33"/>
  <c r="N453" i="2" s="1"/>
  <c r="V541" i="1" s="1"/>
  <c r="M572" i="33"/>
  <c r="K452" i="2" s="1"/>
  <c r="O573" i="33"/>
  <c r="M453" i="2" s="1"/>
  <c r="T575" i="33"/>
  <c r="R455" i="2" s="1"/>
  <c r="F572" i="33"/>
  <c r="D452" i="2" s="1"/>
  <c r="J540" i="1" s="1"/>
  <c r="I575" i="33"/>
  <c r="G455" i="2" s="1"/>
  <c r="M1595" i="1" s="1"/>
  <c r="O569" i="33"/>
  <c r="M449" i="2" s="1"/>
  <c r="T569" i="33"/>
  <c r="R449" i="2" s="1"/>
  <c r="AA2049" i="1" s="1"/>
  <c r="M574" i="33"/>
  <c r="K454" i="2" s="1"/>
  <c r="I570" i="33"/>
  <c r="G450" i="2" s="1"/>
  <c r="N571" i="33"/>
  <c r="L451" i="2" s="1"/>
  <c r="S539" i="1" s="1"/>
  <c r="V575" i="33"/>
  <c r="T455" i="2" s="1"/>
  <c r="H151" i="1"/>
  <c r="H160" i="1" s="1"/>
  <c r="W571" i="33"/>
  <c r="U451" i="2" s="1"/>
  <c r="AE2051" i="1" s="1"/>
  <c r="G569" i="33"/>
  <c r="E449" i="2" s="1"/>
  <c r="K1597" i="1" s="1"/>
  <c r="E570" i="33"/>
  <c r="C450" i="2" s="1"/>
  <c r="I2050" i="1" s="1"/>
  <c r="G574" i="33"/>
  <c r="E454" i="2" s="1"/>
  <c r="G570" i="33"/>
  <c r="E450" i="2" s="1"/>
  <c r="H148" i="1"/>
  <c r="H157" i="1" s="1"/>
  <c r="H152" i="1"/>
  <c r="H161" i="1" s="1"/>
  <c r="G737" i="33"/>
  <c r="E175" i="2" s="1"/>
  <c r="K4526" i="1" s="1"/>
  <c r="L598" i="33"/>
  <c r="J480" i="2" s="1"/>
  <c r="Q1609" i="1" s="1"/>
  <c r="G573" i="33"/>
  <c r="E453" i="2" s="1"/>
  <c r="K1585" i="1" s="1"/>
  <c r="H149" i="1"/>
  <c r="L1603" i="1"/>
  <c r="AE1591" i="1"/>
  <c r="F598" i="33"/>
  <c r="D480" i="2" s="1"/>
  <c r="J1609" i="1" s="1"/>
  <c r="P600" i="33"/>
  <c r="N482" i="2" s="1"/>
  <c r="V1611" i="1" s="1"/>
  <c r="E598" i="33"/>
  <c r="C480" i="2" s="1"/>
  <c r="I1609" i="1" s="1"/>
  <c r="O600" i="33"/>
  <c r="M482" i="2" s="1"/>
  <c r="U1611" i="1" s="1"/>
  <c r="F600" i="33"/>
  <c r="D482" i="2" s="1"/>
  <c r="J1611" i="1" s="1"/>
  <c r="Q595" i="33"/>
  <c r="O477" i="2" s="1"/>
  <c r="W1606" i="1" s="1"/>
  <c r="H597" i="33"/>
  <c r="F479" i="2" s="1"/>
  <c r="L1608" i="1" s="1"/>
  <c r="R597" i="33"/>
  <c r="P479" i="2" s="1"/>
  <c r="X1608" i="1" s="1"/>
  <c r="F596" i="33"/>
  <c r="D478" i="2" s="1"/>
  <c r="J1607" i="1" s="1"/>
  <c r="P598" i="33"/>
  <c r="N480" i="2" s="1"/>
  <c r="V1609" i="1" s="1"/>
  <c r="G598" i="33"/>
  <c r="E480" i="2" s="1"/>
  <c r="K1609" i="1" s="1"/>
  <c r="Q600" i="33"/>
  <c r="O482" i="2" s="1"/>
  <c r="W1611" i="1" s="1"/>
  <c r="E597" i="33"/>
  <c r="C479" i="2" s="1"/>
  <c r="I1608" i="1" s="1"/>
  <c r="G596" i="33"/>
  <c r="E478" i="2" s="1"/>
  <c r="K1607" i="1" s="1"/>
  <c r="T599" i="33"/>
  <c r="R481" i="2" s="1"/>
  <c r="AA1610" i="1" s="1"/>
  <c r="K595" i="33"/>
  <c r="I477" i="2" s="1"/>
  <c r="P1606" i="1" s="1"/>
  <c r="Z540" i="1"/>
  <c r="K597" i="33"/>
  <c r="G600" i="33"/>
  <c r="E482" i="2" s="1"/>
  <c r="K1611" i="1" s="1"/>
  <c r="R594" i="33"/>
  <c r="P476" i="2" s="1"/>
  <c r="X1605" i="1" s="1"/>
  <c r="F599" i="33"/>
  <c r="D481" i="2" s="1"/>
  <c r="J1610" i="1" s="1"/>
  <c r="Q594" i="33"/>
  <c r="O476" i="2" s="1"/>
  <c r="W1605" i="1" s="1"/>
  <c r="H595" i="33"/>
  <c r="F477" i="2" s="1"/>
  <c r="L1606" i="1" s="1"/>
  <c r="R596" i="33"/>
  <c r="P478" i="2" s="1"/>
  <c r="X1607" i="1" s="1"/>
  <c r="I599" i="33"/>
  <c r="G481" i="2" s="1"/>
  <c r="M1610" i="1" s="1"/>
  <c r="S598" i="33"/>
  <c r="Q480" i="2" s="1"/>
  <c r="Z1609" i="1" s="1"/>
  <c r="G597" i="33"/>
  <c r="E479" i="2" s="1"/>
  <c r="K1608" i="1" s="1"/>
  <c r="Q599" i="33"/>
  <c r="O481" i="2" s="1"/>
  <c r="W1610" i="1" s="1"/>
  <c r="I595" i="33"/>
  <c r="G477" i="2" s="1"/>
  <c r="M1606" i="1" s="1"/>
  <c r="S594" i="33"/>
  <c r="Q476" i="2" s="1"/>
  <c r="Z1605" i="1" s="1"/>
  <c r="P597" i="33"/>
  <c r="N479" i="2" s="1"/>
  <c r="V1608" i="1" s="1"/>
  <c r="S599" i="33"/>
  <c r="Q481" i="2" s="1"/>
  <c r="Z1610" i="1" s="1"/>
  <c r="I600" i="33"/>
  <c r="G482" i="2" s="1"/>
  <c r="M1611" i="1" s="1"/>
  <c r="R599" i="33"/>
  <c r="P481" i="2" s="1"/>
  <c r="X1610" i="1" s="1"/>
  <c r="J597" i="33"/>
  <c r="H479" i="2" s="1"/>
  <c r="N1608" i="1" s="1"/>
  <c r="T595" i="33"/>
  <c r="R477" i="2" s="1"/>
  <c r="AA1606" i="1" s="1"/>
  <c r="I597" i="33"/>
  <c r="G479" i="2" s="1"/>
  <c r="M1608" i="1" s="1"/>
  <c r="S596" i="33"/>
  <c r="Q478" i="2" s="1"/>
  <c r="Z1607" i="1" s="1"/>
  <c r="J600" i="33"/>
  <c r="H482" i="2" s="1"/>
  <c r="N1611" i="1" s="1"/>
  <c r="T597" i="33"/>
  <c r="R479" i="2" s="1"/>
  <c r="AA1608" i="1" s="1"/>
  <c r="L597" i="33"/>
  <c r="J479" i="2" s="1"/>
  <c r="Q1608" i="1" s="1"/>
  <c r="U599" i="33"/>
  <c r="S481" i="2" s="1"/>
  <c r="AC1610" i="1" s="1"/>
  <c r="J595" i="33"/>
  <c r="H477" i="2" s="1"/>
  <c r="N1606" i="1" s="1"/>
  <c r="U594" i="33"/>
  <c r="S476" i="2" s="1"/>
  <c r="AC1605" i="1" s="1"/>
  <c r="K599" i="33"/>
  <c r="I481" i="2" s="1"/>
  <c r="P1610" i="1" s="1"/>
  <c r="U595" i="33"/>
  <c r="S477" i="2" s="1"/>
  <c r="AC1606" i="1" s="1"/>
  <c r="T600" i="33"/>
  <c r="R482" i="2" s="1"/>
  <c r="AA1611" i="1" s="1"/>
  <c r="O595" i="33"/>
  <c r="M477" i="2" s="1"/>
  <c r="U1606" i="1" s="1"/>
  <c r="Q597" i="33"/>
  <c r="O479" i="2" s="1"/>
  <c r="W1608" i="1" s="1"/>
  <c r="G595" i="33"/>
  <c r="E477" i="2" s="1"/>
  <c r="K1606" i="1" s="1"/>
  <c r="H596" i="33"/>
  <c r="F478" i="2" s="1"/>
  <c r="L1607" i="1" s="1"/>
  <c r="H150" i="1"/>
  <c r="H159" i="1" s="1"/>
  <c r="K600" i="33"/>
  <c r="I482" i="2" s="1"/>
  <c r="P1611" i="1" s="1"/>
  <c r="U596" i="33"/>
  <c r="S478" i="2" s="1"/>
  <c r="AC1607" i="1" s="1"/>
  <c r="J598" i="33"/>
  <c r="H480" i="2" s="1"/>
  <c r="N1609" i="1" s="1"/>
  <c r="T596" i="33"/>
  <c r="R478" i="2" s="1"/>
  <c r="AA1607" i="1" s="1"/>
  <c r="L596" i="33"/>
  <c r="J478" i="2" s="1"/>
  <c r="Q1607" i="1" s="1"/>
  <c r="U598" i="33"/>
  <c r="S480" i="2" s="1"/>
  <c r="AC1609" i="1" s="1"/>
  <c r="M598" i="33"/>
  <c r="K480" i="2" s="1"/>
  <c r="R1609" i="1" s="1"/>
  <c r="V600" i="33"/>
  <c r="T482" i="2" s="1"/>
  <c r="AD1611" i="1" s="1"/>
  <c r="K598" i="33"/>
  <c r="I480" i="2" s="1"/>
  <c r="P1609" i="1" s="1"/>
  <c r="V595" i="33"/>
  <c r="T477" i="2" s="1"/>
  <c r="AD1606" i="1" s="1"/>
  <c r="M594" i="33"/>
  <c r="V596" i="33"/>
  <c r="T478" i="2" s="1"/>
  <c r="AD1607" i="1" s="1"/>
  <c r="K596" i="33"/>
  <c r="I478" i="2" s="1"/>
  <c r="P1607" i="1" s="1"/>
  <c r="M600" i="33"/>
  <c r="K482" i="2" s="1"/>
  <c r="R1611" i="1" s="1"/>
  <c r="P596" i="33"/>
  <c r="N478" i="2" s="1"/>
  <c r="V1607" i="1" s="1"/>
  <c r="F594" i="33"/>
  <c r="G599" i="33"/>
  <c r="E481" i="2" s="1"/>
  <c r="K1610" i="1" s="1"/>
  <c r="H154" i="1"/>
  <c r="D455" i="33" s="1"/>
  <c r="M595" i="33"/>
  <c r="K477" i="2" s="1"/>
  <c r="R1606" i="1" s="1"/>
  <c r="V597" i="33"/>
  <c r="T479" i="2" s="1"/>
  <c r="AD1608" i="1" s="1"/>
  <c r="L594" i="33"/>
  <c r="J476" i="2" s="1"/>
  <c r="Q1605" i="1" s="1"/>
  <c r="U597" i="33"/>
  <c r="S479" i="2" s="1"/>
  <c r="AC1608" i="1" s="1"/>
  <c r="M597" i="33"/>
  <c r="K479" i="2" s="1"/>
  <c r="R1608" i="1" s="1"/>
  <c r="V599" i="33"/>
  <c r="T481" i="2" s="1"/>
  <c r="AD1610" i="1" s="1"/>
  <c r="N600" i="33"/>
  <c r="L482" i="2" s="1"/>
  <c r="S1611" i="1" s="1"/>
  <c r="L600" i="33"/>
  <c r="J482" i="2" s="1"/>
  <c r="Q1611" i="1" s="1"/>
  <c r="N595" i="33"/>
  <c r="L477" i="2" s="1"/>
  <c r="S1606" i="1" s="1"/>
  <c r="S600" i="33"/>
  <c r="Q482" i="2" s="1"/>
  <c r="Z1611" i="1" s="1"/>
  <c r="V594" i="33"/>
  <c r="O594" i="33"/>
  <c r="M476" i="2" s="1"/>
  <c r="U1605" i="1" s="1"/>
  <c r="L1595" i="1"/>
  <c r="O596" i="33"/>
  <c r="M478" i="2" s="1"/>
  <c r="U1607" i="1" s="1"/>
  <c r="E595" i="33"/>
  <c r="C477" i="2" s="1"/>
  <c r="I1606" i="1" s="1"/>
  <c r="N596" i="33"/>
  <c r="L478" i="2" s="1"/>
  <c r="S1607" i="1" s="1"/>
  <c r="M596" i="33"/>
  <c r="K478" i="2" s="1"/>
  <c r="R1607" i="1" s="1"/>
  <c r="V598" i="33"/>
  <c r="T480" i="2" s="1"/>
  <c r="AD1609" i="1" s="1"/>
  <c r="N599" i="33"/>
  <c r="L481" i="2" s="1"/>
  <c r="S1610" i="1" s="1"/>
  <c r="E600" i="33"/>
  <c r="C482" i="2" s="1"/>
  <c r="I1611" i="1" s="1"/>
  <c r="P595" i="33"/>
  <c r="N477" i="2" s="1"/>
  <c r="V1606" i="1" s="1"/>
  <c r="N594" i="33"/>
  <c r="L476" i="2" s="1"/>
  <c r="S1605" i="1" s="1"/>
  <c r="E596" i="33"/>
  <c r="C478" i="2" s="1"/>
  <c r="I1607" i="1" s="1"/>
  <c r="O598" i="33"/>
  <c r="M480" i="2" s="1"/>
  <c r="U1609" i="1" s="1"/>
  <c r="J594" i="33"/>
  <c r="H476" i="2" s="1"/>
  <c r="N1605" i="1" s="1"/>
  <c r="L599" i="33"/>
  <c r="J481" i="2" s="1"/>
  <c r="Q1610" i="1" s="1"/>
  <c r="M599" i="33"/>
  <c r="K481" i="2" s="1"/>
  <c r="R1610" i="1" s="1"/>
  <c r="I594" i="33"/>
  <c r="N598" i="33"/>
  <c r="L480" i="2" s="1"/>
  <c r="S1609" i="1" s="1"/>
  <c r="O599" i="33"/>
  <c r="M481" i="2" s="1"/>
  <c r="U1610" i="1" s="1"/>
  <c r="N597" i="33"/>
  <c r="L479" i="2" s="1"/>
  <c r="S1608" i="1" s="1"/>
  <c r="E599" i="33"/>
  <c r="C481" i="2" s="1"/>
  <c r="I1610" i="1" s="1"/>
  <c r="P594" i="33"/>
  <c r="N476" i="2" s="1"/>
  <c r="V1605" i="1" s="1"/>
  <c r="G594" i="33"/>
  <c r="E476" i="2" s="1"/>
  <c r="K1605" i="1" s="1"/>
  <c r="Q596" i="33"/>
  <c r="O478" i="2" s="1"/>
  <c r="W1607" i="1" s="1"/>
  <c r="E594" i="33"/>
  <c r="C476" i="2" s="1"/>
  <c r="I1605" i="1" s="1"/>
  <c r="O597" i="33"/>
  <c r="M479" i="2" s="1"/>
  <c r="U1608" i="1" s="1"/>
  <c r="F597" i="33"/>
  <c r="D479" i="2" s="1"/>
  <c r="J1608" i="1" s="1"/>
  <c r="P599" i="33"/>
  <c r="N481" i="2" s="1"/>
  <c r="V1610" i="1" s="1"/>
  <c r="Q598" i="33"/>
  <c r="O480" i="2" s="1"/>
  <c r="W1609" i="1" s="1"/>
  <c r="U600" i="33"/>
  <c r="S482" i="2" s="1"/>
  <c r="AC1611" i="1" s="1"/>
  <c r="H153" i="1"/>
  <c r="D331" i="33" s="1"/>
  <c r="D402" i="33" s="1"/>
  <c r="G455" i="33"/>
  <c r="G332" i="33"/>
  <c r="G403" i="33" s="1"/>
  <c r="K160" i="1"/>
  <c r="G312" i="33"/>
  <c r="G382" i="33" s="1"/>
  <c r="K159" i="1"/>
  <c r="G451" i="33"/>
  <c r="G328" i="33"/>
  <c r="G399" i="33" s="1"/>
  <c r="G452" i="33"/>
  <c r="G329" i="33"/>
  <c r="G400" i="33" s="1"/>
  <c r="H599" i="33"/>
  <c r="F481" i="2" s="1"/>
  <c r="L1610" i="1" s="1"/>
  <c r="W597" i="33"/>
  <c r="U479" i="2" s="1"/>
  <c r="AE1608" i="1" s="1"/>
  <c r="W598" i="33"/>
  <c r="U480" i="2" s="1"/>
  <c r="AE1609" i="1" s="1"/>
  <c r="W599" i="33"/>
  <c r="U481" i="2" s="1"/>
  <c r="AE1610" i="1" s="1"/>
  <c r="W600" i="33"/>
  <c r="U482" i="2" s="1"/>
  <c r="AE1611" i="1" s="1"/>
  <c r="W594" i="33"/>
  <c r="W595" i="33"/>
  <c r="U477" i="2" s="1"/>
  <c r="AE1606" i="1" s="1"/>
  <c r="W596" i="33"/>
  <c r="U478" i="2" s="1"/>
  <c r="AE1607" i="1" s="1"/>
  <c r="K157" i="1"/>
  <c r="G326" i="33"/>
  <c r="G397" i="33" s="1"/>
  <c r="G449" i="33"/>
  <c r="K162" i="1"/>
  <c r="G454" i="33"/>
  <c r="G331" i="33"/>
  <c r="G402" i="33" s="1"/>
  <c r="K161" i="1"/>
  <c r="G453" i="33"/>
  <c r="G330" i="33"/>
  <c r="G401" i="33" s="1"/>
  <c r="L543" i="1"/>
  <c r="L1587" i="1"/>
  <c r="I306" i="33"/>
  <c r="G311" i="2" s="1"/>
  <c r="Q1599" i="1"/>
  <c r="Z538" i="1"/>
  <c r="Z1598" i="1"/>
  <c r="Z2050" i="1"/>
  <c r="Z1582" i="1"/>
  <c r="Z1590" i="1"/>
  <c r="I537" i="1"/>
  <c r="N538" i="1"/>
  <c r="N1598" i="1"/>
  <c r="N1582" i="1"/>
  <c r="N1590" i="1"/>
  <c r="N2050" i="1"/>
  <c r="AC542" i="1"/>
  <c r="AC1594" i="1"/>
  <c r="AC1602" i="1"/>
  <c r="AC1586" i="1"/>
  <c r="AC2054" i="1"/>
  <c r="M1591" i="1"/>
  <c r="M1599" i="1"/>
  <c r="M1583" i="1"/>
  <c r="M539" i="1"/>
  <c r="M2051" i="1"/>
  <c r="S1592" i="1"/>
  <c r="Z2053" i="1"/>
  <c r="I539" i="1"/>
  <c r="I1599" i="1"/>
  <c r="I1591" i="1"/>
  <c r="I1583" i="1"/>
  <c r="I2051" i="1"/>
  <c r="U1603" i="1"/>
  <c r="W539" i="1"/>
  <c r="W1599" i="1"/>
  <c r="W1583" i="1"/>
  <c r="W1591" i="1"/>
  <c r="W2051" i="1"/>
  <c r="AD539" i="1"/>
  <c r="AD1599" i="1"/>
  <c r="AD1583" i="1"/>
  <c r="AD1591" i="1"/>
  <c r="AD2051" i="1"/>
  <c r="V543" i="1"/>
  <c r="V1603" i="1"/>
  <c r="V1587" i="1"/>
  <c r="V1595" i="1"/>
  <c r="V2055" i="1"/>
  <c r="AC543" i="1"/>
  <c r="AC1595" i="1"/>
  <c r="AC1603" i="1"/>
  <c r="AC1587" i="1"/>
  <c r="AC2055" i="1"/>
  <c r="K1601" i="1"/>
  <c r="Q543" i="1"/>
  <c r="W543" i="1"/>
  <c r="W1595" i="1"/>
  <c r="W1603" i="1"/>
  <c r="W1587" i="1"/>
  <c r="W2055" i="1"/>
  <c r="AC537" i="1"/>
  <c r="AC2049" i="1"/>
  <c r="AC1597" i="1"/>
  <c r="AC1581" i="1"/>
  <c r="AC1589" i="1"/>
  <c r="P1595" i="1"/>
  <c r="P2055" i="1"/>
  <c r="AA1599" i="1"/>
  <c r="V1591" i="1"/>
  <c r="V539" i="1"/>
  <c r="V1599" i="1"/>
  <c r="V1583" i="1"/>
  <c r="V2051" i="1"/>
  <c r="Q1591" i="1"/>
  <c r="Q2051" i="1"/>
  <c r="S538" i="1"/>
  <c r="S1590" i="1"/>
  <c r="S1598" i="1"/>
  <c r="S1582" i="1"/>
  <c r="S2050" i="1"/>
  <c r="P1603" i="1"/>
  <c r="U541" i="1"/>
  <c r="U1601" i="1"/>
  <c r="U1585" i="1"/>
  <c r="U1593" i="1"/>
  <c r="U2053" i="1"/>
  <c r="AA543" i="1"/>
  <c r="AA1603" i="1"/>
  <c r="AA1587" i="1"/>
  <c r="AA1595" i="1"/>
  <c r="AA2055" i="1"/>
  <c r="U1597" i="1"/>
  <c r="U1581" i="1"/>
  <c r="U537" i="1"/>
  <c r="U2049" i="1"/>
  <c r="U1589" i="1"/>
  <c r="I2055" i="1"/>
  <c r="P1581" i="1"/>
  <c r="V1597" i="1"/>
  <c r="P1587" i="1"/>
  <c r="R1595" i="1"/>
  <c r="Z537" i="1"/>
  <c r="Z2049" i="1"/>
  <c r="Z1597" i="1"/>
  <c r="Z1581" i="1"/>
  <c r="Z1589" i="1"/>
  <c r="AD538" i="1"/>
  <c r="AD1598" i="1"/>
  <c r="AD1582" i="1"/>
  <c r="AD1590" i="1"/>
  <c r="AD2050" i="1"/>
  <c r="R538" i="1"/>
  <c r="R1598" i="1"/>
  <c r="R2050" i="1"/>
  <c r="R1582" i="1"/>
  <c r="R1590" i="1"/>
  <c r="X539" i="1"/>
  <c r="X1591" i="1"/>
  <c r="X1599" i="1"/>
  <c r="X2051" i="1"/>
  <c r="X1583" i="1"/>
  <c r="R542" i="1"/>
  <c r="R2054" i="1"/>
  <c r="R1602" i="1"/>
  <c r="R1586" i="1"/>
  <c r="R1594" i="1"/>
  <c r="M538" i="1"/>
  <c r="M1598" i="1"/>
  <c r="M1590" i="1"/>
  <c r="M1582" i="1"/>
  <c r="M2050" i="1"/>
  <c r="S1599" i="1"/>
  <c r="S1591" i="1"/>
  <c r="S1583" i="1"/>
  <c r="S2051" i="1"/>
  <c r="U538" i="1"/>
  <c r="U1598" i="1"/>
  <c r="U1582" i="1"/>
  <c r="U2050" i="1"/>
  <c r="U1590" i="1"/>
  <c r="J1590" i="1"/>
  <c r="J538" i="1"/>
  <c r="J1598" i="1"/>
  <c r="J1582" i="1"/>
  <c r="J2050" i="1"/>
  <c r="AC539" i="1"/>
  <c r="AC1583" i="1"/>
  <c r="K538" i="1"/>
  <c r="K1582" i="1"/>
  <c r="K1590" i="1"/>
  <c r="K2050" i="1"/>
  <c r="K1598" i="1"/>
  <c r="P543" i="1"/>
  <c r="Q1597" i="1"/>
  <c r="Q537" i="1"/>
  <c r="Q1581" i="1"/>
  <c r="Q2049" i="1"/>
  <c r="Q1589" i="1"/>
  <c r="W538" i="1"/>
  <c r="W1590" i="1"/>
  <c r="AA540" i="1"/>
  <c r="AA1600" i="1"/>
  <c r="AA1584" i="1"/>
  <c r="AA2052" i="1"/>
  <c r="AA1592" i="1"/>
  <c r="J1599" i="1"/>
  <c r="AC1593" i="1"/>
  <c r="AC1601" i="1"/>
  <c r="AC1585" i="1"/>
  <c r="AC2053" i="1"/>
  <c r="K540" i="1"/>
  <c r="K1600" i="1"/>
  <c r="K1592" i="1"/>
  <c r="K1584" i="1"/>
  <c r="K2052" i="1"/>
  <c r="Q1592" i="1"/>
  <c r="Q540" i="1"/>
  <c r="Q1600" i="1"/>
  <c r="Q1584" i="1"/>
  <c r="Q2052" i="1"/>
  <c r="W1593" i="1"/>
  <c r="G736" i="33"/>
  <c r="E174" i="2" s="1"/>
  <c r="K4525" i="1" s="1"/>
  <c r="N539" i="1"/>
  <c r="N1599" i="1"/>
  <c r="N1583" i="1"/>
  <c r="N1591" i="1"/>
  <c r="N2051" i="1"/>
  <c r="X541" i="1"/>
  <c r="X1585" i="1"/>
  <c r="X1593" i="1"/>
  <c r="X2053" i="1"/>
  <c r="AD542" i="1"/>
  <c r="AD1602" i="1"/>
  <c r="AD1594" i="1"/>
  <c r="AD1586" i="1"/>
  <c r="AD2054" i="1"/>
  <c r="S541" i="1"/>
  <c r="S1593" i="1"/>
  <c r="S2053" i="1"/>
  <c r="S1585" i="1"/>
  <c r="Z543" i="1"/>
  <c r="Z1595" i="1"/>
  <c r="Z1603" i="1"/>
  <c r="Z1587" i="1"/>
  <c r="Z2055" i="1"/>
  <c r="AB2055" i="1" s="1"/>
  <c r="I1601" i="1"/>
  <c r="N541" i="1"/>
  <c r="N1593" i="1"/>
  <c r="N1601" i="1"/>
  <c r="N1585" i="1"/>
  <c r="N2053" i="1"/>
  <c r="AD540" i="1"/>
  <c r="AD1600" i="1"/>
  <c r="AD1584" i="1"/>
  <c r="AD1592" i="1"/>
  <c r="AD2052" i="1"/>
  <c r="L540" i="1"/>
  <c r="L2052" i="1"/>
  <c r="L1600" i="1"/>
  <c r="L1584" i="1"/>
  <c r="L1592" i="1"/>
  <c r="R541" i="1"/>
  <c r="AD537" i="1"/>
  <c r="AD1597" i="1"/>
  <c r="AD1581" i="1"/>
  <c r="AD2049" i="1"/>
  <c r="AD1589" i="1"/>
  <c r="K1595" i="1"/>
  <c r="K1603" i="1"/>
  <c r="K543" i="1"/>
  <c r="K1587" i="1"/>
  <c r="K2055" i="1"/>
  <c r="X1590" i="1"/>
  <c r="X1598" i="1"/>
  <c r="X538" i="1"/>
  <c r="X1582" i="1"/>
  <c r="X2050" i="1"/>
  <c r="N1602" i="1"/>
  <c r="M2049" i="1"/>
  <c r="H449" i="2"/>
  <c r="R540" i="1"/>
  <c r="R1600" i="1"/>
  <c r="R1584" i="1"/>
  <c r="R1592" i="1"/>
  <c r="R2052" i="1"/>
  <c r="P539" i="1"/>
  <c r="P1599" i="1"/>
  <c r="P1583" i="1"/>
  <c r="P1591" i="1"/>
  <c r="P2051" i="1"/>
  <c r="I1594" i="1"/>
  <c r="Q542" i="1"/>
  <c r="Q1602" i="1"/>
  <c r="Q1586" i="1"/>
  <c r="Q1594" i="1"/>
  <c r="Q2054" i="1"/>
  <c r="S543" i="1"/>
  <c r="S1587" i="1"/>
  <c r="S1603" i="1"/>
  <c r="S1595" i="1"/>
  <c r="S2055" i="1"/>
  <c r="Q1585" i="1"/>
  <c r="Q541" i="1"/>
  <c r="Q1601" i="1"/>
  <c r="Q1593" i="1"/>
  <c r="Q2053" i="1"/>
  <c r="Z542" i="1"/>
  <c r="Z1602" i="1"/>
  <c r="Z1586" i="1"/>
  <c r="Z1594" i="1"/>
  <c r="Z2054" i="1"/>
  <c r="V1590" i="1"/>
  <c r="V1598" i="1"/>
  <c r="W540" i="1"/>
  <c r="W1584" i="1"/>
  <c r="W1592" i="1"/>
  <c r="W1600" i="1"/>
  <c r="W2052" i="1"/>
  <c r="P477" i="2"/>
  <c r="X1606" i="1" s="1"/>
  <c r="U1599" i="1"/>
  <c r="U539" i="1"/>
  <c r="U1583" i="1"/>
  <c r="U1591" i="1"/>
  <c r="Y1591" i="1" s="1"/>
  <c r="U2051" i="1"/>
  <c r="X543" i="1"/>
  <c r="X1595" i="1"/>
  <c r="X1603" i="1"/>
  <c r="X1587" i="1"/>
  <c r="X2055" i="1"/>
  <c r="L1602" i="1"/>
  <c r="L1586" i="1"/>
  <c r="L542" i="1"/>
  <c r="L1594" i="1"/>
  <c r="L2054" i="1"/>
  <c r="V1585" i="1"/>
  <c r="V2053" i="1"/>
  <c r="AA538" i="1"/>
  <c r="AA1590" i="1"/>
  <c r="AB1590" i="1" s="1"/>
  <c r="AA1582" i="1"/>
  <c r="AA1598" i="1"/>
  <c r="AA2050" i="1"/>
  <c r="AB2050" i="1" s="1"/>
  <c r="X537" i="1"/>
  <c r="X1597" i="1"/>
  <c r="X1581" i="1"/>
  <c r="X1589" i="1"/>
  <c r="X2049" i="1"/>
  <c r="G304" i="33"/>
  <c r="E309" i="2" s="1"/>
  <c r="G302" i="33"/>
  <c r="E307" i="2" s="1"/>
  <c r="U306" i="33"/>
  <c r="S311" i="2" s="1"/>
  <c r="J300" i="33"/>
  <c r="N305" i="33"/>
  <c r="L310" i="2" s="1"/>
  <c r="H303" i="33"/>
  <c r="F308" i="2" s="1"/>
  <c r="T300" i="33"/>
  <c r="P305" i="33"/>
  <c r="N310" i="2" s="1"/>
  <c r="N302" i="33"/>
  <c r="L307" i="2" s="1"/>
  <c r="I303" i="33"/>
  <c r="G308" i="2" s="1"/>
  <c r="E303" i="33"/>
  <c r="H306" i="33"/>
  <c r="F311" i="2" s="1"/>
  <c r="P301" i="33"/>
  <c r="N306" i="2" s="1"/>
  <c r="P302" i="33"/>
  <c r="N307" i="2" s="1"/>
  <c r="J301" i="33"/>
  <c r="H306" i="2" s="1"/>
  <c r="Q300" i="33"/>
  <c r="M302" i="33"/>
  <c r="K307" i="2" s="1"/>
  <c r="H302" i="33"/>
  <c r="F307" i="2" s="1"/>
  <c r="L303" i="33"/>
  <c r="J308" i="2" s="1"/>
  <c r="T303" i="33"/>
  <c r="R308" i="2" s="1"/>
  <c r="N301" i="33"/>
  <c r="L306" i="2" s="1"/>
  <c r="M301" i="33"/>
  <c r="K306" i="2" s="1"/>
  <c r="Q303" i="33"/>
  <c r="O308" i="2" s="1"/>
  <c r="H301" i="33"/>
  <c r="F306" i="2" s="1"/>
  <c r="F305" i="33"/>
  <c r="D310" i="2" s="1"/>
  <c r="U302" i="33"/>
  <c r="S307" i="2" s="1"/>
  <c r="V304" i="33"/>
  <c r="T309" i="2" s="1"/>
  <c r="I300" i="33"/>
  <c r="G305" i="2" s="1"/>
  <c r="O303" i="33"/>
  <c r="M308" i="2" s="1"/>
  <c r="G301" i="33"/>
  <c r="E306" i="2" s="1"/>
  <c r="Q306" i="33"/>
  <c r="O311" i="2" s="1"/>
  <c r="R301" i="33"/>
  <c r="P306" i="2" s="1"/>
  <c r="L304" i="33"/>
  <c r="J309" i="2" s="1"/>
  <c r="G306" i="33"/>
  <c r="E311" i="2" s="1"/>
  <c r="U301" i="33"/>
  <c r="S306" i="2" s="1"/>
  <c r="S302" i="33"/>
  <c r="Q307" i="2" s="1"/>
  <c r="O300" i="33"/>
  <c r="Q304" i="33"/>
  <c r="O309" i="2" s="1"/>
  <c r="L306" i="33"/>
  <c r="J311" i="2" s="1"/>
  <c r="M304" i="33"/>
  <c r="K309" i="2" s="1"/>
  <c r="T305" i="33"/>
  <c r="R310" i="2" s="1"/>
  <c r="O304" i="33"/>
  <c r="M309" i="2" s="1"/>
  <c r="O305" i="33"/>
  <c r="M310" i="2" s="1"/>
  <c r="K305" i="33"/>
  <c r="I310" i="2" s="1"/>
  <c r="G303" i="33"/>
  <c r="E308" i="2" s="1"/>
  <c r="J303" i="33"/>
  <c r="H308" i="2" s="1"/>
  <c r="R302" i="33"/>
  <c r="P307" i="2" s="1"/>
  <c r="L305" i="33"/>
  <c r="J310" i="2" s="1"/>
  <c r="V305" i="33"/>
  <c r="T310" i="2" s="1"/>
  <c r="E300" i="33"/>
  <c r="M306" i="33"/>
  <c r="K311" i="2" s="1"/>
  <c r="F302" i="33"/>
  <c r="D307" i="2" s="1"/>
  <c r="M303" i="33"/>
  <c r="K308" i="2" s="1"/>
  <c r="H304" i="33"/>
  <c r="F309" i="2" s="1"/>
  <c r="M300" i="33"/>
  <c r="O306" i="33"/>
  <c r="M311" i="2" s="1"/>
  <c r="F303" i="33"/>
  <c r="D308" i="2" s="1"/>
  <c r="I302" i="33"/>
  <c r="G307" i="2" s="1"/>
  <c r="T301" i="33"/>
  <c r="R306" i="2" s="1"/>
  <c r="Q301" i="33"/>
  <c r="O306" i="2" s="1"/>
  <c r="U303" i="33"/>
  <c r="S308" i="2" s="1"/>
  <c r="H305" i="33"/>
  <c r="F310" i="2" s="1"/>
  <c r="S301" i="33"/>
  <c r="Q306" i="2" s="1"/>
  <c r="L302" i="33"/>
  <c r="J307" i="2" s="1"/>
  <c r="J304" i="33"/>
  <c r="H309" i="2" s="1"/>
  <c r="Q305" i="33"/>
  <c r="O310" i="2" s="1"/>
  <c r="L301" i="33"/>
  <c r="J306" i="2" s="1"/>
  <c r="R304" i="33"/>
  <c r="P309" i="2" s="1"/>
  <c r="I301" i="33"/>
  <c r="G306" i="2" s="1"/>
  <c r="P303" i="33"/>
  <c r="N308" i="2" s="1"/>
  <c r="U300" i="33"/>
  <c r="M305" i="33"/>
  <c r="K310" i="2" s="1"/>
  <c r="K306" i="33"/>
  <c r="I311" i="2" s="1"/>
  <c r="F306" i="33"/>
  <c r="D311" i="2" s="1"/>
  <c r="P300" i="33"/>
  <c r="P306" i="33"/>
  <c r="N311" i="2" s="1"/>
  <c r="V303" i="33"/>
  <c r="T308" i="2" s="1"/>
  <c r="R305" i="33"/>
  <c r="P310" i="2" s="1"/>
  <c r="U305" i="33"/>
  <c r="S310" i="2" s="1"/>
  <c r="J305" i="33"/>
  <c r="H310" i="2" s="1"/>
  <c r="T304" i="33"/>
  <c r="R309" i="2" s="1"/>
  <c r="R303" i="33"/>
  <c r="P308" i="2" s="1"/>
  <c r="E306" i="33"/>
  <c r="C311" i="2" s="1"/>
  <c r="N303" i="33"/>
  <c r="L308" i="2" s="1"/>
  <c r="O302" i="33"/>
  <c r="M307" i="2" s="1"/>
  <c r="N306" i="33"/>
  <c r="L311" i="2" s="1"/>
  <c r="N304" i="33"/>
  <c r="L309" i="2" s="1"/>
  <c r="E304" i="33"/>
  <c r="K304" i="33"/>
  <c r="I309" i="2" s="1"/>
  <c r="L300" i="33"/>
  <c r="S303" i="33"/>
  <c r="Q308" i="2" s="1"/>
  <c r="S306" i="33"/>
  <c r="Q311" i="2" s="1"/>
  <c r="K303" i="33"/>
  <c r="I308" i="2" s="1"/>
  <c r="K302" i="33"/>
  <c r="I307" i="2" s="1"/>
  <c r="V302" i="33"/>
  <c r="T307" i="2" s="1"/>
  <c r="V306" i="33"/>
  <c r="T311" i="2" s="1"/>
  <c r="G305" i="33"/>
  <c r="E310" i="2" s="1"/>
  <c r="R300" i="33"/>
  <c r="F300" i="33"/>
  <c r="S305" i="33"/>
  <c r="Q310" i="2" s="1"/>
  <c r="H300" i="33"/>
  <c r="U304" i="33"/>
  <c r="S309" i="2" s="1"/>
  <c r="E302" i="33"/>
  <c r="T306" i="33"/>
  <c r="R311" i="2" s="1"/>
  <c r="Q302" i="33"/>
  <c r="O307" i="2" s="1"/>
  <c r="T302" i="33"/>
  <c r="R307" i="2" s="1"/>
  <c r="V300" i="33"/>
  <c r="S300" i="33"/>
  <c r="O301" i="33"/>
  <c r="M306" i="2" s="1"/>
  <c r="E305" i="33"/>
  <c r="C310" i="2" s="1"/>
  <c r="V301" i="33"/>
  <c r="T306" i="2" s="1"/>
  <c r="J302" i="33"/>
  <c r="H307" i="2" s="1"/>
  <c r="I305" i="33"/>
  <c r="G310" i="2" s="1"/>
  <c r="R306" i="33"/>
  <c r="P311" i="2" s="1"/>
  <c r="E301" i="33"/>
  <c r="K301" i="33"/>
  <c r="I306" i="2" s="1"/>
  <c r="K300" i="33"/>
  <c r="F304" i="33"/>
  <c r="D309" i="2" s="1"/>
  <c r="P304" i="33"/>
  <c r="N309" i="2" s="1"/>
  <c r="J306" i="33"/>
  <c r="H311" i="2" s="1"/>
  <c r="N300" i="33"/>
  <c r="S304" i="33"/>
  <c r="Q309" i="2" s="1"/>
  <c r="G300" i="33"/>
  <c r="I304" i="33"/>
  <c r="G309" i="2" s="1"/>
  <c r="W302" i="33"/>
  <c r="U307" i="2" s="1"/>
  <c r="W303" i="33"/>
  <c r="U308" i="2" s="1"/>
  <c r="W304" i="33"/>
  <c r="U309" i="2" s="1"/>
  <c r="W305" i="33"/>
  <c r="W306" i="33"/>
  <c r="U311" i="2" s="1"/>
  <c r="W300" i="33"/>
  <c r="W301" i="33"/>
  <c r="U306" i="2" s="1"/>
  <c r="N543" i="1"/>
  <c r="U576" i="33"/>
  <c r="S456" i="2" s="1"/>
  <c r="S452" i="2"/>
  <c r="F453" i="2"/>
  <c r="P788" i="33"/>
  <c r="N238" i="2" s="1"/>
  <c r="N790" i="33"/>
  <c r="L240" i="2" s="1"/>
  <c r="V790" i="33"/>
  <c r="T240" i="2" s="1"/>
  <c r="Q788" i="33"/>
  <c r="O238" i="2" s="1"/>
  <c r="J790" i="33"/>
  <c r="H240" i="2" s="1"/>
  <c r="M788" i="33"/>
  <c r="K238" i="2" s="1"/>
  <c r="U788" i="33"/>
  <c r="S238" i="2" s="1"/>
  <c r="K790" i="33"/>
  <c r="I240" i="2" s="1"/>
  <c r="H783" i="33"/>
  <c r="F233" i="2" s="1"/>
  <c r="V788" i="33"/>
  <c r="T238" i="2" s="1"/>
  <c r="L790" i="33"/>
  <c r="J240" i="2" s="1"/>
  <c r="F788" i="33"/>
  <c r="D238" i="2" s="1"/>
  <c r="R790" i="33"/>
  <c r="P240" i="2" s="1"/>
  <c r="O788" i="33"/>
  <c r="M238" i="2" s="1"/>
  <c r="S788" i="33"/>
  <c r="Q238" i="2" s="1"/>
  <c r="U790" i="33"/>
  <c r="S240" i="2" s="1"/>
  <c r="V783" i="33"/>
  <c r="T233" i="2" s="1"/>
  <c r="T783" i="33"/>
  <c r="R233" i="2" s="1"/>
  <c r="S784" i="33"/>
  <c r="Q234" i="2" s="1"/>
  <c r="N786" i="33"/>
  <c r="L236" i="2" s="1"/>
  <c r="F787" i="33"/>
  <c r="D237" i="2" s="1"/>
  <c r="G785" i="33"/>
  <c r="E235" i="2" s="1"/>
  <c r="K785" i="33"/>
  <c r="I235" i="2" s="1"/>
  <c r="Q789" i="33"/>
  <c r="O239" i="2" s="1"/>
  <c r="O783" i="33"/>
  <c r="M233" i="2" s="1"/>
  <c r="N784" i="33"/>
  <c r="L234" i="2" s="1"/>
  <c r="E786" i="33"/>
  <c r="H785" i="33"/>
  <c r="F235" i="2" s="1"/>
  <c r="N789" i="33"/>
  <c r="L239" i="2" s="1"/>
  <c r="I783" i="33"/>
  <c r="G233" i="2" s="1"/>
  <c r="F786" i="33"/>
  <c r="D236" i="2" s="1"/>
  <c r="T786" i="33"/>
  <c r="R236" i="2" s="1"/>
  <c r="K787" i="33"/>
  <c r="I237" i="2" s="1"/>
  <c r="P785" i="33"/>
  <c r="N235" i="2" s="1"/>
  <c r="U785" i="33"/>
  <c r="S235" i="2" s="1"/>
  <c r="K789" i="33"/>
  <c r="I239" i="2" s="1"/>
  <c r="R789" i="33"/>
  <c r="P239" i="2" s="1"/>
  <c r="I784" i="33"/>
  <c r="G234" i="2" s="1"/>
  <c r="T784" i="33"/>
  <c r="R234" i="2" s="1"/>
  <c r="L787" i="33"/>
  <c r="J237" i="2" s="1"/>
  <c r="V787" i="33"/>
  <c r="T237" i="2" s="1"/>
  <c r="S789" i="33"/>
  <c r="Q239" i="2" s="1"/>
  <c r="M790" i="33"/>
  <c r="K240" i="2" s="1"/>
  <c r="J784" i="33"/>
  <c r="H234" i="2" s="1"/>
  <c r="G786" i="33"/>
  <c r="E236" i="2" s="1"/>
  <c r="H787" i="33"/>
  <c r="F237" i="2" s="1"/>
  <c r="M787" i="33"/>
  <c r="K237" i="2" s="1"/>
  <c r="Q785" i="33"/>
  <c r="O235" i="2" s="1"/>
  <c r="T789" i="33"/>
  <c r="R239" i="2" s="1"/>
  <c r="K783" i="33"/>
  <c r="I233" i="2" s="1"/>
  <c r="R783" i="33"/>
  <c r="P233" i="2" s="1"/>
  <c r="K784" i="33"/>
  <c r="I234" i="2" s="1"/>
  <c r="U784" i="33"/>
  <c r="S234" i="2" s="1"/>
  <c r="I787" i="33"/>
  <c r="G237" i="2" s="1"/>
  <c r="N787" i="33"/>
  <c r="L237" i="2" s="1"/>
  <c r="J785" i="33"/>
  <c r="H235" i="2" s="1"/>
  <c r="E783" i="33"/>
  <c r="F784" i="33"/>
  <c r="D234" i="2" s="1"/>
  <c r="L784" i="33"/>
  <c r="J234" i="2" s="1"/>
  <c r="V784" i="33"/>
  <c r="T234" i="2" s="1"/>
  <c r="L786" i="33"/>
  <c r="J236" i="2" s="1"/>
  <c r="E785" i="33"/>
  <c r="C235" i="2" s="1"/>
  <c r="N785" i="33"/>
  <c r="L235" i="2" s="1"/>
  <c r="U789" i="33"/>
  <c r="S239" i="2" s="1"/>
  <c r="M783" i="33"/>
  <c r="K233" i="2" s="1"/>
  <c r="M786" i="33"/>
  <c r="K236" i="2" s="1"/>
  <c r="E787" i="33"/>
  <c r="C237" i="2" s="1"/>
  <c r="T787" i="33"/>
  <c r="R237" i="2" s="1"/>
  <c r="O785" i="33"/>
  <c r="M235" i="2" s="1"/>
  <c r="J789" i="33"/>
  <c r="H239" i="2" s="1"/>
  <c r="M789" i="33"/>
  <c r="K239" i="2" s="1"/>
  <c r="L789" i="33"/>
  <c r="J239" i="2" s="1"/>
  <c r="W784" i="33"/>
  <c r="W788" i="33"/>
  <c r="U238" i="2" s="1"/>
  <c r="W785" i="33"/>
  <c r="W789" i="33"/>
  <c r="Q538" i="1"/>
  <c r="Q1598" i="1"/>
  <c r="Q2050" i="1"/>
  <c r="T453" i="2"/>
  <c r="V576" i="33"/>
  <c r="T456" i="2" s="1"/>
  <c r="AB1611" i="1"/>
  <c r="E734" i="33"/>
  <c r="C172" i="2" s="1"/>
  <c r="I4523" i="1" s="1"/>
  <c r="L737" i="33"/>
  <c r="J175" i="2" s="1"/>
  <c r="Q4526" i="1" s="1"/>
  <c r="P736" i="33"/>
  <c r="N174" i="2" s="1"/>
  <c r="V4525" i="1" s="1"/>
  <c r="T737" i="33"/>
  <c r="R175" i="2" s="1"/>
  <c r="AA4526" i="1" s="1"/>
  <c r="W735" i="33"/>
  <c r="U173" i="2" s="1"/>
  <c r="AE4524" i="1" s="1"/>
  <c r="H733" i="33"/>
  <c r="F171" i="2" s="1"/>
  <c r="L4522" i="1" s="1"/>
  <c r="M735" i="33"/>
  <c r="K173" i="2" s="1"/>
  <c r="R4524" i="1" s="1"/>
  <c r="Q733" i="33"/>
  <c r="O171" i="2" s="1"/>
  <c r="W4522" i="1" s="1"/>
  <c r="U733" i="33"/>
  <c r="S171" i="2" s="1"/>
  <c r="AC4522" i="1" s="1"/>
  <c r="W737" i="33"/>
  <c r="U175" i="2" s="1"/>
  <c r="AE4526" i="1" s="1"/>
  <c r="H738" i="33"/>
  <c r="F176" i="2" s="1"/>
  <c r="L4527" i="1" s="1"/>
  <c r="M738" i="33"/>
  <c r="K176" i="2" s="1"/>
  <c r="R4527" i="1" s="1"/>
  <c r="T4527" i="1" s="1"/>
  <c r="Q737" i="33"/>
  <c r="O175" i="2" s="1"/>
  <c r="W4526" i="1" s="1"/>
  <c r="Y4526" i="1" s="1"/>
  <c r="U735" i="33"/>
  <c r="S173" i="2" s="1"/>
  <c r="AC4524" i="1" s="1"/>
  <c r="E732" i="33"/>
  <c r="C170" i="2" s="1"/>
  <c r="I4521" i="1" s="1"/>
  <c r="I736" i="33"/>
  <c r="G174" i="2" s="1"/>
  <c r="M4525" i="1" s="1"/>
  <c r="N732" i="33"/>
  <c r="R732" i="33"/>
  <c r="V737" i="33"/>
  <c r="T175" i="2" s="1"/>
  <c r="AD4526" i="1" s="1"/>
  <c r="E737" i="33"/>
  <c r="C175" i="2" s="1"/>
  <c r="I4526" i="1" s="1"/>
  <c r="J733" i="33"/>
  <c r="H171" i="2" s="1"/>
  <c r="N4522" i="1" s="1"/>
  <c r="N735" i="33"/>
  <c r="L173" i="2" s="1"/>
  <c r="S4524" i="1" s="1"/>
  <c r="R734" i="33"/>
  <c r="P172" i="2" s="1"/>
  <c r="X4523" i="1" s="1"/>
  <c r="V738" i="33"/>
  <c r="T176" i="2" s="1"/>
  <c r="AD4527" i="1" s="1"/>
  <c r="F735" i="33"/>
  <c r="D173" i="2" s="1"/>
  <c r="J4524" i="1" s="1"/>
  <c r="J736" i="33"/>
  <c r="H174" i="2" s="1"/>
  <c r="N4525" i="1" s="1"/>
  <c r="O733" i="33"/>
  <c r="M171" i="2" s="1"/>
  <c r="U4522" i="1" s="1"/>
  <c r="S736" i="33"/>
  <c r="Q174" i="2" s="1"/>
  <c r="Z4525" i="1" s="1"/>
  <c r="AB4525" i="1" s="1"/>
  <c r="F738" i="33"/>
  <c r="D176" i="2" s="1"/>
  <c r="J4527" i="1" s="1"/>
  <c r="K734" i="33"/>
  <c r="I172" i="2" s="1"/>
  <c r="P4523" i="1" s="1"/>
  <c r="O738" i="33"/>
  <c r="M176" i="2" s="1"/>
  <c r="U4527" i="1" s="1"/>
  <c r="Y4527" i="1" s="1"/>
  <c r="S737" i="33"/>
  <c r="Q175" i="2" s="1"/>
  <c r="Z4526" i="1" s="1"/>
  <c r="W732" i="33"/>
  <c r="U170" i="2" s="1"/>
  <c r="AE4521" i="1" s="1"/>
  <c r="T733" i="33"/>
  <c r="R171" i="2" s="1"/>
  <c r="AA4522" i="1" s="1"/>
  <c r="AB4522" i="1" s="1"/>
  <c r="W733" i="33"/>
  <c r="U171" i="2" s="1"/>
  <c r="AE4522" i="1" s="1"/>
  <c r="L732" i="33"/>
  <c r="J170" i="2" s="1"/>
  <c r="Q4521" i="1" s="1"/>
  <c r="P735" i="33"/>
  <c r="N173" i="2" s="1"/>
  <c r="V4524" i="1" s="1"/>
  <c r="G733" i="33"/>
  <c r="E171" i="2" s="1"/>
  <c r="K4522" i="1" s="1"/>
  <c r="P542" i="1"/>
  <c r="P1602" i="1"/>
  <c r="P1586" i="1"/>
  <c r="P1594" i="1"/>
  <c r="P2054" i="1"/>
  <c r="F701" i="33"/>
  <c r="D463" i="2" s="1"/>
  <c r="G699" i="33"/>
  <c r="E461" i="2" s="1"/>
  <c r="H696" i="33"/>
  <c r="I702" i="33"/>
  <c r="G464" i="2" s="1"/>
  <c r="J699" i="33"/>
  <c r="H461" i="2" s="1"/>
  <c r="K697" i="33"/>
  <c r="I459" i="2" s="1"/>
  <c r="M701" i="33"/>
  <c r="K463" i="2" s="1"/>
  <c r="N698" i="33"/>
  <c r="L460" i="2" s="1"/>
  <c r="O696" i="33"/>
  <c r="P702" i="33"/>
  <c r="N464" i="2" s="1"/>
  <c r="Q700" i="33"/>
  <c r="O462" i="2" s="1"/>
  <c r="R697" i="33"/>
  <c r="P459" i="2" s="1"/>
  <c r="T700" i="33"/>
  <c r="R462" i="2" s="1"/>
  <c r="U698" i="33"/>
  <c r="S460" i="2" s="1"/>
  <c r="V696" i="33"/>
  <c r="E697" i="33"/>
  <c r="G701" i="33"/>
  <c r="E463" i="2" s="1"/>
  <c r="H698" i="33"/>
  <c r="F460" i="2" s="1"/>
  <c r="I696" i="33"/>
  <c r="J701" i="33"/>
  <c r="H463" i="2" s="1"/>
  <c r="K699" i="33"/>
  <c r="I461" i="2" s="1"/>
  <c r="L697" i="33"/>
  <c r="J459" i="2" s="1"/>
  <c r="N700" i="33"/>
  <c r="L462" i="2" s="1"/>
  <c r="O698" i="33"/>
  <c r="M460" i="2" s="1"/>
  <c r="P696" i="33"/>
  <c r="Q702" i="33"/>
  <c r="O464" i="2" s="1"/>
  <c r="R699" i="33"/>
  <c r="P461" i="2" s="1"/>
  <c r="S697" i="33"/>
  <c r="Q459" i="2" s="1"/>
  <c r="T702" i="33"/>
  <c r="R464" i="2" s="1"/>
  <c r="U700" i="33"/>
  <c r="S462" i="2" s="1"/>
  <c r="V698" i="33"/>
  <c r="T460" i="2" s="1"/>
  <c r="E698" i="33"/>
  <c r="F696" i="33"/>
  <c r="G702" i="33"/>
  <c r="E464" i="2" s="1"/>
  <c r="H699" i="33"/>
  <c r="F461" i="2" s="1"/>
  <c r="I697" i="33"/>
  <c r="G459" i="2" s="1"/>
  <c r="J702" i="33"/>
  <c r="H464" i="2" s="1"/>
  <c r="K700" i="33"/>
  <c r="I462" i="2" s="1"/>
  <c r="L698" i="33"/>
  <c r="J460" i="2" s="1"/>
  <c r="M696" i="33"/>
  <c r="N701" i="33"/>
  <c r="L463" i="2" s="1"/>
  <c r="O699" i="33"/>
  <c r="M461" i="2" s="1"/>
  <c r="P697" i="33"/>
  <c r="N459" i="2" s="1"/>
  <c r="R700" i="33"/>
  <c r="P462" i="2" s="1"/>
  <c r="S698" i="33"/>
  <c r="Q460" i="2" s="1"/>
  <c r="U701" i="33"/>
  <c r="S463" i="2" s="1"/>
  <c r="V699" i="33"/>
  <c r="T461" i="2" s="1"/>
  <c r="E701" i="33"/>
  <c r="F699" i="33"/>
  <c r="D461" i="2" s="1"/>
  <c r="G697" i="33"/>
  <c r="E459" i="2" s="1"/>
  <c r="H702" i="33"/>
  <c r="F464" i="2" s="1"/>
  <c r="I700" i="33"/>
  <c r="G462" i="2" s="1"/>
  <c r="J697" i="33"/>
  <c r="H459" i="2" s="1"/>
  <c r="L701" i="33"/>
  <c r="J463" i="2" s="1"/>
  <c r="M699" i="33"/>
  <c r="K461" i="2" s="1"/>
  <c r="N696" i="33"/>
  <c r="O702" i="33"/>
  <c r="M464" i="2" s="1"/>
  <c r="P700" i="33"/>
  <c r="N462" i="2" s="1"/>
  <c r="Q698" i="33"/>
  <c r="O460" i="2" s="1"/>
  <c r="S701" i="33"/>
  <c r="Q463" i="2" s="1"/>
  <c r="T698" i="33"/>
  <c r="R460" i="2" s="1"/>
  <c r="U696" i="33"/>
  <c r="V702" i="33"/>
  <c r="T464" i="2" s="1"/>
  <c r="E702" i="33"/>
  <c r="F700" i="33"/>
  <c r="D462" i="2" s="1"/>
  <c r="G698" i="33"/>
  <c r="E460" i="2" s="1"/>
  <c r="I701" i="33"/>
  <c r="G463" i="2" s="1"/>
  <c r="J698" i="33"/>
  <c r="H460" i="2" s="1"/>
  <c r="K696" i="33"/>
  <c r="L702" i="33"/>
  <c r="J464" i="2" s="1"/>
  <c r="M700" i="33"/>
  <c r="K462" i="2" s="1"/>
  <c r="N697" i="33"/>
  <c r="L459" i="2" s="1"/>
  <c r="P701" i="33"/>
  <c r="N463" i="2" s="1"/>
  <c r="Q699" i="33"/>
  <c r="O461" i="2" s="1"/>
  <c r="R696" i="33"/>
  <c r="S702" i="33"/>
  <c r="Q464" i="2" s="1"/>
  <c r="T699" i="33"/>
  <c r="R461" i="2" s="1"/>
  <c r="U697" i="33"/>
  <c r="S459" i="2" s="1"/>
  <c r="L696" i="33"/>
  <c r="P698" i="33"/>
  <c r="N460" i="2" s="1"/>
  <c r="R698" i="33"/>
  <c r="P460" i="2" s="1"/>
  <c r="T697" i="33"/>
  <c r="R459" i="2" s="1"/>
  <c r="V700" i="33"/>
  <c r="T462" i="2" s="1"/>
  <c r="F698" i="33"/>
  <c r="D460" i="2" s="1"/>
  <c r="H700" i="33"/>
  <c r="F462" i="2" s="1"/>
  <c r="J700" i="33"/>
  <c r="H462" i="2" s="1"/>
  <c r="L700" i="33"/>
  <c r="J462" i="2" s="1"/>
  <c r="N702" i="33"/>
  <c r="L464" i="2" s="1"/>
  <c r="R702" i="33"/>
  <c r="P464" i="2" s="1"/>
  <c r="E696" i="33"/>
  <c r="F702" i="33"/>
  <c r="D464" i="2" s="1"/>
  <c r="H701" i="33"/>
  <c r="F463" i="2" s="1"/>
  <c r="Q696" i="33"/>
  <c r="S696" i="33"/>
  <c r="M697" i="33"/>
  <c r="K459" i="2" s="1"/>
  <c r="O697" i="33"/>
  <c r="M459" i="2" s="1"/>
  <c r="Q697" i="33"/>
  <c r="O459" i="2" s="1"/>
  <c r="S699" i="33"/>
  <c r="Q461" i="2" s="1"/>
  <c r="U699" i="33"/>
  <c r="S461" i="2" s="1"/>
  <c r="G696" i="33"/>
  <c r="I698" i="33"/>
  <c r="G460" i="2" s="1"/>
  <c r="K698" i="33"/>
  <c r="I460" i="2" s="1"/>
  <c r="M698" i="33"/>
  <c r="K460" i="2" s="1"/>
  <c r="O700" i="33"/>
  <c r="M462" i="2" s="1"/>
  <c r="Q701" i="33"/>
  <c r="O463" i="2" s="1"/>
  <c r="S700" i="33"/>
  <c r="Q462" i="2" s="1"/>
  <c r="U702" i="33"/>
  <c r="S464" i="2" s="1"/>
  <c r="E699" i="33"/>
  <c r="G700" i="33"/>
  <c r="E462" i="2" s="1"/>
  <c r="I699" i="33"/>
  <c r="G461" i="2" s="1"/>
  <c r="K701" i="33"/>
  <c r="I463" i="2" s="1"/>
  <c r="M702" i="33"/>
  <c r="K464" i="2" s="1"/>
  <c r="O701" i="33"/>
  <c r="M463" i="2" s="1"/>
  <c r="E700" i="33"/>
  <c r="K702" i="33"/>
  <c r="I464" i="2" s="1"/>
  <c r="T696" i="33"/>
  <c r="V697" i="33"/>
  <c r="T459" i="2" s="1"/>
  <c r="R701" i="33"/>
  <c r="P463" i="2" s="1"/>
  <c r="T701" i="33"/>
  <c r="R463" i="2" s="1"/>
  <c r="F697" i="33"/>
  <c r="D459" i="2" s="1"/>
  <c r="V701" i="33"/>
  <c r="T463" i="2" s="1"/>
  <c r="H697" i="33"/>
  <c r="F459" i="2" s="1"/>
  <c r="J696" i="33"/>
  <c r="L699" i="33"/>
  <c r="J461" i="2" s="1"/>
  <c r="N699" i="33"/>
  <c r="L461" i="2" s="1"/>
  <c r="P699" i="33"/>
  <c r="N461" i="2" s="1"/>
  <c r="W699" i="33"/>
  <c r="U461" i="2" s="1"/>
  <c r="W697" i="33"/>
  <c r="U459" i="2" s="1"/>
  <c r="W696" i="33"/>
  <c r="W698" i="33"/>
  <c r="U460" i="2" s="1"/>
  <c r="W700" i="33"/>
  <c r="U462" i="2" s="1"/>
  <c r="W701" i="33"/>
  <c r="U463" i="2" s="1"/>
  <c r="W702" i="33"/>
  <c r="U464" i="2" s="1"/>
  <c r="N170" i="2"/>
  <c r="V4521" i="1" s="1"/>
  <c r="M170" i="2"/>
  <c r="U4521" i="1" s="1"/>
  <c r="D175" i="2"/>
  <c r="J4526" i="1" s="1"/>
  <c r="O170" i="2"/>
  <c r="W4521" i="1" s="1"/>
  <c r="D312" i="33"/>
  <c r="D382" i="33" s="1"/>
  <c r="D327" i="33"/>
  <c r="D398" i="33" s="1"/>
  <c r="S542" i="1"/>
  <c r="S1602" i="1"/>
  <c r="S1586" i="1"/>
  <c r="S1594" i="1"/>
  <c r="S2054" i="1"/>
  <c r="I479" i="2"/>
  <c r="P1608" i="1" s="1"/>
  <c r="C171" i="2"/>
  <c r="I4522" i="1" s="1"/>
  <c r="T170" i="2"/>
  <c r="AD4521" i="1" s="1"/>
  <c r="C173" i="2"/>
  <c r="I4524" i="1" s="1"/>
  <c r="D333" i="33"/>
  <c r="D456" i="33"/>
  <c r="D449" i="33"/>
  <c r="D326" i="33"/>
  <c r="D397" i="33" s="1"/>
  <c r="G476" i="2"/>
  <c r="M1605" i="1" s="1"/>
  <c r="E170" i="2"/>
  <c r="K4521" i="1" s="1"/>
  <c r="O4524" i="1"/>
  <c r="D453" i="33"/>
  <c r="D330" i="33"/>
  <c r="D401" i="33" s="1"/>
  <c r="W2054" i="1"/>
  <c r="AA537" i="1"/>
  <c r="AB537" i="1" s="1"/>
  <c r="AA1589" i="1"/>
  <c r="Z539" i="1"/>
  <c r="Z1599" i="1"/>
  <c r="Z1583" i="1"/>
  <c r="Z1591" i="1"/>
  <c r="Z2051" i="1"/>
  <c r="S170" i="2"/>
  <c r="AC4521" i="1" s="1"/>
  <c r="T4525" i="1"/>
  <c r="U172" i="2"/>
  <c r="AE4523" i="1" s="1"/>
  <c r="D315" i="33"/>
  <c r="D385" i="33" s="1"/>
  <c r="U542" i="1"/>
  <c r="U1586" i="1"/>
  <c r="U1602" i="1"/>
  <c r="U1594" i="1"/>
  <c r="U2054" i="1"/>
  <c r="M542" i="1"/>
  <c r="M1586" i="1"/>
  <c r="M1602" i="1"/>
  <c r="M1594" i="1"/>
  <c r="M2054" i="1"/>
  <c r="AA542" i="1"/>
  <c r="AB542" i="1" s="1"/>
  <c r="AA1602" i="1"/>
  <c r="AA1586" i="1"/>
  <c r="AA1594" i="1"/>
  <c r="AA2054" i="1"/>
  <c r="R1599" i="1"/>
  <c r="R2051" i="1"/>
  <c r="H170" i="2"/>
  <c r="N4521" i="1" s="1"/>
  <c r="R170" i="2"/>
  <c r="AA4521" i="1" s="1"/>
  <c r="K170" i="2"/>
  <c r="R4521" i="1" s="1"/>
  <c r="C174" i="2"/>
  <c r="I4525" i="1" s="1"/>
  <c r="K542" i="1"/>
  <c r="K1602" i="1"/>
  <c r="K1594" i="1"/>
  <c r="K1586" i="1"/>
  <c r="K2054" i="1"/>
  <c r="D454" i="2"/>
  <c r="S1597" i="1"/>
  <c r="S2049" i="1"/>
  <c r="D316" i="33"/>
  <c r="H164" i="1"/>
  <c r="P576" i="33"/>
  <c r="N456" i="2" s="1"/>
  <c r="N454" i="2"/>
  <c r="L537" i="1"/>
  <c r="L1597" i="1"/>
  <c r="L1581" i="1"/>
  <c r="L1589" i="1"/>
  <c r="L2049" i="1"/>
  <c r="K539" i="1"/>
  <c r="K1583" i="1"/>
  <c r="K1599" i="1"/>
  <c r="K1591" i="1"/>
  <c r="K2051" i="1"/>
  <c r="D170" i="2"/>
  <c r="J4521" i="1" s="1"/>
  <c r="G170" i="2"/>
  <c r="M4521" i="1" s="1"/>
  <c r="F170" i="2"/>
  <c r="L4521" i="1" s="1"/>
  <c r="O1610" i="1" l="1"/>
  <c r="K537" i="1"/>
  <c r="K1589" i="1"/>
  <c r="T1610" i="1"/>
  <c r="AB540" i="1"/>
  <c r="T4522" i="1"/>
  <c r="AB4527" i="1"/>
  <c r="D329" i="33"/>
  <c r="D400" i="33" s="1"/>
  <c r="D450" i="33"/>
  <c r="Y4523" i="1"/>
  <c r="N1603" i="1"/>
  <c r="I1602" i="1"/>
  <c r="N2054" i="1"/>
  <c r="J1591" i="1"/>
  <c r="J2053" i="1"/>
  <c r="R1603" i="1"/>
  <c r="I1595" i="1"/>
  <c r="AA1591" i="1"/>
  <c r="U543" i="1"/>
  <c r="H626" i="33"/>
  <c r="AB1606" i="1"/>
  <c r="N540" i="1"/>
  <c r="D452" i="33"/>
  <c r="I1586" i="1"/>
  <c r="E625" i="33" s="1"/>
  <c r="N1594" i="1"/>
  <c r="O1594" i="1" s="1"/>
  <c r="J539" i="1"/>
  <c r="J1593" i="1"/>
  <c r="R2055" i="1"/>
  <c r="I1587" i="1"/>
  <c r="J2052" i="1"/>
  <c r="AA539" i="1"/>
  <c r="AB539" i="1" s="1"/>
  <c r="N1592" i="1"/>
  <c r="O1592" i="1" s="1"/>
  <c r="AB2051" i="1"/>
  <c r="W1594" i="1"/>
  <c r="I542" i="1"/>
  <c r="N1586" i="1"/>
  <c r="J576" i="33"/>
  <c r="H456" i="2" s="1"/>
  <c r="M2053" i="1"/>
  <c r="J1585" i="1"/>
  <c r="R1587" i="1"/>
  <c r="T1587" i="1" s="1"/>
  <c r="I1603" i="1"/>
  <c r="J1600" i="1"/>
  <c r="X1592" i="1"/>
  <c r="N1600" i="1"/>
  <c r="AB4523" i="1"/>
  <c r="W1586" i="1"/>
  <c r="R1593" i="1"/>
  <c r="M1585" i="1"/>
  <c r="J1601" i="1"/>
  <c r="J1592" i="1"/>
  <c r="N1584" i="1"/>
  <c r="W1602" i="1"/>
  <c r="O4527" i="1"/>
  <c r="Y4525" i="1"/>
  <c r="N2055" i="1"/>
  <c r="R1585" i="1"/>
  <c r="M1601" i="1"/>
  <c r="J1584" i="1"/>
  <c r="U2055" i="1"/>
  <c r="H158" i="1"/>
  <c r="I601" i="33"/>
  <c r="G483" i="2" s="1"/>
  <c r="M1612" i="1" s="1"/>
  <c r="N1595" i="1"/>
  <c r="R1601" i="1"/>
  <c r="M1593" i="1"/>
  <c r="J2051" i="1"/>
  <c r="AA1583" i="1"/>
  <c r="U1587" i="1"/>
  <c r="Y1609" i="1"/>
  <c r="AB1607" i="1"/>
  <c r="AB1609" i="1"/>
  <c r="I1593" i="1"/>
  <c r="H163" i="1"/>
  <c r="X1586" i="1"/>
  <c r="T4523" i="1"/>
  <c r="I1585" i="1"/>
  <c r="D332" i="33"/>
  <c r="D403" i="33" s="1"/>
  <c r="R1597" i="1"/>
  <c r="I541" i="1"/>
  <c r="U1600" i="1"/>
  <c r="O623" i="33" s="1"/>
  <c r="Y4524" i="1"/>
  <c r="M2052" i="1"/>
  <c r="O2052" i="1" s="1"/>
  <c r="M1592" i="1"/>
  <c r="R2049" i="1"/>
  <c r="Q2055" i="1"/>
  <c r="D574" i="33"/>
  <c r="B454" i="2" s="1"/>
  <c r="X2054" i="1"/>
  <c r="E601" i="33"/>
  <c r="R1589" i="1"/>
  <c r="M2055" i="1"/>
  <c r="Q1587" i="1"/>
  <c r="R1581" i="1"/>
  <c r="M1587" i="1"/>
  <c r="Q1603" i="1"/>
  <c r="O1609" i="1"/>
  <c r="W2050" i="1"/>
  <c r="Y2050" i="1" s="1"/>
  <c r="AC2051" i="1"/>
  <c r="P1597" i="1"/>
  <c r="M543" i="1"/>
  <c r="L2051" i="1"/>
  <c r="P537" i="1"/>
  <c r="J2049" i="1"/>
  <c r="L1591" i="1"/>
  <c r="W1582" i="1"/>
  <c r="Q621" i="33" s="1"/>
  <c r="AC1591" i="1"/>
  <c r="J1589" i="1"/>
  <c r="L1583" i="1"/>
  <c r="Y543" i="1"/>
  <c r="L1599" i="1"/>
  <c r="I1597" i="1"/>
  <c r="AB1608" i="1"/>
  <c r="J1597" i="1"/>
  <c r="J1581" i="1"/>
  <c r="I1589" i="1"/>
  <c r="AB541" i="1"/>
  <c r="F576" i="33"/>
  <c r="D456" i="2" s="1"/>
  <c r="O4526" i="1"/>
  <c r="AE1600" i="1"/>
  <c r="W623" i="33" s="1"/>
  <c r="AE540" i="1"/>
  <c r="P2049" i="1"/>
  <c r="M1603" i="1"/>
  <c r="O1603" i="1" s="1"/>
  <c r="I1581" i="1"/>
  <c r="AE539" i="1"/>
  <c r="AE1599" i="1"/>
  <c r="L576" i="33"/>
  <c r="J456" i="2" s="1"/>
  <c r="M1589" i="1"/>
  <c r="W1601" i="1"/>
  <c r="V1589" i="1"/>
  <c r="Z1585" i="1"/>
  <c r="S540" i="1"/>
  <c r="M537" i="1"/>
  <c r="Q1590" i="1"/>
  <c r="W786" i="33"/>
  <c r="U236" i="2" s="1"/>
  <c r="E789" i="33"/>
  <c r="C239" i="2" s="1"/>
  <c r="I511" i="1" s="1"/>
  <c r="R784" i="33"/>
  <c r="P234" i="2" s="1"/>
  <c r="V786" i="33"/>
  <c r="T236" i="2" s="1"/>
  <c r="AD2020" i="1" s="1"/>
  <c r="S783" i="33"/>
  <c r="Q233" i="2" s="1"/>
  <c r="Z505" i="1" s="1"/>
  <c r="Q786" i="33"/>
  <c r="O236" i="2" s="1"/>
  <c r="Q790" i="33"/>
  <c r="O240" i="2" s="1"/>
  <c r="U786" i="33"/>
  <c r="S236" i="2" s="1"/>
  <c r="H789" i="33"/>
  <c r="F239" i="2" s="1"/>
  <c r="P783" i="33"/>
  <c r="N233" i="2" s="1"/>
  <c r="V505" i="1" s="1"/>
  <c r="L785" i="33"/>
  <c r="J235" i="2" s="1"/>
  <c r="H790" i="33"/>
  <c r="F240" i="2" s="1"/>
  <c r="L512" i="1" s="1"/>
  <c r="H784" i="33"/>
  <c r="F234" i="2" s="1"/>
  <c r="L1206" i="1" s="1"/>
  <c r="U787" i="33"/>
  <c r="S237" i="2" s="1"/>
  <c r="G783" i="33"/>
  <c r="E233" i="2" s="1"/>
  <c r="L788" i="33"/>
  <c r="J238" i="2" s="1"/>
  <c r="E788" i="33"/>
  <c r="I788" i="33"/>
  <c r="G238" i="2" s="1"/>
  <c r="M1130" i="1" s="1"/>
  <c r="I790" i="33"/>
  <c r="G240" i="2" s="1"/>
  <c r="D575" i="33"/>
  <c r="B455" i="2" s="1"/>
  <c r="V1582" i="1"/>
  <c r="P621" i="33" s="1"/>
  <c r="AA2053" i="1"/>
  <c r="W541" i="1"/>
  <c r="P2052" i="1"/>
  <c r="V2049" i="1"/>
  <c r="Z1601" i="1"/>
  <c r="D451" i="33"/>
  <c r="T4526" i="1"/>
  <c r="W783" i="33"/>
  <c r="U233" i="2" s="1"/>
  <c r="AE1125" i="1" s="1"/>
  <c r="S785" i="33"/>
  <c r="Q235" i="2" s="1"/>
  <c r="G784" i="33"/>
  <c r="E234" i="2" s="1"/>
  <c r="R786" i="33"/>
  <c r="P236" i="2" s="1"/>
  <c r="L783" i="33"/>
  <c r="J233" i="2" s="1"/>
  <c r="K786" i="33"/>
  <c r="I236" i="2" s="1"/>
  <c r="P2020" i="1" s="1"/>
  <c r="N788" i="33"/>
  <c r="L238" i="2" s="1"/>
  <c r="P786" i="33"/>
  <c r="N236" i="2" s="1"/>
  <c r="I785" i="33"/>
  <c r="G235" i="2" s="1"/>
  <c r="M507" i="1" s="1"/>
  <c r="J783" i="33"/>
  <c r="H233" i="2" s="1"/>
  <c r="Q787" i="33"/>
  <c r="O237" i="2" s="1"/>
  <c r="J788" i="33"/>
  <c r="H238" i="2" s="1"/>
  <c r="U783" i="33"/>
  <c r="S233" i="2" s="1"/>
  <c r="J787" i="33"/>
  <c r="H237" i="2" s="1"/>
  <c r="N1129" i="1" s="1"/>
  <c r="M784" i="33"/>
  <c r="K234" i="2" s="1"/>
  <c r="G788" i="33"/>
  <c r="E238" i="2" s="1"/>
  <c r="N783" i="33"/>
  <c r="L233" i="2" s="1"/>
  <c r="S790" i="33"/>
  <c r="Q240" i="2" s="1"/>
  <c r="F790" i="33"/>
  <c r="D240" i="2" s="1"/>
  <c r="AB1582" i="1"/>
  <c r="D455" i="2"/>
  <c r="V538" i="1"/>
  <c r="Y538" i="1" s="1"/>
  <c r="AA1593" i="1"/>
  <c r="W1597" i="1"/>
  <c r="Q620" i="33" s="1"/>
  <c r="P1584" i="1"/>
  <c r="T1584" i="1" s="1"/>
  <c r="V537" i="1"/>
  <c r="Z1593" i="1"/>
  <c r="M1597" i="1"/>
  <c r="AA1585" i="1"/>
  <c r="P1600" i="1"/>
  <c r="I576" i="33"/>
  <c r="G456" i="2" s="1"/>
  <c r="M2056" i="1" s="1"/>
  <c r="R622" i="33"/>
  <c r="D328" i="33"/>
  <c r="D399" i="33" s="1"/>
  <c r="W790" i="33"/>
  <c r="U240" i="2" s="1"/>
  <c r="P789" i="33"/>
  <c r="N239" i="2" s="1"/>
  <c r="F785" i="33"/>
  <c r="D235" i="2" s="1"/>
  <c r="T790" i="33"/>
  <c r="R240" i="2" s="1"/>
  <c r="H786" i="33"/>
  <c r="F236" i="2" s="1"/>
  <c r="L1208" i="1" s="1"/>
  <c r="R788" i="33"/>
  <c r="P238" i="2" s="1"/>
  <c r="P784" i="33"/>
  <c r="N234" i="2" s="1"/>
  <c r="V785" i="33"/>
  <c r="T235" i="2" s="1"/>
  <c r="O784" i="33"/>
  <c r="M234" i="2" s="1"/>
  <c r="R787" i="33"/>
  <c r="P237" i="2" s="1"/>
  <c r="O789" i="33"/>
  <c r="M239" i="2" s="1"/>
  <c r="G787" i="33"/>
  <c r="E237" i="2" s="1"/>
  <c r="F789" i="33"/>
  <c r="D239" i="2" s="1"/>
  <c r="J1211" i="1" s="1"/>
  <c r="V789" i="33"/>
  <c r="T239" i="2" s="1"/>
  <c r="S786" i="33"/>
  <c r="Q236" i="2" s="1"/>
  <c r="F783" i="33"/>
  <c r="D233" i="2" s="1"/>
  <c r="K788" i="33"/>
  <c r="I238" i="2" s="1"/>
  <c r="O790" i="33"/>
  <c r="M240" i="2" s="1"/>
  <c r="T788" i="33"/>
  <c r="R238" i="2" s="1"/>
  <c r="D570" i="33"/>
  <c r="B450" i="2" s="1"/>
  <c r="AA1601" i="1"/>
  <c r="AB1601" i="1" s="1"/>
  <c r="P1592" i="1"/>
  <c r="T1592" i="1" s="1"/>
  <c r="S2052" i="1"/>
  <c r="T2052" i="1" s="1"/>
  <c r="H576" i="33"/>
  <c r="F456" i="2" s="1"/>
  <c r="L2056" i="1" s="1"/>
  <c r="O2056" i="1" s="1"/>
  <c r="W2053" i="1"/>
  <c r="S1584" i="1"/>
  <c r="N623" i="33" s="1"/>
  <c r="W787" i="33"/>
  <c r="I789" i="33"/>
  <c r="G239" i="2" s="1"/>
  <c r="O787" i="33"/>
  <c r="M237" i="2" s="1"/>
  <c r="U509" i="1" s="1"/>
  <c r="R785" i="33"/>
  <c r="P235" i="2" s="1"/>
  <c r="X2019" i="1" s="1"/>
  <c r="Q784" i="33"/>
  <c r="O234" i="2" s="1"/>
  <c r="W506" i="1" s="1"/>
  <c r="S787" i="33"/>
  <c r="Q237" i="2" s="1"/>
  <c r="Z2021" i="1" s="1"/>
  <c r="E784" i="33"/>
  <c r="C234" i="2" s="1"/>
  <c r="M785" i="33"/>
  <c r="K235" i="2" s="1"/>
  <c r="Q783" i="33"/>
  <c r="O233" i="2" s="1"/>
  <c r="J786" i="33"/>
  <c r="H236" i="2" s="1"/>
  <c r="G789" i="33"/>
  <c r="E239" i="2" s="1"/>
  <c r="K511" i="1" s="1"/>
  <c r="O786" i="33"/>
  <c r="M236" i="2" s="1"/>
  <c r="P787" i="33"/>
  <c r="N237" i="2" s="1"/>
  <c r="V1209" i="1" s="1"/>
  <c r="T785" i="33"/>
  <c r="R235" i="2" s="1"/>
  <c r="AA507" i="1" s="1"/>
  <c r="I786" i="33"/>
  <c r="G236" i="2" s="1"/>
  <c r="E790" i="33"/>
  <c r="P790" i="33"/>
  <c r="N240" i="2" s="1"/>
  <c r="G790" i="33"/>
  <c r="E240" i="2" s="1"/>
  <c r="J3586" i="1"/>
  <c r="J733" i="1"/>
  <c r="J998" i="1"/>
  <c r="X2052" i="1"/>
  <c r="Y2052" i="1" s="1"/>
  <c r="O1611" i="1"/>
  <c r="AB1586" i="1"/>
  <c r="P2053" i="1"/>
  <c r="X1584" i="1"/>
  <c r="K1581" i="1"/>
  <c r="G620" i="33" s="1"/>
  <c r="AB1594" i="1"/>
  <c r="X1600" i="1"/>
  <c r="S576" i="33"/>
  <c r="Q456" i="2" s="1"/>
  <c r="Z1588" i="1" s="1"/>
  <c r="Z2052" i="1"/>
  <c r="AB2052" i="1" s="1"/>
  <c r="AE1583" i="1"/>
  <c r="AE1582" i="1"/>
  <c r="Z1592" i="1"/>
  <c r="AB1592" i="1" s="1"/>
  <c r="Z1584" i="1"/>
  <c r="S623" i="33" s="1"/>
  <c r="D368" i="33"/>
  <c r="F374" i="33" s="1"/>
  <c r="D328" i="2" s="1"/>
  <c r="AB1610" i="1"/>
  <c r="AB2049" i="1"/>
  <c r="L621" i="33"/>
  <c r="E622" i="33"/>
  <c r="S621" i="33"/>
  <c r="P1590" i="1"/>
  <c r="S1589" i="1"/>
  <c r="R539" i="1"/>
  <c r="AA1581" i="1"/>
  <c r="AB1581" i="1" s="1"/>
  <c r="X542" i="1"/>
  <c r="V1601" i="1"/>
  <c r="E576" i="33"/>
  <c r="C456" i="2" s="1"/>
  <c r="W2049" i="1"/>
  <c r="U540" i="1"/>
  <c r="Y540" i="1" s="1"/>
  <c r="P1598" i="1"/>
  <c r="T1598" i="1" s="1"/>
  <c r="I1582" i="1"/>
  <c r="AE1593" i="1"/>
  <c r="V1592" i="1"/>
  <c r="S1581" i="1"/>
  <c r="AA1597" i="1"/>
  <c r="V1593" i="1"/>
  <c r="Y1593" i="1" s="1"/>
  <c r="D572" i="33"/>
  <c r="B452" i="2" s="1"/>
  <c r="P538" i="1"/>
  <c r="T538" i="1" s="1"/>
  <c r="M576" i="33"/>
  <c r="K456" i="2" s="1"/>
  <c r="Q576" i="33"/>
  <c r="O456" i="2" s="1"/>
  <c r="D571" i="33"/>
  <c r="B451" i="2" s="1"/>
  <c r="M1584" i="1"/>
  <c r="V2052" i="1"/>
  <c r="P1601" i="1"/>
  <c r="W576" i="33"/>
  <c r="U456" i="2" s="1"/>
  <c r="AE1588" i="1" s="1"/>
  <c r="AE1601" i="1"/>
  <c r="W624" i="33" s="1"/>
  <c r="AE541" i="1"/>
  <c r="AE538" i="1"/>
  <c r="AE1590" i="1"/>
  <c r="AE1598" i="1"/>
  <c r="W621" i="33" s="1"/>
  <c r="P1593" i="1"/>
  <c r="K2049" i="1"/>
  <c r="AE1586" i="1"/>
  <c r="AE542" i="1"/>
  <c r="AE2054" i="1"/>
  <c r="AE1602" i="1"/>
  <c r="AE1597" i="1"/>
  <c r="AE537" i="1"/>
  <c r="AE1581" i="1"/>
  <c r="AE2049" i="1"/>
  <c r="W537" i="1"/>
  <c r="U2052" i="1"/>
  <c r="V1584" i="1"/>
  <c r="K576" i="33"/>
  <c r="I456" i="2" s="1"/>
  <c r="R1591" i="1"/>
  <c r="T1591" i="1" s="1"/>
  <c r="R576" i="33"/>
  <c r="P456" i="2" s="1"/>
  <c r="X1604" i="1" s="1"/>
  <c r="X1594" i="1"/>
  <c r="M540" i="1"/>
  <c r="O540" i="1" s="1"/>
  <c r="D569" i="33"/>
  <c r="B449" i="2" s="1"/>
  <c r="W1589" i="1"/>
  <c r="U1592" i="1"/>
  <c r="V1600" i="1"/>
  <c r="P2050" i="1"/>
  <c r="T2050" i="1" s="1"/>
  <c r="P1585" i="1"/>
  <c r="AE2053" i="1"/>
  <c r="N576" i="33"/>
  <c r="L456" i="2" s="1"/>
  <c r="T576" i="33"/>
  <c r="R456" i="2" s="1"/>
  <c r="AA1604" i="1" s="1"/>
  <c r="D573" i="33"/>
  <c r="B453" i="2" s="1"/>
  <c r="O576" i="33"/>
  <c r="M456" i="2" s="1"/>
  <c r="U1604" i="1" s="1"/>
  <c r="I622" i="33"/>
  <c r="Q539" i="1"/>
  <c r="T539" i="1" s="1"/>
  <c r="Q1583" i="1"/>
  <c r="L622" i="33" s="1"/>
  <c r="I1598" i="1"/>
  <c r="T1607" i="1"/>
  <c r="Y1611" i="1"/>
  <c r="AD2055" i="1"/>
  <c r="AD1595" i="1"/>
  <c r="AD1603" i="1"/>
  <c r="AD1587" i="1"/>
  <c r="AD543" i="1"/>
  <c r="AC1582" i="1"/>
  <c r="AC1590" i="1"/>
  <c r="AC2050" i="1"/>
  <c r="AC538" i="1"/>
  <c r="AC1598" i="1"/>
  <c r="G621" i="33"/>
  <c r="AE1587" i="1"/>
  <c r="AE543" i="1"/>
  <c r="AE1603" i="1"/>
  <c r="AE1595" i="1"/>
  <c r="AE2055" i="1"/>
  <c r="V625" i="33"/>
  <c r="K541" i="1"/>
  <c r="J621" i="33"/>
  <c r="F373" i="33"/>
  <c r="D327" i="2" s="1"/>
  <c r="J2242" i="1" s="1"/>
  <c r="Q739" i="33"/>
  <c r="O177" i="2" s="1"/>
  <c r="W4528" i="1" s="1"/>
  <c r="M370" i="33"/>
  <c r="K324" i="2" s="1"/>
  <c r="R2215" i="1" s="1"/>
  <c r="O372" i="33"/>
  <c r="M326" i="2" s="1"/>
  <c r="N370" i="33"/>
  <c r="L324" i="2" s="1"/>
  <c r="R370" i="33"/>
  <c r="P324" i="2" s="1"/>
  <c r="X2231" i="1" s="1"/>
  <c r="Q373" i="33"/>
  <c r="O327" i="2" s="1"/>
  <c r="M372" i="33"/>
  <c r="K326" i="2" s="1"/>
  <c r="AB1587" i="1"/>
  <c r="O626" i="33"/>
  <c r="W371" i="33"/>
  <c r="U325" i="2" s="1"/>
  <c r="Q371" i="33"/>
  <c r="O325" i="2" s="1"/>
  <c r="Q372" i="33"/>
  <c r="O326" i="2" s="1"/>
  <c r="R369" i="33"/>
  <c r="I375" i="33"/>
  <c r="G329" i="2" s="1"/>
  <c r="T373" i="33"/>
  <c r="R327" i="2" s="1"/>
  <c r="U375" i="33"/>
  <c r="S329" i="2" s="1"/>
  <c r="N375" i="33"/>
  <c r="L329" i="2" s="1"/>
  <c r="N369" i="33"/>
  <c r="L601" i="33"/>
  <c r="J483" i="2" s="1"/>
  <c r="Q1612" i="1" s="1"/>
  <c r="M1604" i="1"/>
  <c r="S739" i="33"/>
  <c r="Q177" i="2" s="1"/>
  <c r="Z4528" i="1" s="1"/>
  <c r="H375" i="33"/>
  <c r="F329" i="2" s="1"/>
  <c r="H374" i="33"/>
  <c r="F328" i="2" s="1"/>
  <c r="H372" i="33"/>
  <c r="F326" i="2" s="1"/>
  <c r="L2225" i="1" s="1"/>
  <c r="M371" i="33"/>
  <c r="K325" i="2" s="1"/>
  <c r="U373" i="33"/>
  <c r="S327" i="2" s="1"/>
  <c r="R372" i="33"/>
  <c r="P326" i="2" s="1"/>
  <c r="X2209" i="1" s="1"/>
  <c r="T1611" i="1"/>
  <c r="D594" i="33"/>
  <c r="B476" i="2" s="1"/>
  <c r="W375" i="33"/>
  <c r="U329" i="2" s="1"/>
  <c r="AE234" i="1" s="1"/>
  <c r="L370" i="33"/>
  <c r="J324" i="2" s="1"/>
  <c r="T371" i="33"/>
  <c r="R325" i="2" s="1"/>
  <c r="V373" i="33"/>
  <c r="T327" i="2" s="1"/>
  <c r="AD232" i="1" s="1"/>
  <c r="R374" i="33"/>
  <c r="P328" i="2" s="1"/>
  <c r="S371" i="33"/>
  <c r="Q325" i="2" s="1"/>
  <c r="M625" i="33"/>
  <c r="V621" i="33"/>
  <c r="K1593" i="1"/>
  <c r="I372" i="33"/>
  <c r="G326" i="2" s="1"/>
  <c r="F372" i="33"/>
  <c r="D326" i="2" s="1"/>
  <c r="J369" i="33"/>
  <c r="H373" i="33"/>
  <c r="F327" i="2" s="1"/>
  <c r="O369" i="33"/>
  <c r="J374" i="33"/>
  <c r="H328" i="2" s="1"/>
  <c r="K2053" i="1"/>
  <c r="S375" i="33"/>
  <c r="Q329" i="2" s="1"/>
  <c r="S370" i="33"/>
  <c r="Q324" i="2" s="1"/>
  <c r="J371" i="33"/>
  <c r="H325" i="2" s="1"/>
  <c r="G576" i="33"/>
  <c r="E456" i="2" s="1"/>
  <c r="E370" i="33"/>
  <c r="E369" i="33"/>
  <c r="T375" i="33"/>
  <c r="R329" i="2" s="1"/>
  <c r="F375" i="33"/>
  <c r="D329" i="2" s="1"/>
  <c r="P369" i="33"/>
  <c r="M375" i="33"/>
  <c r="K329" i="2" s="1"/>
  <c r="Q601" i="33"/>
  <c r="O483" i="2" s="1"/>
  <c r="W1612" i="1" s="1"/>
  <c r="V601" i="33"/>
  <c r="T483" i="2" s="1"/>
  <c r="AD1612" i="1" s="1"/>
  <c r="K626" i="33"/>
  <c r="Y1581" i="1"/>
  <c r="AB543" i="1"/>
  <c r="O543" i="1"/>
  <c r="AB1591" i="1"/>
  <c r="J625" i="33"/>
  <c r="Q622" i="33"/>
  <c r="J601" i="33"/>
  <c r="H483" i="2" s="1"/>
  <c r="N1612" i="1" s="1"/>
  <c r="O621" i="33"/>
  <c r="T1606" i="1"/>
  <c r="W622" i="33"/>
  <c r="I538" i="1"/>
  <c r="I1590" i="1"/>
  <c r="T476" i="2"/>
  <c r="AD1605" i="1" s="1"/>
  <c r="V620" i="33" s="1"/>
  <c r="T1582" i="1"/>
  <c r="T2055" i="1"/>
  <c r="T540" i="1"/>
  <c r="U626" i="33"/>
  <c r="Y1608" i="1"/>
  <c r="O1606" i="1"/>
  <c r="O1608" i="1"/>
  <c r="T4524" i="1"/>
  <c r="Q624" i="33"/>
  <c r="T541" i="1"/>
  <c r="G625" i="33"/>
  <c r="G601" i="33"/>
  <c r="E483" i="2" s="1"/>
  <c r="K1612" i="1" s="1"/>
  <c r="Y2049" i="1"/>
  <c r="U601" i="33"/>
  <c r="S483" i="2" s="1"/>
  <c r="AC1612" i="1" s="1"/>
  <c r="D595" i="33"/>
  <c r="B477" i="2" s="1"/>
  <c r="N2056" i="1"/>
  <c r="O1595" i="1"/>
  <c r="D600" i="33"/>
  <c r="B482" i="2" s="1"/>
  <c r="T2053" i="1"/>
  <c r="K601" i="33"/>
  <c r="I483" i="2" s="1"/>
  <c r="P1612" i="1" s="1"/>
  <c r="D454" i="33"/>
  <c r="D597" i="33"/>
  <c r="B479" i="2" s="1"/>
  <c r="D598" i="33"/>
  <c r="B480" i="2" s="1"/>
  <c r="N1604" i="1"/>
  <c r="H601" i="33"/>
  <c r="F483" i="2" s="1"/>
  <c r="L1612" i="1" s="1"/>
  <c r="G739" i="33"/>
  <c r="E177" i="2" s="1"/>
  <c r="K4528" i="1" s="1"/>
  <c r="Y1599" i="1"/>
  <c r="N601" i="33"/>
  <c r="L483" i="2" s="1"/>
  <c r="S1612" i="1" s="1"/>
  <c r="O601" i="33"/>
  <c r="M483" i="2" s="1"/>
  <c r="U1612" i="1" s="1"/>
  <c r="O2054" i="1"/>
  <c r="P739" i="33"/>
  <c r="N177" i="2" s="1"/>
  <c r="V4528" i="1" s="1"/>
  <c r="AB538" i="1"/>
  <c r="R601" i="33"/>
  <c r="P483" i="2" s="1"/>
  <c r="X1612" i="1" s="1"/>
  <c r="M739" i="33"/>
  <c r="K177" i="2" s="1"/>
  <c r="R4528" i="1" s="1"/>
  <c r="D599" i="33"/>
  <c r="B481" i="2" s="1"/>
  <c r="K739" i="33"/>
  <c r="I177" i="2" s="1"/>
  <c r="P4528" i="1" s="1"/>
  <c r="Y1585" i="1"/>
  <c r="P601" i="33"/>
  <c r="N483" i="2" s="1"/>
  <c r="V1612" i="1" s="1"/>
  <c r="T601" i="33"/>
  <c r="R483" i="2" s="1"/>
  <c r="AA1612" i="1" s="1"/>
  <c r="T1603" i="1"/>
  <c r="H162" i="1"/>
  <c r="R621" i="33"/>
  <c r="O1584" i="1"/>
  <c r="Y2055" i="1"/>
  <c r="S601" i="33"/>
  <c r="Q483" i="2" s="1"/>
  <c r="Z1612" i="1" s="1"/>
  <c r="Q626" i="33"/>
  <c r="H739" i="33"/>
  <c r="F177" i="2" s="1"/>
  <c r="L4528" i="1" s="1"/>
  <c r="O1586" i="1"/>
  <c r="D596" i="33"/>
  <c r="B478" i="2" s="1"/>
  <c r="Y1587" i="1"/>
  <c r="T543" i="1"/>
  <c r="J623" i="33"/>
  <c r="D476" i="2"/>
  <c r="J1605" i="1" s="1"/>
  <c r="F601" i="33"/>
  <c r="D483" i="2" s="1"/>
  <c r="J1612" i="1" s="1"/>
  <c r="U622" i="33"/>
  <c r="K620" i="33"/>
  <c r="I307" i="33"/>
  <c r="G312" i="2" s="1"/>
  <c r="Y1610" i="1"/>
  <c r="U739" i="33"/>
  <c r="S177" i="2" s="1"/>
  <c r="AC4528" i="1" s="1"/>
  <c r="O542" i="1"/>
  <c r="F739" i="33"/>
  <c r="D177" i="2" s="1"/>
  <c r="J4528" i="1" s="1"/>
  <c r="D734" i="33"/>
  <c r="B172" i="2" s="1"/>
  <c r="K476" i="2"/>
  <c r="R1605" i="1" s="1"/>
  <c r="T1605" i="1" s="1"/>
  <c r="M601" i="33"/>
  <c r="K483" i="2" s="1"/>
  <c r="R1612" i="1" s="1"/>
  <c r="D735" i="33"/>
  <c r="B173" i="2" s="1"/>
  <c r="P622" i="33"/>
  <c r="L626" i="33"/>
  <c r="P626" i="33"/>
  <c r="AB2054" i="1"/>
  <c r="AB1583" i="1"/>
  <c r="O4525" i="1"/>
  <c r="D732" i="33"/>
  <c r="B170" i="2" s="1"/>
  <c r="R624" i="33"/>
  <c r="T1581" i="1"/>
  <c r="I739" i="33"/>
  <c r="G177" i="2" s="1"/>
  <c r="M4528" i="1" s="1"/>
  <c r="T2051" i="1"/>
  <c r="J624" i="33"/>
  <c r="G623" i="33"/>
  <c r="L623" i="33"/>
  <c r="Y1606" i="1"/>
  <c r="T2049" i="1"/>
  <c r="Y541" i="1"/>
  <c r="Y2051" i="1"/>
  <c r="Y1598" i="1"/>
  <c r="G626" i="33"/>
  <c r="AB1595" i="1"/>
  <c r="P620" i="33"/>
  <c r="T626" i="33"/>
  <c r="G622" i="33"/>
  <c r="E739" i="33"/>
  <c r="D738" i="33"/>
  <c r="B176" i="2" s="1"/>
  <c r="O1587" i="1"/>
  <c r="U620" i="33"/>
  <c r="F623" i="33"/>
  <c r="G624" i="33"/>
  <c r="Y1583" i="1"/>
  <c r="U476" i="2"/>
  <c r="AE1605" i="1" s="1"/>
  <c r="W601" i="33"/>
  <c r="U483" i="2" s="1"/>
  <c r="AE1612" i="1" s="1"/>
  <c r="J626" i="33"/>
  <c r="F621" i="33"/>
  <c r="N622" i="33"/>
  <c r="V622" i="33"/>
  <c r="AE2056" i="1"/>
  <c r="O1612" i="1"/>
  <c r="J622" i="33"/>
  <c r="T623" i="33"/>
  <c r="M621" i="33"/>
  <c r="O624" i="33"/>
  <c r="N621" i="33"/>
  <c r="U625" i="33"/>
  <c r="E620" i="33"/>
  <c r="S625" i="33"/>
  <c r="T622" i="33"/>
  <c r="J739" i="33"/>
  <c r="H177" i="2" s="1"/>
  <c r="N4528" i="1" s="1"/>
  <c r="F622" i="33"/>
  <c r="O1583" i="1"/>
  <c r="H623" i="33"/>
  <c r="T537" i="1"/>
  <c r="T739" i="33"/>
  <c r="R177" i="2" s="1"/>
  <c r="AA4528" i="1" s="1"/>
  <c r="Y1605" i="1"/>
  <c r="U624" i="33"/>
  <c r="L620" i="33"/>
  <c r="AB1600" i="1"/>
  <c r="I621" i="33"/>
  <c r="O620" i="33"/>
  <c r="O1599" i="1"/>
  <c r="O2051" i="1"/>
  <c r="AB1589" i="1"/>
  <c r="D306" i="33"/>
  <c r="B311" i="2" s="1"/>
  <c r="O1591" i="1"/>
  <c r="O539" i="1"/>
  <c r="D736" i="33"/>
  <c r="B174" i="2" s="1"/>
  <c r="W739" i="33"/>
  <c r="U177" i="2" s="1"/>
  <c r="AE4528" i="1" s="1"/>
  <c r="O4522" i="1"/>
  <c r="Y537" i="1"/>
  <c r="O1600" i="1"/>
  <c r="L625" i="33"/>
  <c r="O4521" i="1"/>
  <c r="Y2053" i="1"/>
  <c r="Y1603" i="1"/>
  <c r="Y539" i="1"/>
  <c r="T1595" i="1"/>
  <c r="O739" i="33"/>
  <c r="M177" i="2" s="1"/>
  <c r="U4528" i="1" s="1"/>
  <c r="Y1595" i="1"/>
  <c r="Y1590" i="1"/>
  <c r="K622" i="33"/>
  <c r="AB2053" i="1"/>
  <c r="V623" i="33"/>
  <c r="AB1603" i="1"/>
  <c r="S626" i="33"/>
  <c r="L739" i="33"/>
  <c r="J177" i="2" s="1"/>
  <c r="Q4528" i="1" s="1"/>
  <c r="D733" i="33"/>
  <c r="B171" i="2" s="1"/>
  <c r="E624" i="33"/>
  <c r="H4523" i="1"/>
  <c r="AD541" i="1"/>
  <c r="AD1585" i="1"/>
  <c r="AD1593" i="1"/>
  <c r="AD1601" i="1"/>
  <c r="AD2053" i="1"/>
  <c r="U237" i="2"/>
  <c r="M511" i="1"/>
  <c r="M1211" i="1"/>
  <c r="M2023" i="1"/>
  <c r="M1131" i="1"/>
  <c r="X507" i="1"/>
  <c r="X1207" i="1"/>
  <c r="I506" i="1"/>
  <c r="I1206" i="1"/>
  <c r="I2018" i="1"/>
  <c r="I1126" i="1"/>
  <c r="R507" i="1"/>
  <c r="R2019" i="1"/>
  <c r="R1127" i="1"/>
  <c r="R1207" i="1"/>
  <c r="W505" i="1"/>
  <c r="W1205" i="1"/>
  <c r="W1125" i="1"/>
  <c r="W2017" i="1"/>
  <c r="N508" i="1"/>
  <c r="N1128" i="1"/>
  <c r="N2020" i="1"/>
  <c r="N1208" i="1"/>
  <c r="U508" i="1"/>
  <c r="U1208" i="1"/>
  <c r="U2020" i="1"/>
  <c r="U1128" i="1"/>
  <c r="M508" i="1"/>
  <c r="M1208" i="1"/>
  <c r="M2020" i="1"/>
  <c r="M1128" i="1"/>
  <c r="C240" i="2"/>
  <c r="V512" i="1"/>
  <c r="V1212" i="1"/>
  <c r="V1132" i="1"/>
  <c r="V2024" i="1"/>
  <c r="K512" i="1"/>
  <c r="K1212" i="1"/>
  <c r="K1132" i="1"/>
  <c r="K2024" i="1"/>
  <c r="L510" i="1"/>
  <c r="L2022" i="1"/>
  <c r="L1210" i="1"/>
  <c r="L1130" i="1"/>
  <c r="AE734" i="1"/>
  <c r="AE999" i="1"/>
  <c r="AE3587" i="1"/>
  <c r="I305" i="2"/>
  <c r="K307" i="33"/>
  <c r="I312" i="2" s="1"/>
  <c r="U733" i="1"/>
  <c r="U998" i="1"/>
  <c r="U3586" i="1"/>
  <c r="F305" i="2"/>
  <c r="H307" i="33"/>
  <c r="F312" i="2" s="1"/>
  <c r="P735" i="1"/>
  <c r="P1000" i="1"/>
  <c r="P3588" i="1"/>
  <c r="U734" i="1"/>
  <c r="U999" i="1"/>
  <c r="U3587" i="1"/>
  <c r="AD735" i="1"/>
  <c r="AD1000" i="1"/>
  <c r="AD3588" i="1"/>
  <c r="M733" i="1"/>
  <c r="M998" i="1"/>
  <c r="M3586" i="1"/>
  <c r="AC735" i="1"/>
  <c r="AC1000" i="1"/>
  <c r="AC3588" i="1"/>
  <c r="R735" i="1"/>
  <c r="R1000" i="1"/>
  <c r="R3588" i="1"/>
  <c r="K735" i="1"/>
  <c r="K1000" i="1"/>
  <c r="K3588" i="1"/>
  <c r="M305" i="2"/>
  <c r="O307" i="33"/>
  <c r="M312" i="2" s="1"/>
  <c r="U735" i="1"/>
  <c r="U1000" i="1"/>
  <c r="U3588" i="1"/>
  <c r="S733" i="1"/>
  <c r="S998" i="1"/>
  <c r="S3586" i="1"/>
  <c r="V733" i="1"/>
  <c r="V998" i="1"/>
  <c r="V3586" i="1"/>
  <c r="S737" i="1"/>
  <c r="S1002" i="1"/>
  <c r="S3590" i="1"/>
  <c r="R620" i="33"/>
  <c r="I1588" i="1"/>
  <c r="I1596" i="1"/>
  <c r="I2056" i="1"/>
  <c r="I544" i="1"/>
  <c r="I1604" i="1"/>
  <c r="V739" i="33"/>
  <c r="T177" i="2" s="1"/>
  <c r="AD4528" i="1" s="1"/>
  <c r="N625" i="33"/>
  <c r="Y4522" i="1"/>
  <c r="U235" i="2"/>
  <c r="R511" i="1"/>
  <c r="R1211" i="1"/>
  <c r="R2023" i="1"/>
  <c r="R1131" i="1"/>
  <c r="I509" i="1"/>
  <c r="I1129" i="1"/>
  <c r="I2021" i="1"/>
  <c r="I1209" i="1"/>
  <c r="S507" i="1"/>
  <c r="S1207" i="1"/>
  <c r="S2019" i="1"/>
  <c r="S1127" i="1"/>
  <c r="Q506" i="1"/>
  <c r="Q1206" i="1"/>
  <c r="Q1126" i="1"/>
  <c r="Q2018" i="1"/>
  <c r="S509" i="1"/>
  <c r="S1209" i="1"/>
  <c r="S1129" i="1"/>
  <c r="S2021" i="1"/>
  <c r="X505" i="1"/>
  <c r="X1205" i="1"/>
  <c r="X1125" i="1"/>
  <c r="X2017" i="1"/>
  <c r="R509" i="1"/>
  <c r="R2021" i="1"/>
  <c r="R1209" i="1"/>
  <c r="R1129" i="1"/>
  <c r="R512" i="1"/>
  <c r="R1212" i="1"/>
  <c r="R1132" i="1"/>
  <c r="R2024" i="1"/>
  <c r="AA506" i="1"/>
  <c r="AA1206" i="1"/>
  <c r="AA2018" i="1"/>
  <c r="AA1126" i="1"/>
  <c r="AC507" i="1"/>
  <c r="AC1127" i="1"/>
  <c r="AC2019" i="1"/>
  <c r="AC1207" i="1"/>
  <c r="J508" i="1"/>
  <c r="J1208" i="1"/>
  <c r="J1128" i="1"/>
  <c r="J2020" i="1"/>
  <c r="C236" i="2"/>
  <c r="P507" i="1"/>
  <c r="P1127" i="1"/>
  <c r="P1207" i="1"/>
  <c r="P2019" i="1"/>
  <c r="Z506" i="1"/>
  <c r="Z1206" i="1"/>
  <c r="Z1126" i="1"/>
  <c r="Z2018" i="1"/>
  <c r="Z510" i="1"/>
  <c r="Z1130" i="1"/>
  <c r="Z1210" i="1"/>
  <c r="Z2022" i="1"/>
  <c r="Q512" i="1"/>
  <c r="Q1212" i="1"/>
  <c r="Q1132" i="1"/>
  <c r="Q2024" i="1"/>
  <c r="AC510" i="1"/>
  <c r="AC2022" i="1"/>
  <c r="AC1130" i="1"/>
  <c r="AC1210" i="1"/>
  <c r="AD512" i="1"/>
  <c r="AD1212" i="1"/>
  <c r="AD1132" i="1"/>
  <c r="AD2024" i="1"/>
  <c r="M736" i="1"/>
  <c r="M1001" i="1"/>
  <c r="M3589" i="1"/>
  <c r="P733" i="1"/>
  <c r="P998" i="1"/>
  <c r="P3586" i="1"/>
  <c r="Q305" i="2"/>
  <c r="S307" i="33"/>
  <c r="Q312" i="2" s="1"/>
  <c r="Z737" i="1"/>
  <c r="Z1002" i="1"/>
  <c r="Z3590" i="1"/>
  <c r="Z738" i="1"/>
  <c r="Z1003" i="1"/>
  <c r="Z3591" i="1"/>
  <c r="S735" i="1"/>
  <c r="S1000" i="1"/>
  <c r="S3588" i="1"/>
  <c r="V738" i="1"/>
  <c r="V3591" i="1"/>
  <c r="V1003" i="1"/>
  <c r="X736" i="1"/>
  <c r="X1001" i="1"/>
  <c r="X3589" i="1"/>
  <c r="W733" i="1"/>
  <c r="W998" i="1"/>
  <c r="W3586" i="1"/>
  <c r="J734" i="1"/>
  <c r="J999" i="1"/>
  <c r="J3587" i="1"/>
  <c r="P737" i="1"/>
  <c r="P1002" i="1"/>
  <c r="P3590" i="1"/>
  <c r="Z734" i="1"/>
  <c r="Z999" i="1"/>
  <c r="Z3587" i="1"/>
  <c r="M732" i="1"/>
  <c r="M997" i="1"/>
  <c r="M3585" i="1"/>
  <c r="AA735" i="1"/>
  <c r="AA1000" i="1"/>
  <c r="AA3588" i="1"/>
  <c r="L738" i="1"/>
  <c r="L1003" i="1"/>
  <c r="L3591" i="1"/>
  <c r="H305" i="2"/>
  <c r="J307" i="33"/>
  <c r="H312" i="2" s="1"/>
  <c r="I540" i="1"/>
  <c r="I1600" i="1"/>
  <c r="I1584" i="1"/>
  <c r="I2052" i="1"/>
  <c r="I1592" i="1"/>
  <c r="L624" i="33"/>
  <c r="T1586" i="1"/>
  <c r="P170" i="2"/>
  <c r="X4521" i="1" s="1"/>
  <c r="Y4521" i="1" s="1"/>
  <c r="R739" i="33"/>
  <c r="P177" i="2" s="1"/>
  <c r="X4528" i="1" s="1"/>
  <c r="AE510" i="1"/>
  <c r="AE2022" i="1"/>
  <c r="AE1210" i="1"/>
  <c r="AE1130" i="1"/>
  <c r="N511" i="1"/>
  <c r="N1211" i="1"/>
  <c r="N2023" i="1"/>
  <c r="N1131" i="1"/>
  <c r="R508" i="1"/>
  <c r="R1208" i="1"/>
  <c r="R1128" i="1"/>
  <c r="R2020" i="1"/>
  <c r="I507" i="1"/>
  <c r="I2019" i="1"/>
  <c r="I1127" i="1"/>
  <c r="I1207" i="1"/>
  <c r="J506" i="1"/>
  <c r="J1126" i="1"/>
  <c r="J1206" i="1"/>
  <c r="J2018" i="1"/>
  <c r="M509" i="1"/>
  <c r="M1209" i="1"/>
  <c r="M1129" i="1"/>
  <c r="M2021" i="1"/>
  <c r="P505" i="1"/>
  <c r="P1125" i="1"/>
  <c r="P2017" i="1"/>
  <c r="P1205" i="1"/>
  <c r="L509" i="1"/>
  <c r="L1129" i="1"/>
  <c r="L2021" i="1"/>
  <c r="L1209" i="1"/>
  <c r="Z511" i="1"/>
  <c r="Z1211" i="1"/>
  <c r="Z1131" i="1"/>
  <c r="Z2023" i="1"/>
  <c r="M506" i="1"/>
  <c r="M1206" i="1"/>
  <c r="M1126" i="1"/>
  <c r="M2018" i="1"/>
  <c r="V507" i="1"/>
  <c r="V1207" i="1"/>
  <c r="V2019" i="1"/>
  <c r="V1127" i="1"/>
  <c r="M505" i="1"/>
  <c r="M1205" i="1"/>
  <c r="M2017" i="1"/>
  <c r="M1125" i="1"/>
  <c r="S506" i="1"/>
  <c r="S1126" i="1"/>
  <c r="S1206" i="1"/>
  <c r="S2018" i="1"/>
  <c r="K507" i="1"/>
  <c r="K1207" i="1"/>
  <c r="K2019" i="1"/>
  <c r="K1127" i="1"/>
  <c r="AA505" i="1"/>
  <c r="AA1205" i="1"/>
  <c r="AA2017" i="1"/>
  <c r="AA1125" i="1"/>
  <c r="U510" i="1"/>
  <c r="U1130" i="1"/>
  <c r="U2022" i="1"/>
  <c r="U1210" i="1"/>
  <c r="AD510" i="1"/>
  <c r="AD2022" i="1"/>
  <c r="AD1130" i="1"/>
  <c r="AD1210" i="1"/>
  <c r="R510" i="1"/>
  <c r="R2022" i="1"/>
  <c r="R1130" i="1"/>
  <c r="R1210" i="1"/>
  <c r="S512" i="1"/>
  <c r="S1212" i="1"/>
  <c r="S1132" i="1"/>
  <c r="S2024" i="1"/>
  <c r="AE733" i="1"/>
  <c r="AE998" i="1"/>
  <c r="AE3586" i="1"/>
  <c r="E305" i="2"/>
  <c r="G307" i="33"/>
  <c r="E312" i="2" s="1"/>
  <c r="C306" i="2"/>
  <c r="D301" i="33"/>
  <c r="B306" i="2" s="1"/>
  <c r="T305" i="2"/>
  <c r="V307" i="33"/>
  <c r="T312" i="2" s="1"/>
  <c r="D305" i="2"/>
  <c r="F307" i="33"/>
  <c r="D312" i="2" s="1"/>
  <c r="Z735" i="1"/>
  <c r="Z1000" i="1"/>
  <c r="Z3588" i="1"/>
  <c r="AB3588" i="1" s="1"/>
  <c r="I738" i="1"/>
  <c r="I1003" i="1"/>
  <c r="I3591" i="1"/>
  <c r="N305" i="2"/>
  <c r="P307" i="33"/>
  <c r="N312" i="2" s="1"/>
  <c r="Q733" i="1"/>
  <c r="Q998" i="1"/>
  <c r="Q3586" i="1"/>
  <c r="AA733" i="1"/>
  <c r="AA998" i="1"/>
  <c r="AA3586" i="1"/>
  <c r="R738" i="1"/>
  <c r="R1003" i="1"/>
  <c r="R3591" i="1"/>
  <c r="U737" i="1"/>
  <c r="U1002" i="1"/>
  <c r="U3590" i="1"/>
  <c r="AC733" i="1"/>
  <c r="AC998" i="1"/>
  <c r="AC3586" i="1"/>
  <c r="AD736" i="1"/>
  <c r="AD1001" i="1"/>
  <c r="AD3589" i="1"/>
  <c r="Q735" i="1"/>
  <c r="Q1000" i="1"/>
  <c r="Q3588" i="1"/>
  <c r="C308" i="2"/>
  <c r="D303" i="33"/>
  <c r="B308" i="2" s="1"/>
  <c r="AC738" i="1"/>
  <c r="AC1003" i="1"/>
  <c r="AC3591" i="1"/>
  <c r="L538" i="1"/>
  <c r="O538" i="1" s="1"/>
  <c r="L1582" i="1"/>
  <c r="L1598" i="1"/>
  <c r="L1590" i="1"/>
  <c r="L2050" i="1"/>
  <c r="O2050" i="1" s="1"/>
  <c r="L170" i="2"/>
  <c r="S4521" i="1" s="1"/>
  <c r="N739" i="33"/>
  <c r="L177" i="2" s="1"/>
  <c r="S4528" i="1" s="1"/>
  <c r="AE508" i="1"/>
  <c r="AE1128" i="1"/>
  <c r="AE2020" i="1"/>
  <c r="AE1208" i="1"/>
  <c r="X506" i="1"/>
  <c r="X1206" i="1"/>
  <c r="X1126" i="1"/>
  <c r="X2018" i="1"/>
  <c r="AD1208" i="1"/>
  <c r="AD1128" i="1"/>
  <c r="Z1205" i="1"/>
  <c r="W508" i="1"/>
  <c r="W1128" i="1"/>
  <c r="W2020" i="1"/>
  <c r="W1208" i="1"/>
  <c r="W512" i="1"/>
  <c r="W1212" i="1"/>
  <c r="W1132" i="1"/>
  <c r="W2024" i="1"/>
  <c r="AC508" i="1"/>
  <c r="AC1208" i="1"/>
  <c r="AC1128" i="1"/>
  <c r="AC2020" i="1"/>
  <c r="L511" i="1"/>
  <c r="L2023" i="1"/>
  <c r="L1211" i="1"/>
  <c r="L1131" i="1"/>
  <c r="Q507" i="1"/>
  <c r="Q2019" i="1"/>
  <c r="Q1127" i="1"/>
  <c r="T1127" i="1" s="1"/>
  <c r="Q1207" i="1"/>
  <c r="L1212" i="1"/>
  <c r="L1126" i="1"/>
  <c r="L2018" i="1"/>
  <c r="AC509" i="1"/>
  <c r="AC1129" i="1"/>
  <c r="AC2021" i="1"/>
  <c r="AC1209" i="1"/>
  <c r="K505" i="1"/>
  <c r="K1125" i="1"/>
  <c r="K1205" i="1"/>
  <c r="K2017" i="1"/>
  <c r="Q510" i="1"/>
  <c r="Q1210" i="1"/>
  <c r="Q2022" i="1"/>
  <c r="Q1130" i="1"/>
  <c r="C238" i="2"/>
  <c r="M510" i="1"/>
  <c r="M512" i="1"/>
  <c r="M1212" i="1"/>
  <c r="M1132" i="1"/>
  <c r="M2024" i="1"/>
  <c r="AC540" i="1"/>
  <c r="AC1592" i="1"/>
  <c r="AC1600" i="1"/>
  <c r="AC1584" i="1"/>
  <c r="AC2052" i="1"/>
  <c r="U305" i="2"/>
  <c r="W307" i="33"/>
  <c r="U312" i="2" s="1"/>
  <c r="Z736" i="1"/>
  <c r="Z1001" i="1"/>
  <c r="Z3589" i="1"/>
  <c r="X738" i="1"/>
  <c r="X1003" i="1"/>
  <c r="X3591" i="1"/>
  <c r="AA734" i="1"/>
  <c r="AA999" i="1"/>
  <c r="AA3587" i="1"/>
  <c r="P305" i="2"/>
  <c r="R307" i="33"/>
  <c r="P312" i="2" s="1"/>
  <c r="J305" i="2"/>
  <c r="L307" i="33"/>
  <c r="J312" i="2" s="1"/>
  <c r="X735" i="1"/>
  <c r="X1000" i="1"/>
  <c r="X3588" i="1"/>
  <c r="J738" i="1"/>
  <c r="J3591" i="1"/>
  <c r="J1003" i="1"/>
  <c r="W737" i="1"/>
  <c r="W1002" i="1"/>
  <c r="W3590" i="1"/>
  <c r="M734" i="1"/>
  <c r="M999" i="1"/>
  <c r="M3587" i="1"/>
  <c r="E307" i="33"/>
  <c r="C312" i="2" s="1"/>
  <c r="C305" i="2"/>
  <c r="D300" i="33"/>
  <c r="B305" i="2" s="1"/>
  <c r="U736" i="1"/>
  <c r="U1001" i="1"/>
  <c r="U3589" i="1"/>
  <c r="K738" i="1"/>
  <c r="K1003" i="1"/>
  <c r="K3591" i="1"/>
  <c r="AC734" i="1"/>
  <c r="AC999" i="1"/>
  <c r="AC3587" i="1"/>
  <c r="L734" i="1"/>
  <c r="L999" i="1"/>
  <c r="L3587" i="1"/>
  <c r="M735" i="1"/>
  <c r="M1000" i="1"/>
  <c r="M3588" i="1"/>
  <c r="K734" i="1"/>
  <c r="K999" i="1"/>
  <c r="K3587" i="1"/>
  <c r="I623" i="33"/>
  <c r="E626" i="33"/>
  <c r="H1611" i="1"/>
  <c r="T1600" i="1"/>
  <c r="M623" i="33"/>
  <c r="AB4526" i="1"/>
  <c r="H4526" i="1" s="1"/>
  <c r="AE505" i="1"/>
  <c r="AE1205" i="1"/>
  <c r="Z507" i="1"/>
  <c r="Z1127" i="1"/>
  <c r="Z1207" i="1"/>
  <c r="Z2019" i="1"/>
  <c r="K506" i="1"/>
  <c r="K1126" i="1"/>
  <c r="K1206" i="1"/>
  <c r="K2018" i="1"/>
  <c r="X508" i="1"/>
  <c r="X1128" i="1"/>
  <c r="X1208" i="1"/>
  <c r="X2020" i="1"/>
  <c r="Q505" i="1"/>
  <c r="Q1205" i="1"/>
  <c r="Q1125" i="1"/>
  <c r="Q2017" i="1"/>
  <c r="P1128" i="1"/>
  <c r="S510" i="1"/>
  <c r="S2022" i="1"/>
  <c r="S1130" i="1"/>
  <c r="S1210" i="1"/>
  <c r="V508" i="1"/>
  <c r="V1208" i="1"/>
  <c r="V1128" i="1"/>
  <c r="V2020" i="1"/>
  <c r="M1207" i="1"/>
  <c r="M1127" i="1"/>
  <c r="N505" i="1"/>
  <c r="N1205" i="1"/>
  <c r="N2017" i="1"/>
  <c r="N1125" i="1"/>
  <c r="W509" i="1"/>
  <c r="W1209" i="1"/>
  <c r="W1129" i="1"/>
  <c r="W2021" i="1"/>
  <c r="N510" i="1"/>
  <c r="N2022" i="1"/>
  <c r="N1210" i="1"/>
  <c r="N1130" i="1"/>
  <c r="AC505" i="1"/>
  <c r="AC1205" i="1"/>
  <c r="AC1125" i="1"/>
  <c r="AC2017" i="1"/>
  <c r="N1209" i="1"/>
  <c r="R506" i="1"/>
  <c r="R1206" i="1"/>
  <c r="R2018" i="1"/>
  <c r="R1126" i="1"/>
  <c r="K510" i="1"/>
  <c r="K2022" i="1"/>
  <c r="K1130" i="1"/>
  <c r="K1210" i="1"/>
  <c r="S505" i="1"/>
  <c r="S1205" i="1"/>
  <c r="S1125" i="1"/>
  <c r="S2017" i="1"/>
  <c r="Z512" i="1"/>
  <c r="Z1212" i="1"/>
  <c r="Z1132" i="1"/>
  <c r="Z2024" i="1"/>
  <c r="J512" i="1"/>
  <c r="J1212" i="1"/>
  <c r="J1132" i="1"/>
  <c r="J2024" i="1"/>
  <c r="AC544" i="1"/>
  <c r="AC1596" i="1"/>
  <c r="AC1604" i="1"/>
  <c r="AC1588" i="1"/>
  <c r="AC2056" i="1"/>
  <c r="AE738" i="1"/>
  <c r="AE1003" i="1"/>
  <c r="AE3591" i="1"/>
  <c r="L305" i="2"/>
  <c r="N307" i="33"/>
  <c r="L312" i="2" s="1"/>
  <c r="M737" i="1"/>
  <c r="M1002" i="1"/>
  <c r="M3590" i="1"/>
  <c r="W734" i="1"/>
  <c r="W999" i="1"/>
  <c r="W3587" i="1"/>
  <c r="K737" i="1"/>
  <c r="K1002" i="1"/>
  <c r="K3590" i="1"/>
  <c r="P736" i="1"/>
  <c r="P1001" i="1"/>
  <c r="P3589" i="1"/>
  <c r="AA736" i="1"/>
  <c r="AA1001" i="1"/>
  <c r="AA3589" i="1"/>
  <c r="P738" i="1"/>
  <c r="P1003" i="1"/>
  <c r="P3591" i="1"/>
  <c r="N736" i="1"/>
  <c r="N1001" i="1"/>
  <c r="N3589" i="1"/>
  <c r="J735" i="1"/>
  <c r="J1000" i="1"/>
  <c r="J3588" i="1"/>
  <c r="AD737" i="1"/>
  <c r="AD1002" i="1"/>
  <c r="AD3590" i="1"/>
  <c r="AA737" i="1"/>
  <c r="AA1002" i="1"/>
  <c r="AA3590" i="1"/>
  <c r="Q736" i="1"/>
  <c r="Q1001" i="1"/>
  <c r="Q3589" i="1"/>
  <c r="J737" i="1"/>
  <c r="J1002" i="1"/>
  <c r="J3590" i="1"/>
  <c r="R734" i="1"/>
  <c r="R999" i="1"/>
  <c r="R3587" i="1"/>
  <c r="S734" i="1"/>
  <c r="S999" i="1"/>
  <c r="S3587" i="1"/>
  <c r="K736" i="1"/>
  <c r="K1001" i="1"/>
  <c r="K3589" i="1"/>
  <c r="AB1598" i="1"/>
  <c r="T621" i="33"/>
  <c r="N537" i="1"/>
  <c r="O537" i="1" s="1"/>
  <c r="N1581" i="1"/>
  <c r="N1597" i="1"/>
  <c r="O1597" i="1" s="1"/>
  <c r="N1589" i="1"/>
  <c r="N2049" i="1"/>
  <c r="D784" i="33"/>
  <c r="B234" i="2" s="1"/>
  <c r="U234" i="2"/>
  <c r="U507" i="1"/>
  <c r="U1207" i="1"/>
  <c r="U2019" i="1"/>
  <c r="U1127" i="1"/>
  <c r="R505" i="1"/>
  <c r="R1205" i="1"/>
  <c r="R1125" i="1"/>
  <c r="R2017" i="1"/>
  <c r="Q508" i="1"/>
  <c r="Q1208" i="1"/>
  <c r="Q2020" i="1"/>
  <c r="Q1128" i="1"/>
  <c r="C233" i="2"/>
  <c r="AC506" i="1"/>
  <c r="AC1126" i="1"/>
  <c r="AC1206" i="1"/>
  <c r="AC2018" i="1"/>
  <c r="AA511" i="1"/>
  <c r="AA1211" i="1"/>
  <c r="AA1131" i="1"/>
  <c r="AA2023" i="1"/>
  <c r="K508" i="1"/>
  <c r="K1208" i="1"/>
  <c r="K1128" i="1"/>
  <c r="K2020" i="1"/>
  <c r="AD509" i="1"/>
  <c r="AD1129" i="1"/>
  <c r="AD2021" i="1"/>
  <c r="AD1209" i="1"/>
  <c r="X511" i="1"/>
  <c r="X2023" i="1"/>
  <c r="X1131" i="1"/>
  <c r="X1211" i="1"/>
  <c r="P509" i="1"/>
  <c r="P2021" i="1"/>
  <c r="P1209" i="1"/>
  <c r="P1129" i="1"/>
  <c r="S511" i="1"/>
  <c r="S1211" i="1"/>
  <c r="S2023" i="1"/>
  <c r="S1131" i="1"/>
  <c r="U505" i="1"/>
  <c r="U1125" i="1"/>
  <c r="U2017" i="1"/>
  <c r="U1205" i="1"/>
  <c r="J509" i="1"/>
  <c r="J1129" i="1"/>
  <c r="J2021" i="1"/>
  <c r="J1209" i="1"/>
  <c r="AD505" i="1"/>
  <c r="AD1125" i="1"/>
  <c r="AD1205" i="1"/>
  <c r="AD2017" i="1"/>
  <c r="X512" i="1"/>
  <c r="X1212" i="1"/>
  <c r="X1132" i="1"/>
  <c r="X2024" i="1"/>
  <c r="L505" i="1"/>
  <c r="L1125" i="1"/>
  <c r="O1125" i="1" s="1"/>
  <c r="L1205" i="1"/>
  <c r="L2017" i="1"/>
  <c r="N512" i="1"/>
  <c r="N1212" i="1"/>
  <c r="N1132" i="1"/>
  <c r="N2024" i="1"/>
  <c r="V510" i="1"/>
  <c r="V2022" i="1"/>
  <c r="V1130" i="1"/>
  <c r="V1210" i="1"/>
  <c r="D305" i="33"/>
  <c r="B310" i="2" s="1"/>
  <c r="U310" i="2"/>
  <c r="N738" i="1"/>
  <c r="N1003" i="1"/>
  <c r="N3591" i="1"/>
  <c r="N734" i="1"/>
  <c r="N999" i="1"/>
  <c r="N3587" i="1"/>
  <c r="AA738" i="1"/>
  <c r="AA1003" i="1"/>
  <c r="AA3591" i="1"/>
  <c r="AD738" i="1"/>
  <c r="AD1003" i="1"/>
  <c r="AD3591" i="1"/>
  <c r="C309" i="2"/>
  <c r="D304" i="33"/>
  <c r="B309" i="2" s="1"/>
  <c r="N737" i="1"/>
  <c r="N1002" i="1"/>
  <c r="N3590" i="1"/>
  <c r="R737" i="1"/>
  <c r="R1002" i="1"/>
  <c r="R3590" i="1"/>
  <c r="Q734" i="1"/>
  <c r="Q999" i="1"/>
  <c r="Q3587" i="1"/>
  <c r="U738" i="1"/>
  <c r="U1003" i="1"/>
  <c r="U3591" i="1"/>
  <c r="Q737" i="1"/>
  <c r="Q1002" i="1"/>
  <c r="Q3590" i="1"/>
  <c r="R736" i="1"/>
  <c r="R1001" i="1"/>
  <c r="R3589" i="1"/>
  <c r="X733" i="1"/>
  <c r="X998" i="1"/>
  <c r="X3586" i="1"/>
  <c r="L733" i="1"/>
  <c r="L998" i="1"/>
  <c r="L3586" i="1"/>
  <c r="O305" i="2"/>
  <c r="Q307" i="33"/>
  <c r="O312" i="2" s="1"/>
  <c r="V737" i="1"/>
  <c r="V3590" i="1"/>
  <c r="V1002" i="1"/>
  <c r="Q623" i="33"/>
  <c r="J543" i="1"/>
  <c r="J1603" i="1"/>
  <c r="J1587" i="1"/>
  <c r="J1595" i="1"/>
  <c r="J2055" i="1"/>
  <c r="AB1605" i="1"/>
  <c r="S620" i="33"/>
  <c r="Q1588" i="1"/>
  <c r="Q1596" i="1"/>
  <c r="Q2056" i="1"/>
  <c r="Q544" i="1"/>
  <c r="Q1604" i="1"/>
  <c r="D737" i="33"/>
  <c r="B175" i="2" s="1"/>
  <c r="AE512" i="1"/>
  <c r="AE2024" i="1"/>
  <c r="AE1212" i="1"/>
  <c r="AE1132" i="1"/>
  <c r="V511" i="1"/>
  <c r="V2023" i="1"/>
  <c r="V1131" i="1"/>
  <c r="V1211" i="1"/>
  <c r="J507" i="1"/>
  <c r="J2019" i="1"/>
  <c r="J1127" i="1"/>
  <c r="J1207" i="1"/>
  <c r="AA512" i="1"/>
  <c r="AA1212" i="1"/>
  <c r="AA1132" i="1"/>
  <c r="AA2024" i="1"/>
  <c r="L508" i="1"/>
  <c r="X510" i="1"/>
  <c r="X1130" i="1"/>
  <c r="X2022" i="1"/>
  <c r="X1210" i="1"/>
  <c r="V506" i="1"/>
  <c r="V1126" i="1"/>
  <c r="V2018" i="1"/>
  <c r="V1206" i="1"/>
  <c r="AD507" i="1"/>
  <c r="AD1207" i="1"/>
  <c r="AD1127" i="1"/>
  <c r="AD2019" i="1"/>
  <c r="U506" i="1"/>
  <c r="U1126" i="1"/>
  <c r="U1206" i="1"/>
  <c r="U2018" i="1"/>
  <c r="X509" i="1"/>
  <c r="X1129" i="1"/>
  <c r="X1209" i="1"/>
  <c r="X2021" i="1"/>
  <c r="U511" i="1"/>
  <c r="U2023" i="1"/>
  <c r="U1131" i="1"/>
  <c r="U1211" i="1"/>
  <c r="K509" i="1"/>
  <c r="K1209" i="1"/>
  <c r="K1129" i="1"/>
  <c r="K2021" i="1"/>
  <c r="J511" i="1"/>
  <c r="AD511" i="1"/>
  <c r="AD1211" i="1"/>
  <c r="AD2023" i="1"/>
  <c r="AD1131" i="1"/>
  <c r="Z508" i="1"/>
  <c r="Z1128" i="1"/>
  <c r="Z1208" i="1"/>
  <c r="Z2020" i="1"/>
  <c r="J505" i="1"/>
  <c r="J1205" i="1"/>
  <c r="J1125" i="1"/>
  <c r="J2017" i="1"/>
  <c r="P510" i="1"/>
  <c r="P1210" i="1"/>
  <c r="P2022" i="1"/>
  <c r="P1130" i="1"/>
  <c r="U512" i="1"/>
  <c r="U1212" i="1"/>
  <c r="U1132" i="1"/>
  <c r="U2024" i="1"/>
  <c r="AA510" i="1"/>
  <c r="AB510" i="1" s="1"/>
  <c r="AA1130" i="1"/>
  <c r="AA1210" i="1"/>
  <c r="AA2022" i="1"/>
  <c r="AE736" i="1"/>
  <c r="AE1001" i="1"/>
  <c r="AE3589" i="1"/>
  <c r="V736" i="1"/>
  <c r="V1001" i="1"/>
  <c r="V3589" i="1"/>
  <c r="AD733" i="1"/>
  <c r="AD998" i="1"/>
  <c r="AD3586" i="1"/>
  <c r="C307" i="2"/>
  <c r="D302" i="33"/>
  <c r="B307" i="2" s="1"/>
  <c r="AD734" i="1"/>
  <c r="AD999" i="1"/>
  <c r="AD3587" i="1"/>
  <c r="S736" i="1"/>
  <c r="S1001" i="1"/>
  <c r="S3589" i="1"/>
  <c r="AC737" i="1"/>
  <c r="AC1002" i="1"/>
  <c r="AC3590" i="1"/>
  <c r="U307" i="33"/>
  <c r="S312" i="2" s="1"/>
  <c r="S305" i="2"/>
  <c r="Z733" i="1"/>
  <c r="Z998" i="1"/>
  <c r="Z3586" i="1"/>
  <c r="K305" i="2"/>
  <c r="M307" i="33"/>
  <c r="K312" i="2" s="1"/>
  <c r="X734" i="1"/>
  <c r="X999" i="1"/>
  <c r="X3587" i="1"/>
  <c r="Q738" i="1"/>
  <c r="Q1003" i="1"/>
  <c r="Q3591" i="1"/>
  <c r="W738" i="1"/>
  <c r="W1003" i="1"/>
  <c r="W3591" i="1"/>
  <c r="W735" i="1"/>
  <c r="W1000" i="1"/>
  <c r="W3588" i="1"/>
  <c r="N733" i="1"/>
  <c r="N998" i="1"/>
  <c r="N3586" i="1"/>
  <c r="R305" i="2"/>
  <c r="T307" i="33"/>
  <c r="R312" i="2" s="1"/>
  <c r="P624" i="33"/>
  <c r="Y1601" i="1"/>
  <c r="H625" i="33"/>
  <c r="N626" i="33"/>
  <c r="T4528" i="1"/>
  <c r="AD544" i="1"/>
  <c r="AD1604" i="1"/>
  <c r="AD1588" i="1"/>
  <c r="AD1596" i="1"/>
  <c r="AD2056" i="1"/>
  <c r="U239" i="2"/>
  <c r="Q511" i="1"/>
  <c r="Q1211" i="1"/>
  <c r="Q2023" i="1"/>
  <c r="Q1131" i="1"/>
  <c r="AA509" i="1"/>
  <c r="AA2021" i="1"/>
  <c r="AA1209" i="1"/>
  <c r="AA1129" i="1"/>
  <c r="AC511" i="1"/>
  <c r="AC1131" i="1"/>
  <c r="AC2023" i="1"/>
  <c r="AC1211" i="1"/>
  <c r="AD506" i="1"/>
  <c r="AD1126" i="1"/>
  <c r="AD1206" i="1"/>
  <c r="AD2018" i="1"/>
  <c r="N507" i="1"/>
  <c r="N1207" i="1"/>
  <c r="N2019" i="1"/>
  <c r="N1127" i="1"/>
  <c r="P506" i="1"/>
  <c r="P1206" i="1"/>
  <c r="P1126" i="1"/>
  <c r="P2018" i="1"/>
  <c r="W507" i="1"/>
  <c r="W1207" i="1"/>
  <c r="W2019" i="1"/>
  <c r="W1127" i="1"/>
  <c r="N506" i="1"/>
  <c r="N1206" i="1"/>
  <c r="N1126" i="1"/>
  <c r="N2018" i="1"/>
  <c r="Q509" i="1"/>
  <c r="Q1209" i="1"/>
  <c r="Q1129" i="1"/>
  <c r="Q2021" i="1"/>
  <c r="P511" i="1"/>
  <c r="P2023" i="1"/>
  <c r="P1131" i="1"/>
  <c r="P1211" i="1"/>
  <c r="AA508" i="1"/>
  <c r="AA1208" i="1"/>
  <c r="AA1128" i="1"/>
  <c r="AA2020" i="1"/>
  <c r="L507" i="1"/>
  <c r="L1207" i="1"/>
  <c r="L2019" i="1"/>
  <c r="L1127" i="1"/>
  <c r="W511" i="1"/>
  <c r="W2023" i="1"/>
  <c r="W1131" i="1"/>
  <c r="W1211" i="1"/>
  <c r="S508" i="1"/>
  <c r="S1128" i="1"/>
  <c r="S1208" i="1"/>
  <c r="S2020" i="1"/>
  <c r="AC512" i="1"/>
  <c r="AC1212" i="1"/>
  <c r="AC1132" i="1"/>
  <c r="AC2024" i="1"/>
  <c r="J510" i="1"/>
  <c r="J2022" i="1"/>
  <c r="J1210" i="1"/>
  <c r="J1130" i="1"/>
  <c r="P512" i="1"/>
  <c r="P1212" i="1"/>
  <c r="P1132" i="1"/>
  <c r="P2024" i="1"/>
  <c r="W510" i="1"/>
  <c r="W2022" i="1"/>
  <c r="W1130" i="1"/>
  <c r="W1210" i="1"/>
  <c r="L541" i="1"/>
  <c r="O541" i="1" s="1"/>
  <c r="L1585" i="1"/>
  <c r="L1601" i="1"/>
  <c r="L1593" i="1"/>
  <c r="L2053" i="1"/>
  <c r="O2053" i="1" s="1"/>
  <c r="AE735" i="1"/>
  <c r="AE1000" i="1"/>
  <c r="AE3588" i="1"/>
  <c r="J736" i="1"/>
  <c r="J1001" i="1"/>
  <c r="J3589" i="1"/>
  <c r="I737" i="1"/>
  <c r="I3590" i="1"/>
  <c r="I1002" i="1"/>
  <c r="AC736" i="1"/>
  <c r="AC1001" i="1"/>
  <c r="AC3589" i="1"/>
  <c r="P734" i="1"/>
  <c r="P999" i="1"/>
  <c r="P3587" i="1"/>
  <c r="S738" i="1"/>
  <c r="S1003" i="1"/>
  <c r="S3591" i="1"/>
  <c r="X737" i="1"/>
  <c r="X1002" i="1"/>
  <c r="X3590" i="1"/>
  <c r="V735" i="1"/>
  <c r="V1000" i="1"/>
  <c r="V3588" i="1"/>
  <c r="L737" i="1"/>
  <c r="L3590" i="1"/>
  <c r="L1002" i="1"/>
  <c r="L736" i="1"/>
  <c r="L1001" i="1"/>
  <c r="L3589" i="1"/>
  <c r="N735" i="1"/>
  <c r="N1000" i="1"/>
  <c r="N3588" i="1"/>
  <c r="W736" i="1"/>
  <c r="W1001" i="1"/>
  <c r="W3589" i="1"/>
  <c r="K733" i="1"/>
  <c r="K998" i="1"/>
  <c r="K3586" i="1"/>
  <c r="R733" i="1"/>
  <c r="R998" i="1"/>
  <c r="R3586" i="1"/>
  <c r="V734" i="1"/>
  <c r="V999" i="1"/>
  <c r="V3587" i="1"/>
  <c r="L735" i="1"/>
  <c r="L3588" i="1"/>
  <c r="L1000" i="1"/>
  <c r="R626" i="33"/>
  <c r="J1665" i="1"/>
  <c r="J1697" i="1"/>
  <c r="U1668" i="1"/>
  <c r="U1700" i="1"/>
  <c r="U1665" i="1"/>
  <c r="U1697" i="1"/>
  <c r="V1666" i="1"/>
  <c r="V1698" i="1"/>
  <c r="C464" i="2"/>
  <c r="D702" i="33"/>
  <c r="B464" i="2" s="1"/>
  <c r="N703" i="33"/>
  <c r="L465" i="2" s="1"/>
  <c r="L458" i="2"/>
  <c r="M703" i="33"/>
  <c r="K465" i="2" s="1"/>
  <c r="K458" i="2"/>
  <c r="C460" i="2"/>
  <c r="D698" i="33"/>
  <c r="B460" i="2" s="1"/>
  <c r="C459" i="2"/>
  <c r="D697" i="33"/>
  <c r="B459" i="2" s="1"/>
  <c r="S1666" i="1"/>
  <c r="S1698" i="1"/>
  <c r="K625" i="33"/>
  <c r="T1602" i="1"/>
  <c r="O1581" i="1"/>
  <c r="J542" i="1"/>
  <c r="J1602" i="1"/>
  <c r="J1586" i="1"/>
  <c r="J1594" i="1"/>
  <c r="J2054" i="1"/>
  <c r="AB4521" i="1"/>
  <c r="X544" i="1"/>
  <c r="X1596" i="1"/>
  <c r="X1588" i="1"/>
  <c r="AB1597" i="1"/>
  <c r="C177" i="2"/>
  <c r="I4528" i="1" s="1"/>
  <c r="M738" i="1"/>
  <c r="M1003" i="1"/>
  <c r="M3591" i="1"/>
  <c r="V1667" i="1"/>
  <c r="V1699" i="1"/>
  <c r="X1669" i="1"/>
  <c r="X1701" i="1"/>
  <c r="M1667" i="1"/>
  <c r="M1699" i="1"/>
  <c r="P1666" i="1"/>
  <c r="P1698" i="1"/>
  <c r="S703" i="33"/>
  <c r="Q465" i="2" s="1"/>
  <c r="Q458" i="2"/>
  <c r="N1668" i="1"/>
  <c r="N1700" i="1"/>
  <c r="AC1665" i="1"/>
  <c r="AC1697" i="1"/>
  <c r="Q1702" i="1"/>
  <c r="Q1670" i="1"/>
  <c r="U703" i="33"/>
  <c r="S465" i="2" s="1"/>
  <c r="S458" i="2"/>
  <c r="Q1669" i="1"/>
  <c r="Q1701" i="1"/>
  <c r="AC1669" i="1"/>
  <c r="AC1701" i="1"/>
  <c r="P1668" i="1"/>
  <c r="P1700" i="1"/>
  <c r="AC1668" i="1"/>
  <c r="AC1700" i="1"/>
  <c r="Q1665" i="1"/>
  <c r="Q1697" i="1"/>
  <c r="AC1666" i="1"/>
  <c r="AC1698" i="1"/>
  <c r="P1665" i="1"/>
  <c r="P1697" i="1"/>
  <c r="R2223" i="1"/>
  <c r="R3259" i="1"/>
  <c r="U4221" i="1"/>
  <c r="U2209" i="1"/>
  <c r="U2233" i="1"/>
  <c r="U2167" i="1"/>
  <c r="U2217" i="1"/>
  <c r="U2225" i="1"/>
  <c r="U2241" i="1"/>
  <c r="U231" i="1"/>
  <c r="U4237" i="1"/>
  <c r="U3341" i="1"/>
  <c r="U3277" i="1"/>
  <c r="U223" i="1"/>
  <c r="U4269" i="1"/>
  <c r="U3309" i="1"/>
  <c r="U3261" i="1"/>
  <c r="U2273" i="1"/>
  <c r="S4219" i="1"/>
  <c r="S2223" i="1"/>
  <c r="S2231" i="1"/>
  <c r="S2207" i="1"/>
  <c r="S2215" i="1"/>
  <c r="S2239" i="1"/>
  <c r="S2165" i="1"/>
  <c r="S229" i="1"/>
  <c r="S3259" i="1"/>
  <c r="S221" i="1"/>
  <c r="S2271" i="1"/>
  <c r="S3275" i="1"/>
  <c r="S3339" i="1"/>
  <c r="S3307" i="1"/>
  <c r="S4267" i="1"/>
  <c r="S4235" i="1"/>
  <c r="X229" i="1"/>
  <c r="X3339" i="1"/>
  <c r="W4222" i="1"/>
  <c r="W2168" i="1"/>
  <c r="W2234" i="1"/>
  <c r="W2210" i="1"/>
  <c r="W2242" i="1"/>
  <c r="W2218" i="1"/>
  <c r="W232" i="1"/>
  <c r="W2226" i="1"/>
  <c r="W4270" i="1"/>
  <c r="W3262" i="1"/>
  <c r="W2274" i="1"/>
  <c r="W3278" i="1"/>
  <c r="W3310" i="1"/>
  <c r="W4238" i="1"/>
  <c r="W224" i="1"/>
  <c r="W3342" i="1"/>
  <c r="R4221" i="1"/>
  <c r="R2217" i="1"/>
  <c r="R2225" i="1"/>
  <c r="R2233" i="1"/>
  <c r="R2209" i="1"/>
  <c r="R2241" i="1"/>
  <c r="R2167" i="1"/>
  <c r="R231" i="1"/>
  <c r="R3277" i="1"/>
  <c r="R223" i="1"/>
  <c r="R4237" i="1"/>
  <c r="R3341" i="1"/>
  <c r="R3261" i="1"/>
  <c r="R2273" i="1"/>
  <c r="R3309" i="1"/>
  <c r="R4269" i="1"/>
  <c r="T542" i="1"/>
  <c r="O622" i="33"/>
  <c r="Y1607" i="1"/>
  <c r="I625" i="33"/>
  <c r="O1602" i="1"/>
  <c r="S4224" i="1"/>
  <c r="S2244" i="1"/>
  <c r="S2212" i="1"/>
  <c r="S2220" i="1"/>
  <c r="S2228" i="1"/>
  <c r="S2236" i="1"/>
  <c r="S2170" i="1"/>
  <c r="S234" i="1"/>
  <c r="S3264" i="1"/>
  <c r="S3344" i="1"/>
  <c r="S4272" i="1"/>
  <c r="S3280" i="1"/>
  <c r="S226" i="1"/>
  <c r="S3312" i="1"/>
  <c r="S4240" i="1"/>
  <c r="S2276" i="1"/>
  <c r="Z4224" i="1"/>
  <c r="Z2220" i="1"/>
  <c r="Z2228" i="1"/>
  <c r="Z2170" i="1"/>
  <c r="Z2236" i="1"/>
  <c r="Z2212" i="1"/>
  <c r="Z2244" i="1"/>
  <c r="Z234" i="1"/>
  <c r="Z3264" i="1"/>
  <c r="Z3344" i="1"/>
  <c r="Z3280" i="1"/>
  <c r="Z226" i="1"/>
  <c r="Z3312" i="1"/>
  <c r="Z4240" i="1"/>
  <c r="Z4272" i="1"/>
  <c r="Z2276" i="1"/>
  <c r="Z4219" i="1"/>
  <c r="Z2223" i="1"/>
  <c r="Z2231" i="1"/>
  <c r="Z2207" i="1"/>
  <c r="Z2215" i="1"/>
  <c r="Z2239" i="1"/>
  <c r="Z2165" i="1"/>
  <c r="Z229" i="1"/>
  <c r="Z4267" i="1"/>
  <c r="Z3259" i="1"/>
  <c r="Z221" i="1"/>
  <c r="Z3275" i="1"/>
  <c r="Z3339" i="1"/>
  <c r="Z3307" i="1"/>
  <c r="Z2271" i="1"/>
  <c r="Z4235" i="1"/>
  <c r="N4220" i="1"/>
  <c r="N2232" i="1"/>
  <c r="N2240" i="1"/>
  <c r="N2166" i="1"/>
  <c r="N2208" i="1"/>
  <c r="N2216" i="1"/>
  <c r="N2224" i="1"/>
  <c r="N230" i="1"/>
  <c r="N3276" i="1"/>
  <c r="N222" i="1"/>
  <c r="N4268" i="1"/>
  <c r="N4236" i="1"/>
  <c r="N3260" i="1"/>
  <c r="N2272" i="1"/>
  <c r="N3308" i="1"/>
  <c r="N3340" i="1"/>
  <c r="L323" i="2"/>
  <c r="H620" i="33"/>
  <c r="S318" i="33"/>
  <c r="Q315" i="2" s="1"/>
  <c r="L319" i="33"/>
  <c r="J316" i="2" s="1"/>
  <c r="J322" i="33"/>
  <c r="H319" i="2" s="1"/>
  <c r="S321" i="33"/>
  <c r="Q318" i="2" s="1"/>
  <c r="S317" i="33"/>
  <c r="I322" i="33"/>
  <c r="G319" i="2" s="1"/>
  <c r="M322" i="33"/>
  <c r="K319" i="2" s="1"/>
  <c r="R317" i="33"/>
  <c r="S319" i="33"/>
  <c r="Q316" i="2" s="1"/>
  <c r="Q319" i="33"/>
  <c r="O316" i="2" s="1"/>
  <c r="G317" i="33"/>
  <c r="H317" i="33"/>
  <c r="V323" i="33"/>
  <c r="T320" i="2" s="1"/>
  <c r="M318" i="33"/>
  <c r="K315" i="2" s="1"/>
  <c r="J319" i="33"/>
  <c r="H316" i="2" s="1"/>
  <c r="G318" i="33"/>
  <c r="E315" i="2" s="1"/>
  <c r="T323" i="33"/>
  <c r="R320" i="2" s="1"/>
  <c r="R319" i="33"/>
  <c r="P316" i="2" s="1"/>
  <c r="S320" i="33"/>
  <c r="Q317" i="2" s="1"/>
  <c r="G319" i="33"/>
  <c r="E316" i="2" s="1"/>
  <c r="H318" i="33"/>
  <c r="F315" i="2" s="1"/>
  <c r="M319" i="33"/>
  <c r="K316" i="2" s="1"/>
  <c r="K322" i="33"/>
  <c r="I319" i="2" s="1"/>
  <c r="R323" i="33"/>
  <c r="P320" i="2" s="1"/>
  <c r="M323" i="33"/>
  <c r="K320" i="2" s="1"/>
  <c r="R320" i="33"/>
  <c r="P317" i="2" s="1"/>
  <c r="S322" i="33"/>
  <c r="Q319" i="2" s="1"/>
  <c r="G320" i="33"/>
  <c r="E317" i="2" s="1"/>
  <c r="H319" i="33"/>
  <c r="F316" i="2" s="1"/>
  <c r="I317" i="33"/>
  <c r="T320" i="33"/>
  <c r="R317" i="2" s="1"/>
  <c r="R322" i="33"/>
  <c r="P319" i="2" s="1"/>
  <c r="G321" i="33"/>
  <c r="E318" i="2" s="1"/>
  <c r="H320" i="33"/>
  <c r="F317" i="2" s="1"/>
  <c r="I318" i="33"/>
  <c r="G315" i="2" s="1"/>
  <c r="K319" i="33"/>
  <c r="I316" i="2" s="1"/>
  <c r="I323" i="33"/>
  <c r="G320" i="2" s="1"/>
  <c r="O317" i="33"/>
  <c r="G323" i="33"/>
  <c r="E320" i="2" s="1"/>
  <c r="H321" i="33"/>
  <c r="F318" i="2" s="1"/>
  <c r="I319" i="33"/>
  <c r="G316" i="2" s="1"/>
  <c r="G322" i="33"/>
  <c r="E319" i="2" s="1"/>
  <c r="R318" i="33"/>
  <c r="P315" i="2" s="1"/>
  <c r="L322" i="33"/>
  <c r="J319" i="2" s="1"/>
  <c r="R321" i="33"/>
  <c r="P318" i="2" s="1"/>
  <c r="S323" i="33"/>
  <c r="Q320" i="2" s="1"/>
  <c r="H322" i="33"/>
  <c r="F319" i="2" s="1"/>
  <c r="I320" i="33"/>
  <c r="G317" i="2" s="1"/>
  <c r="H323" i="33"/>
  <c r="F320" i="2" s="1"/>
  <c r="I321" i="33"/>
  <c r="G318" i="2" s="1"/>
  <c r="O321" i="33"/>
  <c r="M318" i="2" s="1"/>
  <c r="K318" i="33"/>
  <c r="I315" i="2" s="1"/>
  <c r="E318" i="33"/>
  <c r="F317" i="33"/>
  <c r="M317" i="33"/>
  <c r="N318" i="33"/>
  <c r="L315" i="2" s="1"/>
  <c r="O318" i="33"/>
  <c r="M315" i="2" s="1"/>
  <c r="P319" i="33"/>
  <c r="N316" i="2" s="1"/>
  <c r="Q318" i="33"/>
  <c r="O315" i="2" s="1"/>
  <c r="T317" i="33"/>
  <c r="U318" i="33"/>
  <c r="S315" i="2" s="1"/>
  <c r="V318" i="33"/>
  <c r="T315" i="2" s="1"/>
  <c r="N322" i="33"/>
  <c r="L319" i="2" s="1"/>
  <c r="U322" i="33"/>
  <c r="S319" i="2" s="1"/>
  <c r="L317" i="33"/>
  <c r="E319" i="33"/>
  <c r="F318" i="33"/>
  <c r="D315" i="2" s="1"/>
  <c r="K317" i="33"/>
  <c r="M320" i="33"/>
  <c r="K317" i="2" s="1"/>
  <c r="N319" i="33"/>
  <c r="L316" i="2" s="1"/>
  <c r="O319" i="33"/>
  <c r="M316" i="2" s="1"/>
  <c r="P320" i="33"/>
  <c r="N317" i="2" s="1"/>
  <c r="Q320" i="33"/>
  <c r="O317" i="2" s="1"/>
  <c r="T318" i="33"/>
  <c r="R315" i="2" s="1"/>
  <c r="U320" i="33"/>
  <c r="S317" i="2" s="1"/>
  <c r="V319" i="33"/>
  <c r="T316" i="2" s="1"/>
  <c r="E322" i="33"/>
  <c r="Q322" i="33"/>
  <c r="O319" i="2" s="1"/>
  <c r="L320" i="33"/>
  <c r="J317" i="2" s="1"/>
  <c r="E320" i="33"/>
  <c r="F319" i="33"/>
  <c r="D316" i="2" s="1"/>
  <c r="J317" i="33"/>
  <c r="K320" i="33"/>
  <c r="I317" i="2" s="1"/>
  <c r="M321" i="33"/>
  <c r="K318" i="2" s="1"/>
  <c r="N320" i="33"/>
  <c r="L317" i="2" s="1"/>
  <c r="O320" i="33"/>
  <c r="M317" i="2" s="1"/>
  <c r="P321" i="33"/>
  <c r="N318" i="2" s="1"/>
  <c r="Q321" i="33"/>
  <c r="O318" i="2" s="1"/>
  <c r="T319" i="33"/>
  <c r="R316" i="2" s="1"/>
  <c r="U321" i="33"/>
  <c r="S318" i="2" s="1"/>
  <c r="V320" i="33"/>
  <c r="T317" i="2" s="1"/>
  <c r="L318" i="33"/>
  <c r="J315" i="2" s="1"/>
  <c r="L321" i="33"/>
  <c r="J318" i="2" s="1"/>
  <c r="E321" i="33"/>
  <c r="F320" i="33"/>
  <c r="D317" i="2" s="1"/>
  <c r="J320" i="33"/>
  <c r="H317" i="2" s="1"/>
  <c r="K321" i="33"/>
  <c r="I318" i="2" s="1"/>
  <c r="N321" i="33"/>
  <c r="L318" i="2" s="1"/>
  <c r="O323" i="33"/>
  <c r="M320" i="2" s="1"/>
  <c r="P323" i="33"/>
  <c r="N320" i="2" s="1"/>
  <c r="Q323" i="33"/>
  <c r="O320" i="2" s="1"/>
  <c r="T321" i="33"/>
  <c r="R318" i="2" s="1"/>
  <c r="U323" i="33"/>
  <c r="S320" i="2" s="1"/>
  <c r="V321" i="33"/>
  <c r="T318" i="2" s="1"/>
  <c r="P318" i="33"/>
  <c r="N315" i="2" s="1"/>
  <c r="J318" i="33"/>
  <c r="H315" i="2" s="1"/>
  <c r="T322" i="33"/>
  <c r="R319" i="2" s="1"/>
  <c r="U319" i="33"/>
  <c r="S316" i="2" s="1"/>
  <c r="V322" i="33"/>
  <c r="T319" i="2" s="1"/>
  <c r="P322" i="33"/>
  <c r="N319" i="2" s="1"/>
  <c r="E317" i="33"/>
  <c r="J321" i="33"/>
  <c r="H318" i="2" s="1"/>
  <c r="L323" i="33"/>
  <c r="J320" i="2" s="1"/>
  <c r="J323" i="33"/>
  <c r="H320" i="2" s="1"/>
  <c r="N317" i="33"/>
  <c r="P317" i="33"/>
  <c r="V317" i="33"/>
  <c r="E323" i="33"/>
  <c r="N323" i="33"/>
  <c r="L320" i="2" s="1"/>
  <c r="K323" i="33"/>
  <c r="I320" i="2" s="1"/>
  <c r="F322" i="33"/>
  <c r="D319" i="2" s="1"/>
  <c r="O322" i="33"/>
  <c r="M319" i="2" s="1"/>
  <c r="F321" i="33"/>
  <c r="D318" i="2" s="1"/>
  <c r="Q317" i="33"/>
  <c r="U317" i="33"/>
  <c r="F323" i="33"/>
  <c r="D320" i="2" s="1"/>
  <c r="D386" i="33"/>
  <c r="W318" i="33"/>
  <c r="U315" i="2" s="1"/>
  <c r="W319" i="33"/>
  <c r="U316" i="2" s="1"/>
  <c r="W320" i="33"/>
  <c r="U317" i="2" s="1"/>
  <c r="W322" i="33"/>
  <c r="U319" i="2" s="1"/>
  <c r="W317" i="33"/>
  <c r="W321" i="33"/>
  <c r="U318" i="2" s="1"/>
  <c r="W323" i="33"/>
  <c r="U320" i="2" s="1"/>
  <c r="S544" i="1"/>
  <c r="S1604" i="1"/>
  <c r="S1596" i="1"/>
  <c r="S1588" i="1"/>
  <c r="S2056" i="1"/>
  <c r="H4525" i="1"/>
  <c r="P544" i="1"/>
  <c r="P1596" i="1"/>
  <c r="P1604" i="1"/>
  <c r="P1588" i="1"/>
  <c r="P2056" i="1"/>
  <c r="AE1670" i="1"/>
  <c r="AE1702" i="1"/>
  <c r="S1667" i="1"/>
  <c r="S1699" i="1"/>
  <c r="AD1665" i="1"/>
  <c r="AD1697" i="1"/>
  <c r="K1700" i="1"/>
  <c r="K1668" i="1"/>
  <c r="M1666" i="1"/>
  <c r="M1698" i="1"/>
  <c r="Q703" i="33"/>
  <c r="O465" i="2" s="1"/>
  <c r="O458" i="2"/>
  <c r="L1668" i="1"/>
  <c r="L1700" i="1"/>
  <c r="AA1667" i="1"/>
  <c r="AA1699" i="1"/>
  <c r="K703" i="33"/>
  <c r="I465" i="2" s="1"/>
  <c r="I458" i="2"/>
  <c r="AA1666" i="1"/>
  <c r="AA1698" i="1"/>
  <c r="N1665" i="1"/>
  <c r="N1697" i="1"/>
  <c r="Z1666" i="1"/>
  <c r="Z1698" i="1"/>
  <c r="N1702" i="1"/>
  <c r="N1670" i="1"/>
  <c r="AA1670" i="1"/>
  <c r="AA1702" i="1"/>
  <c r="P1667" i="1"/>
  <c r="P1699" i="1"/>
  <c r="AA1668" i="1"/>
  <c r="AA1700" i="1"/>
  <c r="N1699" i="1"/>
  <c r="N1667" i="1"/>
  <c r="AE4220" i="1"/>
  <c r="AE2232" i="1"/>
  <c r="AE2224" i="1"/>
  <c r="AE2216" i="1"/>
  <c r="AE2208" i="1"/>
  <c r="AE2240" i="1"/>
  <c r="AE2166" i="1"/>
  <c r="AE230" i="1"/>
  <c r="AE2272" i="1"/>
  <c r="AE4236" i="1"/>
  <c r="AE3260" i="1"/>
  <c r="AE222" i="1"/>
  <c r="AE3308" i="1"/>
  <c r="AE3340" i="1"/>
  <c r="AE4268" i="1"/>
  <c r="AE3276" i="1"/>
  <c r="W4220" i="1"/>
  <c r="W2216" i="1"/>
  <c r="W2208" i="1"/>
  <c r="W2240" i="1"/>
  <c r="W2232" i="1"/>
  <c r="W2224" i="1"/>
  <c r="W2166" i="1"/>
  <c r="W230" i="1"/>
  <c r="W2272" i="1"/>
  <c r="W222" i="1"/>
  <c r="W4236" i="1"/>
  <c r="W3260" i="1"/>
  <c r="W3276" i="1"/>
  <c r="W3308" i="1"/>
  <c r="W4268" i="1"/>
  <c r="W3340" i="1"/>
  <c r="W4221" i="1"/>
  <c r="W2241" i="1"/>
  <c r="W2209" i="1"/>
  <c r="W2217" i="1"/>
  <c r="W2225" i="1"/>
  <c r="W2233" i="1"/>
  <c r="W2167" i="1"/>
  <c r="W231" i="1"/>
  <c r="W4237" i="1"/>
  <c r="W3277" i="1"/>
  <c r="W3261" i="1"/>
  <c r="W2273" i="1"/>
  <c r="W3341" i="1"/>
  <c r="W4269" i="1"/>
  <c r="W223" i="1"/>
  <c r="W3309" i="1"/>
  <c r="P323" i="2"/>
  <c r="M4224" i="1"/>
  <c r="M2220" i="1"/>
  <c r="M2228" i="1"/>
  <c r="M2236" i="1"/>
  <c r="M2244" i="1"/>
  <c r="M2212" i="1"/>
  <c r="M2170" i="1"/>
  <c r="M234" i="1"/>
  <c r="M3264" i="1"/>
  <c r="M3280" i="1"/>
  <c r="M4240" i="1"/>
  <c r="M2276" i="1"/>
  <c r="M3344" i="1"/>
  <c r="M4272" i="1"/>
  <c r="M226" i="1"/>
  <c r="M3312" i="1"/>
  <c r="AA4222" i="1"/>
  <c r="AA2226" i="1"/>
  <c r="AA2210" i="1"/>
  <c r="AA2234" i="1"/>
  <c r="AA2218" i="1"/>
  <c r="AA2242" i="1"/>
  <c r="AA2168" i="1"/>
  <c r="AA232" i="1"/>
  <c r="AA3278" i="1"/>
  <c r="AA4270" i="1"/>
  <c r="AA3262" i="1"/>
  <c r="AA3342" i="1"/>
  <c r="AA224" i="1"/>
  <c r="AA4238" i="1"/>
  <c r="AA2274" i="1"/>
  <c r="AA3310" i="1"/>
  <c r="AE1665" i="1"/>
  <c r="AE1697" i="1"/>
  <c r="R1670" i="1"/>
  <c r="R1702" i="1"/>
  <c r="S1670" i="1"/>
  <c r="S1702" i="1"/>
  <c r="S1665" i="1"/>
  <c r="S1697" i="1"/>
  <c r="C463" i="2"/>
  <c r="D701" i="33"/>
  <c r="B463" i="2" s="1"/>
  <c r="U1698" i="1"/>
  <c r="U1666" i="1"/>
  <c r="AA1669" i="1"/>
  <c r="AA1701" i="1"/>
  <c r="R1666" i="1"/>
  <c r="R1698" i="1"/>
  <c r="Q1668" i="1"/>
  <c r="Q1700" i="1"/>
  <c r="R1668" i="1"/>
  <c r="R1700" i="1"/>
  <c r="R1667" i="1"/>
  <c r="R1699" i="1"/>
  <c r="Q1698" i="1"/>
  <c r="Q1666" i="1"/>
  <c r="S1668" i="1"/>
  <c r="S1700" i="1"/>
  <c r="V703" i="33"/>
  <c r="T465" i="2" s="1"/>
  <c r="T458" i="2"/>
  <c r="H4524" i="1"/>
  <c r="T1612" i="1"/>
  <c r="AE1669" i="1"/>
  <c r="AE1701" i="1"/>
  <c r="Q1699" i="1"/>
  <c r="Q1667" i="1"/>
  <c r="T703" i="33"/>
  <c r="R465" i="2" s="1"/>
  <c r="R458" i="2"/>
  <c r="C461" i="2"/>
  <c r="D699" i="33"/>
  <c r="B461" i="2" s="1"/>
  <c r="E458" i="2"/>
  <c r="G703" i="33"/>
  <c r="E465" i="2" s="1"/>
  <c r="L1701" i="1"/>
  <c r="L1669" i="1"/>
  <c r="J1666" i="1"/>
  <c r="J1698" i="1"/>
  <c r="Z1670" i="1"/>
  <c r="Z1702" i="1"/>
  <c r="N1666" i="1"/>
  <c r="N1698" i="1"/>
  <c r="Z1669" i="1"/>
  <c r="Z1701" i="1"/>
  <c r="M1700" i="1"/>
  <c r="M1668" i="1"/>
  <c r="X1668" i="1"/>
  <c r="X1700" i="1"/>
  <c r="M1697" i="1"/>
  <c r="M1665" i="1"/>
  <c r="Z1665" i="1"/>
  <c r="Z1697" i="1"/>
  <c r="N1701" i="1"/>
  <c r="N1669" i="1"/>
  <c r="X1665" i="1"/>
  <c r="X1697" i="1"/>
  <c r="M1670" i="1"/>
  <c r="M1702" i="1"/>
  <c r="L4224" i="1"/>
  <c r="L2212" i="1"/>
  <c r="L2244" i="1"/>
  <c r="L2170" i="1"/>
  <c r="L2220" i="1"/>
  <c r="L2228" i="1"/>
  <c r="L2236" i="1"/>
  <c r="L234" i="1"/>
  <c r="L3264" i="1"/>
  <c r="L3344" i="1"/>
  <c r="L2276" i="1"/>
  <c r="L4272" i="1"/>
  <c r="L226" i="1"/>
  <c r="L3312" i="1"/>
  <c r="L3280" i="1"/>
  <c r="L4240" i="1"/>
  <c r="L4223" i="1"/>
  <c r="L2211" i="1"/>
  <c r="L2219" i="1"/>
  <c r="L2227" i="1"/>
  <c r="L2235" i="1"/>
  <c r="L2243" i="1"/>
  <c r="L2169" i="1"/>
  <c r="L233" i="1"/>
  <c r="L2275" i="1"/>
  <c r="L3311" i="1"/>
  <c r="L3263" i="1"/>
  <c r="L225" i="1"/>
  <c r="L3279" i="1"/>
  <c r="L3343" i="1"/>
  <c r="L4271" i="1"/>
  <c r="L4239" i="1"/>
  <c r="L2233" i="1"/>
  <c r="L4237" i="1"/>
  <c r="R4220" i="1"/>
  <c r="R2166" i="1"/>
  <c r="R2208" i="1"/>
  <c r="R2216" i="1"/>
  <c r="R2224" i="1"/>
  <c r="R2232" i="1"/>
  <c r="R2240" i="1"/>
  <c r="R230" i="1"/>
  <c r="R3276" i="1"/>
  <c r="R4268" i="1"/>
  <c r="R2272" i="1"/>
  <c r="R4236" i="1"/>
  <c r="R3260" i="1"/>
  <c r="R3308" i="1"/>
  <c r="R222" i="1"/>
  <c r="R3340" i="1"/>
  <c r="AC4222" i="1"/>
  <c r="AC2210" i="1"/>
  <c r="AC2218" i="1"/>
  <c r="AC2226" i="1"/>
  <c r="AC2234" i="1"/>
  <c r="AC2242" i="1"/>
  <c r="AC2168" i="1"/>
  <c r="AC232" i="1"/>
  <c r="AC2274" i="1"/>
  <c r="AC3278" i="1"/>
  <c r="AC4270" i="1"/>
  <c r="AC4238" i="1"/>
  <c r="AC3342" i="1"/>
  <c r="AC3262" i="1"/>
  <c r="AC3310" i="1"/>
  <c r="AC224" i="1"/>
  <c r="X2167" i="1"/>
  <c r="X4269" i="1"/>
  <c r="O2049" i="1"/>
  <c r="J232" i="1"/>
  <c r="J224" i="1"/>
  <c r="AE1667" i="1"/>
  <c r="AE1699" i="1"/>
  <c r="P1669" i="1"/>
  <c r="P1701" i="1"/>
  <c r="R1665" i="1"/>
  <c r="R1697" i="1"/>
  <c r="L703" i="33"/>
  <c r="J465" i="2" s="1"/>
  <c r="J458" i="2"/>
  <c r="AD1670" i="1"/>
  <c r="AD1702" i="1"/>
  <c r="AD1667" i="1"/>
  <c r="AD1699" i="1"/>
  <c r="AD1666" i="1"/>
  <c r="AD1698" i="1"/>
  <c r="R1669" i="1"/>
  <c r="R1701" i="1"/>
  <c r="AC4224" i="1"/>
  <c r="AC2170" i="1"/>
  <c r="AC2236" i="1"/>
  <c r="AC2244" i="1"/>
  <c r="AC2212" i="1"/>
  <c r="AC2220" i="1"/>
  <c r="AC2228" i="1"/>
  <c r="AC234" i="1"/>
  <c r="AC3264" i="1"/>
  <c r="AC4240" i="1"/>
  <c r="AC4272" i="1"/>
  <c r="AC2276" i="1"/>
  <c r="AC3280" i="1"/>
  <c r="AC3344" i="1"/>
  <c r="AC226" i="1"/>
  <c r="AC3312" i="1"/>
  <c r="V542" i="1"/>
  <c r="Y542" i="1" s="1"/>
  <c r="V1602" i="1"/>
  <c r="V1586" i="1"/>
  <c r="Y1586" i="1" s="1"/>
  <c r="V1594" i="1"/>
  <c r="Y1594" i="1" s="1"/>
  <c r="V2054" i="1"/>
  <c r="Y2054" i="1" s="1"/>
  <c r="N624" i="33"/>
  <c r="T1609" i="1"/>
  <c r="H1609" i="1" s="1"/>
  <c r="T625" i="33"/>
  <c r="AB1602" i="1"/>
  <c r="S622" i="33"/>
  <c r="AB1599" i="1"/>
  <c r="O462" i="33"/>
  <c r="M436" i="2" s="1"/>
  <c r="O457" i="33"/>
  <c r="J463" i="33"/>
  <c r="H437" i="2" s="1"/>
  <c r="M460" i="33"/>
  <c r="K434" i="2" s="1"/>
  <c r="K462" i="33"/>
  <c r="I436" i="2" s="1"/>
  <c r="M463" i="33"/>
  <c r="K437" i="2" s="1"/>
  <c r="K461" i="33"/>
  <c r="I435" i="2" s="1"/>
  <c r="Q461" i="33"/>
  <c r="O435" i="2" s="1"/>
  <c r="F463" i="33"/>
  <c r="D437" i="2" s="1"/>
  <c r="R460" i="33"/>
  <c r="P434" i="2" s="1"/>
  <c r="T458" i="33"/>
  <c r="R432" i="2" s="1"/>
  <c r="P462" i="33"/>
  <c r="N436" i="2" s="1"/>
  <c r="P457" i="33"/>
  <c r="K463" i="33"/>
  <c r="I437" i="2" s="1"/>
  <c r="M459" i="33"/>
  <c r="K433" i="2" s="1"/>
  <c r="G461" i="33"/>
  <c r="E435" i="2" s="1"/>
  <c r="N461" i="33"/>
  <c r="L435" i="2" s="1"/>
  <c r="L462" i="33"/>
  <c r="J436" i="2" s="1"/>
  <c r="N462" i="33"/>
  <c r="L436" i="2" s="1"/>
  <c r="O461" i="33"/>
  <c r="M435" i="2" s="1"/>
  <c r="I459" i="33"/>
  <c r="G433" i="2" s="1"/>
  <c r="N457" i="33"/>
  <c r="S460" i="33"/>
  <c r="Q434" i="2" s="1"/>
  <c r="K459" i="33"/>
  <c r="I433" i="2" s="1"/>
  <c r="Q462" i="33"/>
  <c r="O436" i="2" s="1"/>
  <c r="Q457" i="33"/>
  <c r="J462" i="33"/>
  <c r="H436" i="2" s="1"/>
  <c r="L463" i="33"/>
  <c r="J437" i="2" s="1"/>
  <c r="J461" i="33"/>
  <c r="H435" i="2" s="1"/>
  <c r="P461" i="33"/>
  <c r="N435" i="2" s="1"/>
  <c r="M462" i="33"/>
  <c r="K436" i="2" s="1"/>
  <c r="H461" i="33"/>
  <c r="F435" i="2" s="1"/>
  <c r="K460" i="33"/>
  <c r="I434" i="2" s="1"/>
  <c r="R457" i="33"/>
  <c r="S457" i="33"/>
  <c r="M461" i="33"/>
  <c r="K435" i="2" s="1"/>
  <c r="U461" i="33"/>
  <c r="S435" i="2" s="1"/>
  <c r="G459" i="33"/>
  <c r="E433" i="2" s="1"/>
  <c r="E463" i="33"/>
  <c r="R458" i="33"/>
  <c r="P432" i="2" s="1"/>
  <c r="S458" i="33"/>
  <c r="Q432" i="2" s="1"/>
  <c r="I457" i="33"/>
  <c r="I463" i="33"/>
  <c r="G437" i="2" s="1"/>
  <c r="I461" i="33"/>
  <c r="G435" i="2" s="1"/>
  <c r="R461" i="33"/>
  <c r="P435" i="2" s="1"/>
  <c r="U457" i="33"/>
  <c r="R459" i="33"/>
  <c r="P433" i="2" s="1"/>
  <c r="S459" i="33"/>
  <c r="Q433" i="2" s="1"/>
  <c r="U460" i="33"/>
  <c r="S434" i="2" s="1"/>
  <c r="J459" i="33"/>
  <c r="H433" i="2" s="1"/>
  <c r="E461" i="33"/>
  <c r="V461" i="33"/>
  <c r="T435" i="2" s="1"/>
  <c r="R462" i="33"/>
  <c r="P436" i="2" s="1"/>
  <c r="S462" i="33"/>
  <c r="Q436" i="2" s="1"/>
  <c r="G457" i="33"/>
  <c r="S461" i="33"/>
  <c r="Q435" i="2" s="1"/>
  <c r="K457" i="33"/>
  <c r="L461" i="33"/>
  <c r="J435" i="2" s="1"/>
  <c r="T461" i="33"/>
  <c r="R435" i="2" s="1"/>
  <c r="V459" i="33"/>
  <c r="T433" i="2" s="1"/>
  <c r="K458" i="33"/>
  <c r="I432" i="2" s="1"/>
  <c r="L459" i="33"/>
  <c r="J433" i="2" s="1"/>
  <c r="F461" i="33"/>
  <c r="D435" i="2" s="1"/>
  <c r="O463" i="33"/>
  <c r="M437" i="2" s="1"/>
  <c r="I462" i="33"/>
  <c r="G436" i="2" s="1"/>
  <c r="E459" i="33"/>
  <c r="F459" i="33"/>
  <c r="D433" i="2" s="1"/>
  <c r="G462" i="33"/>
  <c r="E436" i="2" s="1"/>
  <c r="H463" i="33"/>
  <c r="F437" i="2" s="1"/>
  <c r="N459" i="33"/>
  <c r="L433" i="2" s="1"/>
  <c r="O460" i="33"/>
  <c r="M434" i="2" s="1"/>
  <c r="V457" i="33"/>
  <c r="H459" i="33"/>
  <c r="F433" i="2" s="1"/>
  <c r="E460" i="33"/>
  <c r="F460" i="33"/>
  <c r="D434" i="2" s="1"/>
  <c r="M457" i="33"/>
  <c r="N460" i="33"/>
  <c r="L434" i="2" s="1"/>
  <c r="V458" i="33"/>
  <c r="T432" i="2" s="1"/>
  <c r="R463" i="33"/>
  <c r="P437" i="2" s="1"/>
  <c r="E462" i="33"/>
  <c r="F462" i="33"/>
  <c r="D436" i="2" s="1"/>
  <c r="M458" i="33"/>
  <c r="K432" i="2" s="1"/>
  <c r="N463" i="33"/>
  <c r="L437" i="2" s="1"/>
  <c r="U458" i="33"/>
  <c r="S432" i="2" s="1"/>
  <c r="V460" i="33"/>
  <c r="T434" i="2" s="1"/>
  <c r="L457" i="33"/>
  <c r="Q458" i="33"/>
  <c r="O432" i="2" s="1"/>
  <c r="T457" i="33"/>
  <c r="U459" i="33"/>
  <c r="S433" i="2" s="1"/>
  <c r="V462" i="33"/>
  <c r="T436" i="2" s="1"/>
  <c r="S463" i="33"/>
  <c r="Q437" i="2" s="1"/>
  <c r="L458" i="33"/>
  <c r="J432" i="2" s="1"/>
  <c r="P458" i="33"/>
  <c r="N432" i="2" s="1"/>
  <c r="Q459" i="33"/>
  <c r="O433" i="2" s="1"/>
  <c r="T460" i="33"/>
  <c r="R434" i="2" s="1"/>
  <c r="U463" i="33"/>
  <c r="S437" i="2" s="1"/>
  <c r="V463" i="33"/>
  <c r="T437" i="2" s="1"/>
  <c r="H457" i="33"/>
  <c r="H458" i="33"/>
  <c r="F432" i="2" s="1"/>
  <c r="J457" i="33"/>
  <c r="L460" i="33"/>
  <c r="J434" i="2" s="1"/>
  <c r="P459" i="33"/>
  <c r="N433" i="2" s="1"/>
  <c r="Q460" i="33"/>
  <c r="O434" i="2" s="1"/>
  <c r="T462" i="33"/>
  <c r="R436" i="2" s="1"/>
  <c r="G463" i="33"/>
  <c r="E437" i="2" s="1"/>
  <c r="I458" i="33"/>
  <c r="G432" i="2" s="1"/>
  <c r="E457" i="33"/>
  <c r="F457" i="33"/>
  <c r="G458" i="33"/>
  <c r="E432" i="2" s="1"/>
  <c r="H460" i="33"/>
  <c r="F434" i="2" s="1"/>
  <c r="J458" i="33"/>
  <c r="H432" i="2" s="1"/>
  <c r="O458" i="33"/>
  <c r="M432" i="2" s="1"/>
  <c r="P460" i="33"/>
  <c r="N434" i="2" s="1"/>
  <c r="Q463" i="33"/>
  <c r="O437" i="2" s="1"/>
  <c r="T463" i="33"/>
  <c r="R437" i="2" s="1"/>
  <c r="U462" i="33"/>
  <c r="S436" i="2" s="1"/>
  <c r="I460" i="33"/>
  <c r="G434" i="2" s="1"/>
  <c r="T459" i="33"/>
  <c r="R433" i="2" s="1"/>
  <c r="E458" i="33"/>
  <c r="F458" i="33"/>
  <c r="D432" i="2" s="1"/>
  <c r="G460" i="33"/>
  <c r="E434" i="2" s="1"/>
  <c r="H462" i="33"/>
  <c r="F436" i="2" s="1"/>
  <c r="J460" i="33"/>
  <c r="H434" i="2" s="1"/>
  <c r="N458" i="33"/>
  <c r="L432" i="2" s="1"/>
  <c r="O459" i="33"/>
  <c r="M433" i="2" s="1"/>
  <c r="P463" i="33"/>
  <c r="N437" i="2" s="1"/>
  <c r="W461" i="33"/>
  <c r="U435" i="2" s="1"/>
  <c r="W463" i="33"/>
  <c r="U437" i="2" s="1"/>
  <c r="W457" i="33"/>
  <c r="W458" i="33"/>
  <c r="U432" i="2" s="1"/>
  <c r="W460" i="33"/>
  <c r="U434" i="2" s="1"/>
  <c r="W459" i="33"/>
  <c r="U433" i="2" s="1"/>
  <c r="W462" i="33"/>
  <c r="U436" i="2" s="1"/>
  <c r="H4527" i="1"/>
  <c r="AE1700" i="1"/>
  <c r="AE1668" i="1"/>
  <c r="J703" i="33"/>
  <c r="H465" i="2" s="1"/>
  <c r="H458" i="2"/>
  <c r="P1670" i="1"/>
  <c r="P1702" i="1"/>
  <c r="AC1670" i="1"/>
  <c r="AC1702" i="1"/>
  <c r="AC1699" i="1"/>
  <c r="AC1667" i="1"/>
  <c r="J1670" i="1"/>
  <c r="J1702" i="1"/>
  <c r="AD1700" i="1"/>
  <c r="AD1668" i="1"/>
  <c r="R703" i="33"/>
  <c r="P465" i="2" s="1"/>
  <c r="P458" i="2"/>
  <c r="M1701" i="1"/>
  <c r="M1669" i="1"/>
  <c r="W1666" i="1"/>
  <c r="W1698" i="1"/>
  <c r="L1670" i="1"/>
  <c r="L1702" i="1"/>
  <c r="V1665" i="1"/>
  <c r="V1697" i="1"/>
  <c r="L1699" i="1"/>
  <c r="O1699" i="1" s="1"/>
  <c r="L1667" i="1"/>
  <c r="X1699" i="1"/>
  <c r="X1667" i="1"/>
  <c r="G458" i="2"/>
  <c r="I703" i="33"/>
  <c r="G465" i="2" s="1"/>
  <c r="W1700" i="1"/>
  <c r="W1668" i="1"/>
  <c r="H703" i="33"/>
  <c r="F465" i="2" s="1"/>
  <c r="F458" i="2"/>
  <c r="W544" i="1"/>
  <c r="W1604" i="1"/>
  <c r="W1596" i="1"/>
  <c r="W1588" i="1"/>
  <c r="W2056" i="1"/>
  <c r="R625" i="33"/>
  <c r="AE2170" i="1"/>
  <c r="AE4272" i="1"/>
  <c r="Q4219" i="1"/>
  <c r="Q2231" i="1"/>
  <c r="Q2207" i="1"/>
  <c r="Q2215" i="1"/>
  <c r="Q2239" i="1"/>
  <c r="Q2223" i="1"/>
  <c r="Q2165" i="1"/>
  <c r="Q229" i="1"/>
  <c r="Q3259" i="1"/>
  <c r="Q221" i="1"/>
  <c r="Q2271" i="1"/>
  <c r="Q4267" i="1"/>
  <c r="Q3275" i="1"/>
  <c r="Q3339" i="1"/>
  <c r="Q3307" i="1"/>
  <c r="Q4235" i="1"/>
  <c r="AA4220" i="1"/>
  <c r="AA2224" i="1"/>
  <c r="AA2208" i="1"/>
  <c r="AA2232" i="1"/>
  <c r="AA2216" i="1"/>
  <c r="AA2240" i="1"/>
  <c r="AA2166" i="1"/>
  <c r="AA230" i="1"/>
  <c r="AA222" i="1"/>
  <c r="AA4268" i="1"/>
  <c r="AA3340" i="1"/>
  <c r="AA2272" i="1"/>
  <c r="AA3276" i="1"/>
  <c r="AA3308" i="1"/>
  <c r="AA4236" i="1"/>
  <c r="AA3260" i="1"/>
  <c r="AD2210" i="1"/>
  <c r="AD4238" i="1"/>
  <c r="X4223" i="1"/>
  <c r="X2211" i="1"/>
  <c r="X2243" i="1"/>
  <c r="X2169" i="1"/>
  <c r="X2219" i="1"/>
  <c r="X2227" i="1"/>
  <c r="X2235" i="1"/>
  <c r="X233" i="1"/>
  <c r="X225" i="1"/>
  <c r="X3263" i="1"/>
  <c r="X2275" i="1"/>
  <c r="X4271" i="1"/>
  <c r="X4239" i="1"/>
  <c r="X3311" i="1"/>
  <c r="X3279" i="1"/>
  <c r="X3343" i="1"/>
  <c r="Z4220" i="1"/>
  <c r="Z2208" i="1"/>
  <c r="Z2232" i="1"/>
  <c r="Z2216" i="1"/>
  <c r="Z2240" i="1"/>
  <c r="Z2224" i="1"/>
  <c r="Z2166" i="1"/>
  <c r="Z230" i="1"/>
  <c r="Z3276" i="1"/>
  <c r="Z222" i="1"/>
  <c r="Z2272" i="1"/>
  <c r="Z4236" i="1"/>
  <c r="Z3260" i="1"/>
  <c r="Z4268" i="1"/>
  <c r="Z3308" i="1"/>
  <c r="Z3340" i="1"/>
  <c r="J544" i="1"/>
  <c r="J1596" i="1"/>
  <c r="J1588" i="1"/>
  <c r="J1604" i="1"/>
  <c r="J2056" i="1"/>
  <c r="H622" i="33"/>
  <c r="O1607" i="1"/>
  <c r="H1607" i="1" s="1"/>
  <c r="E621" i="33"/>
  <c r="V544" i="1"/>
  <c r="V1604" i="1"/>
  <c r="V1596" i="1"/>
  <c r="V1588" i="1"/>
  <c r="V2056" i="1"/>
  <c r="M622" i="33"/>
  <c r="T1599" i="1"/>
  <c r="M336" i="33"/>
  <c r="K339" i="33"/>
  <c r="I340" i="33"/>
  <c r="R334" i="33"/>
  <c r="O334" i="33"/>
  <c r="G338" i="33"/>
  <c r="H337" i="33"/>
  <c r="I335" i="33"/>
  <c r="R335" i="33"/>
  <c r="S334" i="33"/>
  <c r="G340" i="33"/>
  <c r="H338" i="33"/>
  <c r="I336" i="33"/>
  <c r="V339" i="33"/>
  <c r="K336" i="33"/>
  <c r="R340" i="33"/>
  <c r="R336" i="33"/>
  <c r="S336" i="33"/>
  <c r="H339" i="33"/>
  <c r="I337" i="33"/>
  <c r="S335" i="33"/>
  <c r="L339" i="33"/>
  <c r="S338" i="33"/>
  <c r="R337" i="33"/>
  <c r="S337" i="33"/>
  <c r="H340" i="33"/>
  <c r="I338" i="33"/>
  <c r="R338" i="33"/>
  <c r="S339" i="33"/>
  <c r="Q336" i="33"/>
  <c r="I339" i="33"/>
  <c r="V340" i="33"/>
  <c r="G339" i="33"/>
  <c r="L336" i="33"/>
  <c r="G335" i="33"/>
  <c r="J339" i="33"/>
  <c r="T340" i="33"/>
  <c r="S340" i="33"/>
  <c r="R339" i="33"/>
  <c r="G334" i="33"/>
  <c r="H334" i="33"/>
  <c r="M339" i="33"/>
  <c r="M340" i="33"/>
  <c r="G336" i="33"/>
  <c r="H335" i="33"/>
  <c r="J336" i="33"/>
  <c r="T337" i="33"/>
  <c r="G337" i="33"/>
  <c r="H336" i="33"/>
  <c r="I334" i="33"/>
  <c r="F339" i="33"/>
  <c r="L334" i="33"/>
  <c r="E334" i="33"/>
  <c r="N334" i="33"/>
  <c r="U336" i="33"/>
  <c r="J335" i="33"/>
  <c r="M335" i="33"/>
  <c r="T339" i="33"/>
  <c r="L337" i="33"/>
  <c r="E335" i="33"/>
  <c r="F334" i="33"/>
  <c r="M334" i="33"/>
  <c r="N335" i="33"/>
  <c r="O335" i="33"/>
  <c r="P336" i="33"/>
  <c r="Q335" i="33"/>
  <c r="T334" i="33"/>
  <c r="U335" i="33"/>
  <c r="V335" i="33"/>
  <c r="P339" i="33"/>
  <c r="L338" i="33"/>
  <c r="E336" i="33"/>
  <c r="F335" i="33"/>
  <c r="K334" i="33"/>
  <c r="M337" i="33"/>
  <c r="N336" i="33"/>
  <c r="O336" i="33"/>
  <c r="P337" i="33"/>
  <c r="Q337" i="33"/>
  <c r="T335" i="33"/>
  <c r="U337" i="33"/>
  <c r="V336" i="33"/>
  <c r="O338" i="33"/>
  <c r="L340" i="33"/>
  <c r="E337" i="33"/>
  <c r="F336" i="33"/>
  <c r="J334" i="33"/>
  <c r="K337" i="33"/>
  <c r="M338" i="33"/>
  <c r="N337" i="33"/>
  <c r="O337" i="33"/>
  <c r="P338" i="33"/>
  <c r="Q338" i="33"/>
  <c r="T336" i="33"/>
  <c r="U338" i="33"/>
  <c r="V337" i="33"/>
  <c r="K335" i="33"/>
  <c r="L335" i="33"/>
  <c r="P335" i="33"/>
  <c r="O339" i="33"/>
  <c r="U339" i="33"/>
  <c r="E340" i="33"/>
  <c r="J338" i="33"/>
  <c r="Q334" i="33"/>
  <c r="V338" i="33"/>
  <c r="J340" i="33"/>
  <c r="Q340" i="33"/>
  <c r="U334" i="33"/>
  <c r="E339" i="33"/>
  <c r="F337" i="33"/>
  <c r="K338" i="33"/>
  <c r="N338" i="33"/>
  <c r="P334" i="33"/>
  <c r="U340" i="33"/>
  <c r="N339" i="33"/>
  <c r="F338" i="33"/>
  <c r="K340" i="33"/>
  <c r="N340" i="33"/>
  <c r="P340" i="33"/>
  <c r="F340" i="33"/>
  <c r="T338" i="33"/>
  <c r="Q339" i="33"/>
  <c r="E338" i="33"/>
  <c r="J337" i="33"/>
  <c r="O340" i="33"/>
  <c r="V334" i="33"/>
  <c r="D404" i="33"/>
  <c r="W336" i="33"/>
  <c r="W334" i="33"/>
  <c r="W335" i="33"/>
  <c r="W337" i="33"/>
  <c r="W338" i="33"/>
  <c r="W340" i="33"/>
  <c r="W339" i="33"/>
  <c r="K623" i="33"/>
  <c r="T1608" i="1"/>
  <c r="H1608" i="1" s="1"/>
  <c r="AE1666" i="1"/>
  <c r="AE1698" i="1"/>
  <c r="L1697" i="1"/>
  <c r="L1665" i="1"/>
  <c r="C462" i="2"/>
  <c r="D700" i="33"/>
  <c r="B462" i="2" s="1"/>
  <c r="Z1668" i="1"/>
  <c r="Z1700" i="1"/>
  <c r="Z1667" i="1"/>
  <c r="Z1699" i="1"/>
  <c r="E703" i="33"/>
  <c r="C458" i="2"/>
  <c r="D696" i="33"/>
  <c r="B458" i="2" s="1"/>
  <c r="AA1665" i="1"/>
  <c r="AA1697" i="1"/>
  <c r="W1699" i="1"/>
  <c r="W1667" i="1"/>
  <c r="K1666" i="1"/>
  <c r="K1698" i="1"/>
  <c r="V1668" i="1"/>
  <c r="V1700" i="1"/>
  <c r="K1665" i="1"/>
  <c r="K1697" i="1"/>
  <c r="U1699" i="1"/>
  <c r="U1667" i="1"/>
  <c r="K1702" i="1"/>
  <c r="K1670" i="1"/>
  <c r="W1670" i="1"/>
  <c r="W1702" i="1"/>
  <c r="L1698" i="1"/>
  <c r="L1666" i="1"/>
  <c r="V1670" i="1"/>
  <c r="V1702" i="1"/>
  <c r="K1699" i="1"/>
  <c r="K1667" i="1"/>
  <c r="M4221" i="1"/>
  <c r="M2217" i="1"/>
  <c r="M2233" i="1"/>
  <c r="M2167" i="1"/>
  <c r="M2209" i="1"/>
  <c r="M231" i="1"/>
  <c r="M2225" i="1"/>
  <c r="M2241" i="1"/>
  <c r="M4237" i="1"/>
  <c r="M3341" i="1"/>
  <c r="M3277" i="1"/>
  <c r="M223" i="1"/>
  <c r="M4269" i="1"/>
  <c r="M3309" i="1"/>
  <c r="M3261" i="1"/>
  <c r="M2273" i="1"/>
  <c r="J4221" i="1"/>
  <c r="J2167" i="1"/>
  <c r="J2209" i="1"/>
  <c r="J2217" i="1"/>
  <c r="J2225" i="1"/>
  <c r="J2233" i="1"/>
  <c r="J2241" i="1"/>
  <c r="J231" i="1"/>
  <c r="J3277" i="1"/>
  <c r="J223" i="1"/>
  <c r="J4237" i="1"/>
  <c r="J3261" i="1"/>
  <c r="J2273" i="1"/>
  <c r="J3341" i="1"/>
  <c r="J3309" i="1"/>
  <c r="J4269" i="1"/>
  <c r="H323" i="2"/>
  <c r="L4222" i="1"/>
  <c r="L2210" i="1"/>
  <c r="L2218" i="1"/>
  <c r="L2226" i="1"/>
  <c r="L2234" i="1"/>
  <c r="L2242" i="1"/>
  <c r="L2168" i="1"/>
  <c r="L232" i="1"/>
  <c r="L3278" i="1"/>
  <c r="L4270" i="1"/>
  <c r="L3262" i="1"/>
  <c r="L2274" i="1"/>
  <c r="L3342" i="1"/>
  <c r="L224" i="1"/>
  <c r="L3310" i="1"/>
  <c r="L4238" i="1"/>
  <c r="M323" i="2"/>
  <c r="N4223" i="1"/>
  <c r="N2219" i="1"/>
  <c r="N2227" i="1"/>
  <c r="N2235" i="1"/>
  <c r="N2243" i="1"/>
  <c r="N2211" i="1"/>
  <c r="N2169" i="1"/>
  <c r="N233" i="1"/>
  <c r="N225" i="1"/>
  <c r="N2275" i="1"/>
  <c r="N4271" i="1"/>
  <c r="N3311" i="1"/>
  <c r="N4239" i="1"/>
  <c r="N3279" i="1"/>
  <c r="N3343" i="1"/>
  <c r="N3263" i="1"/>
  <c r="T2054" i="1"/>
  <c r="C483" i="2"/>
  <c r="I1612" i="1" s="1"/>
  <c r="N620" i="33"/>
  <c r="T1597" i="1"/>
  <c r="K544" i="1"/>
  <c r="K1604" i="1"/>
  <c r="K1596" i="1"/>
  <c r="K1588" i="1"/>
  <c r="K2056" i="1"/>
  <c r="O625" i="33"/>
  <c r="T4521" i="1"/>
  <c r="Q625" i="33"/>
  <c r="O1605" i="1"/>
  <c r="H1605" i="1" s="1"/>
  <c r="I620" i="33"/>
  <c r="H4522" i="1"/>
  <c r="Y4528" i="1"/>
  <c r="U458" i="2"/>
  <c r="W703" i="33"/>
  <c r="U465" i="2" s="1"/>
  <c r="AD1669" i="1"/>
  <c r="AD1701" i="1"/>
  <c r="U1669" i="1"/>
  <c r="U1701" i="1"/>
  <c r="W1669" i="1"/>
  <c r="W1701" i="1"/>
  <c r="W1665" i="1"/>
  <c r="W1697" i="1"/>
  <c r="X1702" i="1"/>
  <c r="X1670" i="1"/>
  <c r="X1698" i="1"/>
  <c r="X1666" i="1"/>
  <c r="V1669" i="1"/>
  <c r="V1701" i="1"/>
  <c r="J1668" i="1"/>
  <c r="J1700" i="1"/>
  <c r="U1702" i="1"/>
  <c r="U1670" i="1"/>
  <c r="J1667" i="1"/>
  <c r="J1699" i="1"/>
  <c r="S1669" i="1"/>
  <c r="S1701" i="1"/>
  <c r="F703" i="33"/>
  <c r="D465" i="2" s="1"/>
  <c r="D458" i="2"/>
  <c r="P703" i="33"/>
  <c r="N465" i="2" s="1"/>
  <c r="N458" i="2"/>
  <c r="K1669" i="1"/>
  <c r="K1701" i="1"/>
  <c r="O703" i="33"/>
  <c r="M465" i="2" s="1"/>
  <c r="M458" i="2"/>
  <c r="J1669" i="1"/>
  <c r="J1701" i="1"/>
  <c r="C324" i="2"/>
  <c r="C323" i="2"/>
  <c r="AA4224" i="1"/>
  <c r="AA2170" i="1"/>
  <c r="AA2220" i="1"/>
  <c r="AA2228" i="1"/>
  <c r="AA2236" i="1"/>
  <c r="AA2212" i="1"/>
  <c r="AA2244" i="1"/>
  <c r="AA234" i="1"/>
  <c r="AA3264" i="1"/>
  <c r="AA3344" i="1"/>
  <c r="AA3280" i="1"/>
  <c r="AA226" i="1"/>
  <c r="AA4240" i="1"/>
  <c r="AA4272" i="1"/>
  <c r="AA2276" i="1"/>
  <c r="AA3312" i="1"/>
  <c r="J4224" i="1"/>
  <c r="J2228" i="1"/>
  <c r="J2236" i="1"/>
  <c r="J2244" i="1"/>
  <c r="J2212" i="1"/>
  <c r="J2220" i="1"/>
  <c r="J2170" i="1"/>
  <c r="J234" i="1"/>
  <c r="J3264" i="1"/>
  <c r="J3344" i="1"/>
  <c r="J4272" i="1"/>
  <c r="J226" i="1"/>
  <c r="J3312" i="1"/>
  <c r="J3280" i="1"/>
  <c r="J4240" i="1"/>
  <c r="J2276" i="1"/>
  <c r="N323" i="2"/>
  <c r="R4224" i="1"/>
  <c r="R2220" i="1"/>
  <c r="R2228" i="1"/>
  <c r="R2236" i="1"/>
  <c r="R2244" i="1"/>
  <c r="R2170" i="1"/>
  <c r="R2212" i="1"/>
  <c r="R234" i="1"/>
  <c r="R3264" i="1"/>
  <c r="R3344" i="1"/>
  <c r="R4272" i="1"/>
  <c r="R3280" i="1"/>
  <c r="R226" i="1"/>
  <c r="R3312" i="1"/>
  <c r="R4240" i="1"/>
  <c r="R2276" i="1"/>
  <c r="T1594" i="1"/>
  <c r="J2227" i="1" l="1"/>
  <c r="J2219" i="1"/>
  <c r="J225" i="1"/>
  <c r="AB505" i="1"/>
  <c r="M626" i="33"/>
  <c r="Y1600" i="1"/>
  <c r="R623" i="33"/>
  <c r="Z1129" i="1"/>
  <c r="K370" i="33"/>
  <c r="I324" i="2" s="1"/>
  <c r="V372" i="33"/>
  <c r="T326" i="2" s="1"/>
  <c r="I369" i="33"/>
  <c r="G323" i="2" s="1"/>
  <c r="K375" i="33"/>
  <c r="I329" i="2" s="1"/>
  <c r="F369" i="33"/>
  <c r="D323" i="2" s="1"/>
  <c r="L375" i="33"/>
  <c r="J329" i="2" s="1"/>
  <c r="L372" i="33"/>
  <c r="J326" i="2" s="1"/>
  <c r="U369" i="33"/>
  <c r="S323" i="2" s="1"/>
  <c r="V370" i="33"/>
  <c r="T324" i="2" s="1"/>
  <c r="P373" i="33"/>
  <c r="N327" i="2" s="1"/>
  <c r="L371" i="33"/>
  <c r="J325" i="2" s="1"/>
  <c r="J370" i="33"/>
  <c r="G375" i="33"/>
  <c r="E329" i="2" s="1"/>
  <c r="Q370" i="33"/>
  <c r="O324" i="2" s="1"/>
  <c r="Y1589" i="1"/>
  <c r="D785" i="33"/>
  <c r="B235" i="2" s="1"/>
  <c r="Z1209" i="1"/>
  <c r="G371" i="33"/>
  <c r="E325" i="2" s="1"/>
  <c r="V374" i="33"/>
  <c r="T328" i="2" s="1"/>
  <c r="V369" i="33"/>
  <c r="T370" i="33"/>
  <c r="R324" i="2" s="1"/>
  <c r="M369" i="33"/>
  <c r="J375" i="33"/>
  <c r="H329" i="2" s="1"/>
  <c r="G370" i="33"/>
  <c r="E324" i="2" s="1"/>
  <c r="M1588" i="1"/>
  <c r="U374" i="33"/>
  <c r="S328" i="2" s="1"/>
  <c r="E372" i="33"/>
  <c r="C326" i="2" s="1"/>
  <c r="N374" i="33"/>
  <c r="L328" i="2" s="1"/>
  <c r="P374" i="33"/>
  <c r="N328" i="2" s="1"/>
  <c r="J372" i="33"/>
  <c r="H326" i="2" s="1"/>
  <c r="R375" i="33"/>
  <c r="P329" i="2" s="1"/>
  <c r="T372" i="33"/>
  <c r="R326" i="2" s="1"/>
  <c r="V2021" i="1"/>
  <c r="W2018" i="1"/>
  <c r="M1596" i="1"/>
  <c r="V371" i="33"/>
  <c r="T325" i="2" s="1"/>
  <c r="W373" i="33"/>
  <c r="U327" i="2" s="1"/>
  <c r="T369" i="33"/>
  <c r="R323" i="2" s="1"/>
  <c r="R371" i="33"/>
  <c r="P325" i="2" s="1"/>
  <c r="H369" i="33"/>
  <c r="F323" i="2" s="1"/>
  <c r="M373" i="33"/>
  <c r="K327" i="2" s="1"/>
  <c r="G372" i="33"/>
  <c r="E326" i="2" s="1"/>
  <c r="O371" i="33"/>
  <c r="M325" i="2" s="1"/>
  <c r="S374" i="33"/>
  <c r="Q328" i="2" s="1"/>
  <c r="P370" i="33"/>
  <c r="N324" i="2" s="1"/>
  <c r="I374" i="33"/>
  <c r="G328" i="2" s="1"/>
  <c r="K373" i="33"/>
  <c r="I327" i="2" s="1"/>
  <c r="N371" i="33"/>
  <c r="L325" i="2" s="1"/>
  <c r="Q374" i="33"/>
  <c r="O328" i="2" s="1"/>
  <c r="S369" i="33"/>
  <c r="Q323" i="2" s="1"/>
  <c r="W372" i="33"/>
  <c r="U326" i="2" s="1"/>
  <c r="Y1597" i="1"/>
  <c r="V1129" i="1"/>
  <c r="X1127" i="1"/>
  <c r="Q369" i="33"/>
  <c r="O323" i="2" s="1"/>
  <c r="H370" i="33"/>
  <c r="F324" i="2" s="1"/>
  <c r="W370" i="33"/>
  <c r="U324" i="2" s="1"/>
  <c r="K372" i="33"/>
  <c r="I326" i="2" s="1"/>
  <c r="E374" i="33"/>
  <c r="C328" i="2" s="1"/>
  <c r="S372" i="33"/>
  <c r="Q326" i="2" s="1"/>
  <c r="G374" i="33"/>
  <c r="E328" i="2" s="1"/>
  <c r="E375" i="33"/>
  <c r="C329" i="2" s="1"/>
  <c r="W369" i="33"/>
  <c r="U323" i="2" s="1"/>
  <c r="H371" i="33"/>
  <c r="F325" i="2" s="1"/>
  <c r="K369" i="33"/>
  <c r="I323" i="2" s="1"/>
  <c r="E371" i="33"/>
  <c r="O374" i="33"/>
  <c r="M328" i="2" s="1"/>
  <c r="T374" i="33"/>
  <c r="R328" i="2" s="1"/>
  <c r="T1593" i="1"/>
  <c r="O1001" i="1"/>
  <c r="W620" i="33"/>
  <c r="M544" i="1"/>
  <c r="M374" i="33"/>
  <c r="K328" i="2" s="1"/>
  <c r="U372" i="33"/>
  <c r="S326" i="2" s="1"/>
  <c r="O373" i="33"/>
  <c r="M327" i="2" s="1"/>
  <c r="I373" i="33"/>
  <c r="G327" i="2" s="1"/>
  <c r="W374" i="33"/>
  <c r="U328" i="2" s="1"/>
  <c r="E373" i="33"/>
  <c r="C327" i="2" s="1"/>
  <c r="N372" i="33"/>
  <c r="L326" i="2" s="1"/>
  <c r="L373" i="33"/>
  <c r="J327" i="2" s="1"/>
  <c r="P371" i="33"/>
  <c r="N325" i="2" s="1"/>
  <c r="P372" i="33"/>
  <c r="N326" i="2" s="1"/>
  <c r="G369" i="33"/>
  <c r="E323" i="2" s="1"/>
  <c r="L369" i="33"/>
  <c r="J323" i="2" s="1"/>
  <c r="J373" i="33"/>
  <c r="H327" i="2" s="1"/>
  <c r="O370" i="33"/>
  <c r="M324" i="2" s="1"/>
  <c r="I624" i="33"/>
  <c r="L1604" i="1"/>
  <c r="H627" i="33" s="1"/>
  <c r="H537" i="1"/>
  <c r="M2019" i="1"/>
  <c r="L506" i="1"/>
  <c r="AD508" i="1"/>
  <c r="V509" i="1"/>
  <c r="Z509" i="1"/>
  <c r="K621" i="33"/>
  <c r="AE1596" i="1"/>
  <c r="M624" i="33"/>
  <c r="O2055" i="1"/>
  <c r="F624" i="33"/>
  <c r="AA1207" i="1"/>
  <c r="U1596" i="1"/>
  <c r="U2056" i="1"/>
  <c r="L1588" i="1"/>
  <c r="T1589" i="1"/>
  <c r="S624" i="33"/>
  <c r="L2024" i="1"/>
  <c r="Z2017" i="1"/>
  <c r="AB2017" i="1" s="1"/>
  <c r="AA1127" i="1"/>
  <c r="W1126" i="1"/>
  <c r="AB1612" i="1"/>
  <c r="Z544" i="1"/>
  <c r="L1132" i="1"/>
  <c r="Z1125" i="1"/>
  <c r="D790" i="33"/>
  <c r="B240" i="2" s="1"/>
  <c r="AA2019" i="1"/>
  <c r="W1206" i="1"/>
  <c r="U544" i="1"/>
  <c r="I626" i="33"/>
  <c r="T1585" i="1"/>
  <c r="AE2017" i="1"/>
  <c r="U1588" i="1"/>
  <c r="Z2056" i="1"/>
  <c r="H1610" i="1"/>
  <c r="Z1596" i="1"/>
  <c r="Z1604" i="1"/>
  <c r="S627" i="33" s="1"/>
  <c r="J3311" i="1"/>
  <c r="J4223" i="1"/>
  <c r="N509" i="1"/>
  <c r="P508" i="1"/>
  <c r="D788" i="33"/>
  <c r="B238" i="2" s="1"/>
  <c r="K2023" i="1"/>
  <c r="U2021" i="1"/>
  <c r="Y1582" i="1"/>
  <c r="AB1585" i="1"/>
  <c r="U4235" i="1"/>
  <c r="J3343" i="1"/>
  <c r="J233" i="1"/>
  <c r="K1211" i="1"/>
  <c r="U1129" i="1"/>
  <c r="D787" i="33"/>
  <c r="B237" i="2" s="1"/>
  <c r="K624" i="33"/>
  <c r="N544" i="1"/>
  <c r="N1596" i="1"/>
  <c r="N1588" i="1"/>
  <c r="O1588" i="1" s="1"/>
  <c r="J3279" i="1"/>
  <c r="J2169" i="1"/>
  <c r="V2017" i="1"/>
  <c r="I2023" i="1"/>
  <c r="K1131" i="1"/>
  <c r="U1209" i="1"/>
  <c r="T624" i="33"/>
  <c r="J627" i="33"/>
  <c r="X2056" i="1"/>
  <c r="J4239" i="1"/>
  <c r="J2243" i="1"/>
  <c r="D783" i="33"/>
  <c r="B233" i="2" s="1"/>
  <c r="V1205" i="1"/>
  <c r="I1131" i="1"/>
  <c r="D786" i="33"/>
  <c r="B236" i="2" s="1"/>
  <c r="AB4528" i="1"/>
  <c r="J2275" i="1"/>
  <c r="J2211" i="1"/>
  <c r="D789" i="33"/>
  <c r="B239" i="2" s="1"/>
  <c r="J2023" i="1"/>
  <c r="L1128" i="1"/>
  <c r="O1589" i="1"/>
  <c r="M2022" i="1"/>
  <c r="V1125" i="1"/>
  <c r="Y1125" i="1" s="1"/>
  <c r="I1211" i="1"/>
  <c r="J4271" i="1"/>
  <c r="J2235" i="1"/>
  <c r="J1131" i="1"/>
  <c r="L2020" i="1"/>
  <c r="N2021" i="1"/>
  <c r="P1208" i="1"/>
  <c r="M1210" i="1"/>
  <c r="T1601" i="1"/>
  <c r="F620" i="33"/>
  <c r="AB1584" i="1"/>
  <c r="J3263" i="1"/>
  <c r="Y1592" i="1"/>
  <c r="I627" i="33"/>
  <c r="AB1593" i="1"/>
  <c r="T1590" i="1"/>
  <c r="O1702" i="1"/>
  <c r="L544" i="1"/>
  <c r="O544" i="1" s="1"/>
  <c r="L1596" i="1"/>
  <c r="O1596" i="1" s="1"/>
  <c r="H1606" i="1"/>
  <c r="AE544" i="1"/>
  <c r="AE1604" i="1"/>
  <c r="W627" i="33" s="1"/>
  <c r="V626" i="33"/>
  <c r="R1284" i="1"/>
  <c r="X1277" i="1"/>
  <c r="Q1278" i="1"/>
  <c r="F370" i="33"/>
  <c r="K374" i="33"/>
  <c r="I328" i="2" s="1"/>
  <c r="Q375" i="33"/>
  <c r="S373" i="33"/>
  <c r="P375" i="33"/>
  <c r="L374" i="33"/>
  <c r="N373" i="33"/>
  <c r="L327" i="2" s="1"/>
  <c r="I370" i="33"/>
  <c r="R373" i="33"/>
  <c r="P327" i="2" s="1"/>
  <c r="U370" i="33"/>
  <c r="O375" i="33"/>
  <c r="U371" i="33"/>
  <c r="S325" i="2" s="1"/>
  <c r="K371" i="33"/>
  <c r="I325" i="2" s="1"/>
  <c r="F371" i="33"/>
  <c r="D325" i="2" s="1"/>
  <c r="I371" i="33"/>
  <c r="G325" i="2" s="1"/>
  <c r="G373" i="33"/>
  <c r="V375" i="33"/>
  <c r="T329" i="2" s="1"/>
  <c r="T2022" i="1"/>
  <c r="H1591" i="1"/>
  <c r="H540" i="1"/>
  <c r="P623" i="33"/>
  <c r="W625" i="33"/>
  <c r="O736" i="1"/>
  <c r="AB1000" i="1"/>
  <c r="D369" i="33"/>
  <c r="B323" i="2" s="1"/>
  <c r="U621" i="33"/>
  <c r="O627" i="33"/>
  <c r="AD3342" i="1"/>
  <c r="AD2226" i="1"/>
  <c r="AE2276" i="1"/>
  <c r="AE2244" i="1"/>
  <c r="J3310" i="1"/>
  <c r="J2210" i="1"/>
  <c r="D576" i="33"/>
  <c r="B456" i="2" s="1"/>
  <c r="X3277" i="1"/>
  <c r="X4221" i="1"/>
  <c r="L3309" i="1"/>
  <c r="L231" i="1"/>
  <c r="W376" i="33"/>
  <c r="U330" i="2" s="1"/>
  <c r="AA544" i="1"/>
  <c r="AB544" i="1" s="1"/>
  <c r="P224" i="1"/>
  <c r="P2168" i="1"/>
  <c r="S3260" i="1"/>
  <c r="S230" i="1"/>
  <c r="M4239" i="1"/>
  <c r="M2219" i="1"/>
  <c r="X2271" i="1"/>
  <c r="X2207" i="1"/>
  <c r="R3275" i="1"/>
  <c r="R2207" i="1"/>
  <c r="H1589" i="1"/>
  <c r="R1604" i="1"/>
  <c r="R1588" i="1"/>
  <c r="T1588" i="1" s="1"/>
  <c r="R544" i="1"/>
  <c r="T544" i="1" s="1"/>
  <c r="R1596" i="1"/>
  <c r="T1596" i="1" s="1"/>
  <c r="R2056" i="1"/>
  <c r="AA3275" i="1"/>
  <c r="AA2223" i="1"/>
  <c r="K323" i="2"/>
  <c r="AD3278" i="1"/>
  <c r="AD2218" i="1"/>
  <c r="AE4240" i="1"/>
  <c r="AE2236" i="1"/>
  <c r="J2274" i="1"/>
  <c r="J2218" i="1"/>
  <c r="X3309" i="1"/>
  <c r="X231" i="1"/>
  <c r="L223" i="1"/>
  <c r="L2167" i="1"/>
  <c r="P3278" i="1"/>
  <c r="P4222" i="1"/>
  <c r="S4236" i="1"/>
  <c r="S2166" i="1"/>
  <c r="M225" i="1"/>
  <c r="M2243" i="1"/>
  <c r="X221" i="1"/>
  <c r="X4219" i="1"/>
  <c r="R221" i="1"/>
  <c r="R2231" i="1"/>
  <c r="T620" i="33"/>
  <c r="AD4236" i="1"/>
  <c r="AD2232" i="1"/>
  <c r="AE4270" i="1"/>
  <c r="AE4222" i="1"/>
  <c r="AA221" i="1"/>
  <c r="AA2207" i="1"/>
  <c r="AD3310" i="1"/>
  <c r="AD2242" i="1"/>
  <c r="AE3312" i="1"/>
  <c r="AE2228" i="1"/>
  <c r="J3342" i="1"/>
  <c r="J2226" i="1"/>
  <c r="X2273" i="1"/>
  <c r="X2241" i="1"/>
  <c r="L3277" i="1"/>
  <c r="L2217" i="1"/>
  <c r="P3342" i="1"/>
  <c r="P2210" i="1"/>
  <c r="S2272" i="1"/>
  <c r="S2232" i="1"/>
  <c r="N376" i="33"/>
  <c r="L330" i="2" s="1"/>
  <c r="M4271" i="1"/>
  <c r="O4271" i="1" s="1"/>
  <c r="M2169" i="1"/>
  <c r="X3275" i="1"/>
  <c r="X2165" i="1"/>
  <c r="R4267" i="1"/>
  <c r="R4219" i="1"/>
  <c r="Y1584" i="1"/>
  <c r="AD4268" i="1"/>
  <c r="AD2224" i="1"/>
  <c r="AE3342" i="1"/>
  <c r="AE232" i="1"/>
  <c r="AA3259" i="1"/>
  <c r="AA4219" i="1"/>
  <c r="H376" i="33"/>
  <c r="F330" i="2" s="1"/>
  <c r="AD2274" i="1"/>
  <c r="AD2234" i="1"/>
  <c r="AE226" i="1"/>
  <c r="AE2220" i="1"/>
  <c r="T323" i="2"/>
  <c r="J3262" i="1"/>
  <c r="J2234" i="1"/>
  <c r="X3261" i="1"/>
  <c r="X2233" i="1"/>
  <c r="L3341" i="1"/>
  <c r="L4221" i="1"/>
  <c r="AA2056" i="1"/>
  <c r="AB2056" i="1" s="1"/>
  <c r="P4270" i="1"/>
  <c r="P2218" i="1"/>
  <c r="S3340" i="1"/>
  <c r="S2224" i="1"/>
  <c r="M3263" i="1"/>
  <c r="O3263" i="1" s="1"/>
  <c r="M4223" i="1"/>
  <c r="O4223" i="1" s="1"/>
  <c r="X4267" i="1"/>
  <c r="X2223" i="1"/>
  <c r="R4235" i="1"/>
  <c r="R229" i="1"/>
  <c r="AD222" i="1"/>
  <c r="AD2216" i="1"/>
  <c r="AE224" i="1"/>
  <c r="AE2218" i="1"/>
  <c r="AA4267" i="1"/>
  <c r="AA229" i="1"/>
  <c r="AB229" i="1" s="1"/>
  <c r="AD3262" i="1"/>
  <c r="AD2168" i="1"/>
  <c r="AE3264" i="1"/>
  <c r="AE2212" i="1"/>
  <c r="J4270" i="1"/>
  <c r="J2168" i="1"/>
  <c r="X3341" i="1"/>
  <c r="X2225" i="1"/>
  <c r="L2273" i="1"/>
  <c r="L2209" i="1"/>
  <c r="D372" i="33"/>
  <c r="B326" i="2" s="1"/>
  <c r="AA1588" i="1"/>
  <c r="AB1588" i="1" s="1"/>
  <c r="T376" i="33"/>
  <c r="R330" i="2" s="1"/>
  <c r="P4238" i="1"/>
  <c r="P2226" i="1"/>
  <c r="S3276" i="1"/>
  <c r="S2216" i="1"/>
  <c r="M2275" i="1"/>
  <c r="M233" i="1"/>
  <c r="X4235" i="1"/>
  <c r="X2239" i="1"/>
  <c r="R2271" i="1"/>
  <c r="R2165" i="1"/>
  <c r="H1581" i="1"/>
  <c r="AD4270" i="1"/>
  <c r="AD4222" i="1"/>
  <c r="AE3344" i="1"/>
  <c r="AE4224" i="1"/>
  <c r="J3278" i="1"/>
  <c r="J4222" i="1"/>
  <c r="X4237" i="1"/>
  <c r="X2217" i="1"/>
  <c r="L4269" i="1"/>
  <c r="L2241" i="1"/>
  <c r="AA1596" i="1"/>
  <c r="AB1596" i="1" s="1"/>
  <c r="P3310" i="1"/>
  <c r="P2234" i="1"/>
  <c r="S4268" i="1"/>
  <c r="S2208" i="1"/>
  <c r="M3343" i="1"/>
  <c r="M2235" i="1"/>
  <c r="X3259" i="1"/>
  <c r="X2215" i="1"/>
  <c r="R3307" i="1"/>
  <c r="R2239" i="1"/>
  <c r="AA4235" i="1"/>
  <c r="AB4235" i="1" s="1"/>
  <c r="AA2165" i="1"/>
  <c r="AD3340" i="1"/>
  <c r="AE3310" i="1"/>
  <c r="O1604" i="1"/>
  <c r="D601" i="33"/>
  <c r="B483" i="2" s="1"/>
  <c r="AA3307" i="1"/>
  <c r="O1697" i="1"/>
  <c r="AD224" i="1"/>
  <c r="AE3280" i="1"/>
  <c r="J4238" i="1"/>
  <c r="H2049" i="1"/>
  <c r="X223" i="1"/>
  <c r="L3261" i="1"/>
  <c r="P3262" i="1"/>
  <c r="S222" i="1"/>
  <c r="M3279" i="1"/>
  <c r="X3307" i="1"/>
  <c r="R3339" i="1"/>
  <c r="W626" i="33"/>
  <c r="T1583" i="1"/>
  <c r="H1583" i="1" s="1"/>
  <c r="O2023" i="1"/>
  <c r="AB1125" i="1"/>
  <c r="AA1277" i="1"/>
  <c r="N1707" i="1"/>
  <c r="J708" i="33" s="1"/>
  <c r="N1710" i="1"/>
  <c r="J711" i="33" s="1"/>
  <c r="O3590" i="1"/>
  <c r="AB998" i="1"/>
  <c r="AB733" i="1"/>
  <c r="O2020" i="1"/>
  <c r="AB2019" i="1"/>
  <c r="AB1700" i="1"/>
  <c r="M620" i="33"/>
  <c r="AB1702" i="1"/>
  <c r="H1599" i="1"/>
  <c r="T1126" i="1"/>
  <c r="H2051" i="1"/>
  <c r="AB222" i="1"/>
  <c r="O4528" i="1"/>
  <c r="AB1699" i="1"/>
  <c r="R1709" i="1"/>
  <c r="M710" i="33" s="1"/>
  <c r="N1280" i="1"/>
  <c r="Y1612" i="1"/>
  <c r="H1612" i="1" s="1"/>
  <c r="V1284" i="1"/>
  <c r="Y1132" i="1"/>
  <c r="AB1132" i="1"/>
  <c r="G627" i="33"/>
  <c r="O1002" i="1"/>
  <c r="D739" i="33"/>
  <c r="B177" i="2" s="1"/>
  <c r="O2017" i="1"/>
  <c r="Y544" i="1"/>
  <c r="S1708" i="1"/>
  <c r="N709" i="33" s="1"/>
  <c r="Q1708" i="1"/>
  <c r="L709" i="33" s="1"/>
  <c r="AE1705" i="1"/>
  <c r="W706" i="33" s="1"/>
  <c r="T1131" i="1"/>
  <c r="AC1281" i="1"/>
  <c r="W1280" i="1"/>
  <c r="L1281" i="1"/>
  <c r="K1706" i="1"/>
  <c r="Y1588" i="1"/>
  <c r="AB3340" i="1"/>
  <c r="Y1699" i="1"/>
  <c r="AB3308" i="1"/>
  <c r="S1284" i="1"/>
  <c r="Y2056" i="1"/>
  <c r="Z1284" i="1"/>
  <c r="N1281" i="1"/>
  <c r="V1280" i="1"/>
  <c r="AD1282" i="1"/>
  <c r="K1277" i="1"/>
  <c r="H539" i="1"/>
  <c r="Q627" i="33"/>
  <c r="M1710" i="1"/>
  <c r="I711" i="33" s="1"/>
  <c r="N1706" i="1"/>
  <c r="J707" i="33" s="1"/>
  <c r="AE1709" i="1"/>
  <c r="W710" i="33" s="1"/>
  <c r="S1280" i="1"/>
  <c r="O2019" i="1"/>
  <c r="AD1278" i="1"/>
  <c r="AD1283" i="1"/>
  <c r="AC1279" i="1"/>
  <c r="V1281" i="1"/>
  <c r="R1278" i="1"/>
  <c r="M1279" i="1"/>
  <c r="X1705" i="1"/>
  <c r="R706" i="33" s="1"/>
  <c r="X1708" i="1"/>
  <c r="R709" i="33" s="1"/>
  <c r="V1278" i="1"/>
  <c r="AB2018" i="1"/>
  <c r="AC1283" i="1"/>
  <c r="K1282" i="1"/>
  <c r="P1280" i="1"/>
  <c r="AC1280" i="1"/>
  <c r="AD1280" i="1"/>
  <c r="J1709" i="1"/>
  <c r="F710" i="33" s="1"/>
  <c r="W1705" i="1"/>
  <c r="Q706" i="33" s="1"/>
  <c r="V1705" i="1"/>
  <c r="P706" i="33" s="1"/>
  <c r="AC1710" i="1"/>
  <c r="U711" i="33" s="1"/>
  <c r="P625" i="33"/>
  <c r="Q1705" i="1"/>
  <c r="L706" i="33" s="1"/>
  <c r="Q1709" i="1"/>
  <c r="L710" i="33" s="1"/>
  <c r="N1708" i="1"/>
  <c r="J709" i="33" s="1"/>
  <c r="X1709" i="1"/>
  <c r="R710" i="33" s="1"/>
  <c r="H538" i="1"/>
  <c r="O737" i="1"/>
  <c r="Y512" i="1"/>
  <c r="J1284" i="1"/>
  <c r="S1277" i="1"/>
  <c r="AC1277" i="1"/>
  <c r="Q1277" i="1"/>
  <c r="AE1277" i="1"/>
  <c r="M1284" i="1"/>
  <c r="Y735" i="1"/>
  <c r="K1284" i="1"/>
  <c r="Y2021" i="1"/>
  <c r="J1708" i="1"/>
  <c r="F709" i="33" s="1"/>
  <c r="AB4268" i="1"/>
  <c r="AB2224" i="1"/>
  <c r="O507" i="1"/>
  <c r="T511" i="1"/>
  <c r="T1130" i="1"/>
  <c r="AB2020" i="1"/>
  <c r="J1279" i="1"/>
  <c r="O998" i="1"/>
  <c r="T3590" i="1"/>
  <c r="L1277" i="1"/>
  <c r="AD1277" i="1"/>
  <c r="R1282" i="1"/>
  <c r="AB3260" i="1"/>
  <c r="O3588" i="1"/>
  <c r="X1706" i="1"/>
  <c r="R707" i="33" s="1"/>
  <c r="AB2216" i="1"/>
  <c r="X1707" i="1"/>
  <c r="R708" i="33" s="1"/>
  <c r="R1708" i="1"/>
  <c r="M709" i="33" s="1"/>
  <c r="R1710" i="1"/>
  <c r="M711" i="33" s="1"/>
  <c r="O735" i="1"/>
  <c r="O3589" i="1"/>
  <c r="T999" i="1"/>
  <c r="V627" i="33"/>
  <c r="T1002" i="1"/>
  <c r="T1132" i="1"/>
  <c r="AB1126" i="1"/>
  <c r="V624" i="33"/>
  <c r="Y506" i="1"/>
  <c r="O508" i="1"/>
  <c r="X1283" i="1"/>
  <c r="Y510" i="1"/>
  <c r="AA1279" i="1"/>
  <c r="R1279" i="1"/>
  <c r="T508" i="1"/>
  <c r="AB507" i="1"/>
  <c r="AB1001" i="1"/>
  <c r="AD1709" i="1"/>
  <c r="V710" i="33" s="1"/>
  <c r="V1710" i="1"/>
  <c r="P711" i="33" s="1"/>
  <c r="Y1596" i="1"/>
  <c r="AB3276" i="1"/>
  <c r="D307" i="33"/>
  <c r="B312" i="2" s="1"/>
  <c r="W1282" i="1"/>
  <c r="O1127" i="1"/>
  <c r="P1283" i="1"/>
  <c r="T2018" i="1"/>
  <c r="X1281" i="1"/>
  <c r="Y1131" i="1"/>
  <c r="L627" i="33"/>
  <c r="Y738" i="1"/>
  <c r="N1284" i="1"/>
  <c r="X1284" i="1"/>
  <c r="S1283" i="1"/>
  <c r="K1280" i="1"/>
  <c r="S1282" i="1"/>
  <c r="AC1282" i="1"/>
  <c r="J1280" i="1"/>
  <c r="AE511" i="1"/>
  <c r="AE2023" i="1"/>
  <c r="AE1211" i="1"/>
  <c r="AE1131" i="1"/>
  <c r="AA732" i="1"/>
  <c r="AA997" i="1"/>
  <c r="AA3585" i="1"/>
  <c r="R739" i="1"/>
  <c r="R3592" i="1"/>
  <c r="R1004" i="1"/>
  <c r="H1595" i="1"/>
  <c r="W739" i="1"/>
  <c r="W1004" i="1"/>
  <c r="W3592" i="1"/>
  <c r="AE737" i="1"/>
  <c r="AE1002" i="1"/>
  <c r="AE3590" i="1"/>
  <c r="AE506" i="1"/>
  <c r="AE1126" i="1"/>
  <c r="AE2018" i="1"/>
  <c r="AE1206" i="1"/>
  <c r="S732" i="1"/>
  <c r="S997" i="1"/>
  <c r="S3585" i="1"/>
  <c r="I739" i="1"/>
  <c r="I1004" i="1"/>
  <c r="I3592" i="1"/>
  <c r="X732" i="1"/>
  <c r="X3585" i="1"/>
  <c r="X997" i="1"/>
  <c r="O2018" i="1"/>
  <c r="O1211" i="1"/>
  <c r="L1283" i="1"/>
  <c r="O1590" i="1"/>
  <c r="H1590" i="1" s="1"/>
  <c r="I735" i="1"/>
  <c r="I1000" i="1"/>
  <c r="I3588" i="1"/>
  <c r="AD739" i="1"/>
  <c r="AD1004" i="1"/>
  <c r="AD3592" i="1"/>
  <c r="O509" i="1"/>
  <c r="Z732" i="1"/>
  <c r="Z3585" i="1"/>
  <c r="Z997" i="1"/>
  <c r="I508" i="1"/>
  <c r="I1208" i="1"/>
  <c r="I1128" i="1"/>
  <c r="I2020" i="1"/>
  <c r="L739" i="1"/>
  <c r="L1004" i="1"/>
  <c r="L3592" i="1"/>
  <c r="AE1129" i="1"/>
  <c r="AE2021" i="1"/>
  <c r="AE509" i="1"/>
  <c r="AE1209" i="1"/>
  <c r="W1710" i="1"/>
  <c r="Q711" i="33" s="1"/>
  <c r="V1708" i="1"/>
  <c r="P709" i="33" s="1"/>
  <c r="T1702" i="1"/>
  <c r="J1706" i="1"/>
  <c r="F707" i="33" s="1"/>
  <c r="R1707" i="1"/>
  <c r="M708" i="33" s="1"/>
  <c r="AA1709" i="1"/>
  <c r="T710" i="33" s="1"/>
  <c r="S1710" i="1"/>
  <c r="N711" i="33" s="1"/>
  <c r="V1706" i="1"/>
  <c r="P707" i="33" s="1"/>
  <c r="H2053" i="1"/>
  <c r="J1282" i="1"/>
  <c r="AA1281" i="1"/>
  <c r="R732" i="1"/>
  <c r="R3585" i="1"/>
  <c r="R997" i="1"/>
  <c r="I734" i="1"/>
  <c r="I999" i="1"/>
  <c r="I3587" i="1"/>
  <c r="U1284" i="1"/>
  <c r="J1277" i="1"/>
  <c r="K1281" i="1"/>
  <c r="AD1279" i="1"/>
  <c r="AB1212" i="1"/>
  <c r="AA1284" i="1"/>
  <c r="Y2023" i="1"/>
  <c r="H1587" i="1"/>
  <c r="W732" i="1"/>
  <c r="W997" i="1"/>
  <c r="W3585" i="1"/>
  <c r="AB736" i="1"/>
  <c r="O1126" i="1"/>
  <c r="Y1212" i="1"/>
  <c r="W1284" i="1"/>
  <c r="X1278" i="1"/>
  <c r="O1598" i="1"/>
  <c r="H1598" i="1" s="1"/>
  <c r="H621" i="33"/>
  <c r="AD732" i="1"/>
  <c r="AD997" i="1"/>
  <c r="AD3585" i="1"/>
  <c r="AB2023" i="1"/>
  <c r="T1205" i="1"/>
  <c r="P1277" i="1"/>
  <c r="N739" i="1"/>
  <c r="N1004" i="1"/>
  <c r="N3592" i="1"/>
  <c r="T737" i="1"/>
  <c r="AB3591" i="1"/>
  <c r="T3586" i="1"/>
  <c r="AD1284" i="1"/>
  <c r="T1212" i="1"/>
  <c r="Q1284" i="1"/>
  <c r="AB1206" i="1"/>
  <c r="Z1278" i="1"/>
  <c r="U739" i="1"/>
  <c r="U1004" i="1"/>
  <c r="U3592" i="1"/>
  <c r="L732" i="1"/>
  <c r="L997" i="1"/>
  <c r="L3585" i="1"/>
  <c r="AB2240" i="1"/>
  <c r="AB1701" i="1"/>
  <c r="AB1698" i="1"/>
  <c r="K1708" i="1"/>
  <c r="O1207" i="1"/>
  <c r="L1279" i="1"/>
  <c r="T2023" i="1"/>
  <c r="N1278" i="1"/>
  <c r="T1206" i="1"/>
  <c r="T1278" i="1" s="1"/>
  <c r="P1278" i="1"/>
  <c r="AB3586" i="1"/>
  <c r="AB512" i="1"/>
  <c r="Y511" i="1"/>
  <c r="F626" i="33"/>
  <c r="H1603" i="1"/>
  <c r="V1282" i="1"/>
  <c r="U1277" i="1"/>
  <c r="T1129" i="1"/>
  <c r="AD1281" i="1"/>
  <c r="R1277" i="1"/>
  <c r="T1125" i="1"/>
  <c r="K1278" i="1"/>
  <c r="O3587" i="1"/>
  <c r="AE739" i="1"/>
  <c r="AE1004" i="1"/>
  <c r="AE3592" i="1"/>
  <c r="O1132" i="1"/>
  <c r="I510" i="1"/>
  <c r="I2022" i="1"/>
  <c r="I1130" i="1"/>
  <c r="I1210" i="1"/>
  <c r="O506" i="1"/>
  <c r="O511" i="1"/>
  <c r="O1582" i="1"/>
  <c r="H1582" i="1" s="1"/>
  <c r="Y3590" i="1"/>
  <c r="S1278" i="1"/>
  <c r="AB1131" i="1"/>
  <c r="T2017" i="1"/>
  <c r="J1278" i="1"/>
  <c r="AE1282" i="1"/>
  <c r="N732" i="1"/>
  <c r="N3585" i="1"/>
  <c r="N997" i="1"/>
  <c r="AB1003" i="1"/>
  <c r="T998" i="1"/>
  <c r="AB506" i="1"/>
  <c r="R1281" i="1"/>
  <c r="S1281" i="1"/>
  <c r="H2052" i="1"/>
  <c r="U732" i="1"/>
  <c r="U997" i="1"/>
  <c r="U3585" i="1"/>
  <c r="Y3587" i="1"/>
  <c r="Y3586" i="1"/>
  <c r="O1130" i="1"/>
  <c r="Y2024" i="1"/>
  <c r="M1280" i="1"/>
  <c r="Y1129" i="1"/>
  <c r="W1277" i="1"/>
  <c r="I1278" i="1"/>
  <c r="W1278" i="1"/>
  <c r="U1281" i="1"/>
  <c r="O1000" i="1"/>
  <c r="T506" i="1"/>
  <c r="Y1211" i="1"/>
  <c r="U1283" i="1"/>
  <c r="Y2018" i="1"/>
  <c r="O1128" i="1"/>
  <c r="H543" i="1"/>
  <c r="I736" i="1"/>
  <c r="I1001" i="1"/>
  <c r="I3589" i="1"/>
  <c r="Y2017" i="1"/>
  <c r="T1209" i="1"/>
  <c r="P1281" i="1"/>
  <c r="I505" i="1"/>
  <c r="I1205" i="1"/>
  <c r="I2017" i="1"/>
  <c r="I1125" i="1"/>
  <c r="T3589" i="1"/>
  <c r="Y1209" i="1"/>
  <c r="W1281" i="1"/>
  <c r="O999" i="1"/>
  <c r="Y3589" i="1"/>
  <c r="AE3585" i="1"/>
  <c r="AE732" i="1"/>
  <c r="AE997" i="1"/>
  <c r="O1212" i="1"/>
  <c r="O1284" i="1" s="1"/>
  <c r="L1284" i="1"/>
  <c r="Y1002" i="1"/>
  <c r="I733" i="1"/>
  <c r="I998" i="1"/>
  <c r="I3586" i="1"/>
  <c r="V1279" i="1"/>
  <c r="AB1211" i="1"/>
  <c r="Z1283" i="1"/>
  <c r="T1208" i="1"/>
  <c r="R1280" i="1"/>
  <c r="H1592" i="1"/>
  <c r="AB738" i="1"/>
  <c r="T733" i="1"/>
  <c r="AB2022" i="1"/>
  <c r="T2019" i="1"/>
  <c r="AA1278" i="1"/>
  <c r="S1279" i="1"/>
  <c r="R1283" i="1"/>
  <c r="Y999" i="1"/>
  <c r="Y998" i="1"/>
  <c r="L1282" i="1"/>
  <c r="O1210" i="1"/>
  <c r="Y509" i="1"/>
  <c r="Y1702" i="1"/>
  <c r="H4521" i="1"/>
  <c r="AB2272" i="1"/>
  <c r="AB2232" i="1"/>
  <c r="T2056" i="1"/>
  <c r="T3587" i="1"/>
  <c r="O1593" i="1"/>
  <c r="H1593" i="1" s="1"/>
  <c r="W1283" i="1"/>
  <c r="AA1282" i="1"/>
  <c r="AB1208" i="1"/>
  <c r="Z1280" i="1"/>
  <c r="Y1206" i="1"/>
  <c r="U1278" i="1"/>
  <c r="AE1284" i="1"/>
  <c r="O733" i="1"/>
  <c r="T2021" i="1"/>
  <c r="AA1283" i="1"/>
  <c r="Y1127" i="1"/>
  <c r="J620" i="33"/>
  <c r="T1001" i="1"/>
  <c r="O734" i="1"/>
  <c r="Y1001" i="1"/>
  <c r="O2024" i="1"/>
  <c r="Y1205" i="1"/>
  <c r="V1277" i="1"/>
  <c r="I1283" i="1"/>
  <c r="Y737" i="1"/>
  <c r="K739" i="1"/>
  <c r="K1004" i="1"/>
  <c r="K3592" i="1"/>
  <c r="AB511" i="1"/>
  <c r="T505" i="1"/>
  <c r="AB3587" i="1"/>
  <c r="AB3590" i="1"/>
  <c r="AB1210" i="1"/>
  <c r="Z1282" i="1"/>
  <c r="P1279" i="1"/>
  <c r="T1207" i="1"/>
  <c r="T1279" i="1" s="1"/>
  <c r="O3586" i="1"/>
  <c r="Y734" i="1"/>
  <c r="Y733" i="1"/>
  <c r="O2022" i="1"/>
  <c r="Y1128" i="1"/>
  <c r="AB2021" i="1"/>
  <c r="Y1602" i="1"/>
  <c r="R627" i="33"/>
  <c r="O1601" i="1"/>
  <c r="H624" i="33"/>
  <c r="AC732" i="1"/>
  <c r="AC3585" i="1"/>
  <c r="AC997" i="1"/>
  <c r="P1282" i="1"/>
  <c r="AB1128" i="1"/>
  <c r="J1283" i="1"/>
  <c r="Y1126" i="1"/>
  <c r="O1208" i="1"/>
  <c r="L1280" i="1"/>
  <c r="O505" i="1"/>
  <c r="T509" i="1"/>
  <c r="Y2019" i="1"/>
  <c r="T3591" i="1"/>
  <c r="T736" i="1"/>
  <c r="AB2024" i="1"/>
  <c r="Y736" i="1"/>
  <c r="Q739" i="1"/>
  <c r="Q1004" i="1"/>
  <c r="Q3592" i="1"/>
  <c r="T1210" i="1"/>
  <c r="Q1282" i="1"/>
  <c r="AB735" i="1"/>
  <c r="K732" i="1"/>
  <c r="K997" i="1"/>
  <c r="K3585" i="1"/>
  <c r="U1282" i="1"/>
  <c r="Y1210" i="1"/>
  <c r="I1279" i="1"/>
  <c r="O1131" i="1"/>
  <c r="H1584" i="1"/>
  <c r="AB999" i="1"/>
  <c r="AB1002" i="1"/>
  <c r="AB1130" i="1"/>
  <c r="T2024" i="1"/>
  <c r="I1281" i="1"/>
  <c r="AE507" i="1"/>
  <c r="AE1207" i="1"/>
  <c r="AE1127" i="1"/>
  <c r="AE2019" i="1"/>
  <c r="T3588" i="1"/>
  <c r="P739" i="1"/>
  <c r="P1004" i="1"/>
  <c r="P3592" i="1"/>
  <c r="O510" i="1"/>
  <c r="AB1127" i="1"/>
  <c r="Y2020" i="1"/>
  <c r="AB1129" i="1"/>
  <c r="H1597" i="1"/>
  <c r="AC1706" i="1"/>
  <c r="U707" i="33" s="1"/>
  <c r="AC1709" i="1"/>
  <c r="U710" i="33" s="1"/>
  <c r="AC1705" i="1"/>
  <c r="U706" i="33" s="1"/>
  <c r="M1707" i="1"/>
  <c r="I708" i="33" s="1"/>
  <c r="T734" i="1"/>
  <c r="O1585" i="1"/>
  <c r="H1585" i="1" s="1"/>
  <c r="P1284" i="1"/>
  <c r="AC1284" i="1"/>
  <c r="AA1280" i="1"/>
  <c r="Q1281" i="1"/>
  <c r="W1279" i="1"/>
  <c r="N1279" i="1"/>
  <c r="T1211" i="1"/>
  <c r="T1283" i="1" s="1"/>
  <c r="Q1283" i="1"/>
  <c r="AC739" i="1"/>
  <c r="AC1004" i="1"/>
  <c r="AC3592" i="1"/>
  <c r="T510" i="1"/>
  <c r="AB508" i="1"/>
  <c r="Y3591" i="1"/>
  <c r="J1281" i="1"/>
  <c r="Q1280" i="1"/>
  <c r="U1279" i="1"/>
  <c r="Y1207" i="1"/>
  <c r="T1003" i="1"/>
  <c r="U627" i="33"/>
  <c r="N1282" i="1"/>
  <c r="T2020" i="1"/>
  <c r="X1280" i="1"/>
  <c r="Z1279" i="1"/>
  <c r="AB1207" i="1"/>
  <c r="Q732" i="1"/>
  <c r="Q997" i="1"/>
  <c r="Q3585" i="1"/>
  <c r="U623" i="33"/>
  <c r="M1282" i="1"/>
  <c r="O512" i="1"/>
  <c r="Y505" i="1"/>
  <c r="H541" i="1"/>
  <c r="V739" i="1"/>
  <c r="V1004" i="1"/>
  <c r="V3592" i="1"/>
  <c r="J739" i="1"/>
  <c r="J1004" i="1"/>
  <c r="J3592" i="1"/>
  <c r="Y2022" i="1"/>
  <c r="O2021" i="1"/>
  <c r="O1129" i="1"/>
  <c r="E623" i="33"/>
  <c r="H1600" i="1"/>
  <c r="AB734" i="1"/>
  <c r="AB737" i="1"/>
  <c r="T507" i="1"/>
  <c r="Y3588" i="1"/>
  <c r="T1000" i="1"/>
  <c r="P732" i="1"/>
  <c r="P3585" i="1"/>
  <c r="P997" i="1"/>
  <c r="U1280" i="1"/>
  <c r="Y1208" i="1"/>
  <c r="AB1209" i="1"/>
  <c r="Z1281" i="1"/>
  <c r="X1279" i="1"/>
  <c r="M1283" i="1"/>
  <c r="S1709" i="1"/>
  <c r="N710" i="33" s="1"/>
  <c r="V1709" i="1"/>
  <c r="P710" i="33" s="1"/>
  <c r="W1709" i="1"/>
  <c r="Q710" i="33" s="1"/>
  <c r="O1698" i="1"/>
  <c r="Y1604" i="1"/>
  <c r="R1706" i="1"/>
  <c r="M707" i="33" s="1"/>
  <c r="S1705" i="1"/>
  <c r="N706" i="33" s="1"/>
  <c r="AA1710" i="1"/>
  <c r="T711" i="33" s="1"/>
  <c r="AA1706" i="1"/>
  <c r="T707" i="33" s="1"/>
  <c r="S1707" i="1"/>
  <c r="N708" i="33" s="1"/>
  <c r="J1705" i="1"/>
  <c r="F706" i="33" s="1"/>
  <c r="T512" i="1"/>
  <c r="AA739" i="1"/>
  <c r="AA1004" i="1"/>
  <c r="AA3592" i="1"/>
  <c r="X1282" i="1"/>
  <c r="V1283" i="1"/>
  <c r="H2055" i="1"/>
  <c r="Y1003" i="1"/>
  <c r="AC1278" i="1"/>
  <c r="Y507" i="1"/>
  <c r="T738" i="1"/>
  <c r="S739" i="1"/>
  <c r="S1004" i="1"/>
  <c r="S3592" i="1"/>
  <c r="O1205" i="1"/>
  <c r="O1277" i="1" s="1"/>
  <c r="N1277" i="1"/>
  <c r="T1128" i="1"/>
  <c r="I732" i="1"/>
  <c r="I997" i="1"/>
  <c r="I3585" i="1"/>
  <c r="X739" i="1"/>
  <c r="X1004" i="1"/>
  <c r="X3592" i="1"/>
  <c r="AB3589" i="1"/>
  <c r="O1206" i="1"/>
  <c r="L1278" i="1"/>
  <c r="Q1279" i="1"/>
  <c r="AB1205" i="1"/>
  <c r="Z1277" i="1"/>
  <c r="AE1280" i="1"/>
  <c r="V732" i="1"/>
  <c r="V997" i="1"/>
  <c r="V3585" i="1"/>
  <c r="J732" i="1"/>
  <c r="J3585" i="1"/>
  <c r="J997" i="1"/>
  <c r="Y1130" i="1"/>
  <c r="K1279" i="1"/>
  <c r="M1277" i="1"/>
  <c r="M1278" i="1"/>
  <c r="O1209" i="1"/>
  <c r="M1281" i="1"/>
  <c r="N1283" i="1"/>
  <c r="Z739" i="1"/>
  <c r="Z1004" i="1"/>
  <c r="Z3592" i="1"/>
  <c r="H2050" i="1"/>
  <c r="Y1000" i="1"/>
  <c r="T735" i="1"/>
  <c r="I512" i="1"/>
  <c r="I1212" i="1"/>
  <c r="I1132" i="1"/>
  <c r="I2024" i="1"/>
  <c r="Y508" i="1"/>
  <c r="AB509" i="1"/>
  <c r="I4219" i="1"/>
  <c r="I2207" i="1"/>
  <c r="I2239" i="1"/>
  <c r="I2215" i="1"/>
  <c r="I2223" i="1"/>
  <c r="I2231" i="1"/>
  <c r="I2165" i="1"/>
  <c r="I229" i="1"/>
  <c r="I3259" i="1"/>
  <c r="I221" i="1"/>
  <c r="I2271" i="1"/>
  <c r="I4267" i="1"/>
  <c r="I3275" i="1"/>
  <c r="I3339" i="1"/>
  <c r="I3307" i="1"/>
  <c r="I4235" i="1"/>
  <c r="V1664" i="1"/>
  <c r="V1696" i="1"/>
  <c r="U1710" i="1"/>
  <c r="O711" i="33" s="1"/>
  <c r="Y1670" i="1"/>
  <c r="X1710" i="1"/>
  <c r="R711" i="33" s="1"/>
  <c r="I4223" i="1"/>
  <c r="I2219" i="1"/>
  <c r="I2227" i="1"/>
  <c r="I2235" i="1"/>
  <c r="I2211" i="1"/>
  <c r="I2243" i="1"/>
  <c r="I233" i="1"/>
  <c r="I2169" i="1"/>
  <c r="I4239" i="1"/>
  <c r="I225" i="1"/>
  <c r="I3263" i="1"/>
  <c r="I2275" i="1"/>
  <c r="I3311" i="1"/>
  <c r="I4271" i="1"/>
  <c r="I3279" i="1"/>
  <c r="I3343" i="1"/>
  <c r="I1700" i="1"/>
  <c r="I1668" i="1"/>
  <c r="W536" i="33"/>
  <c r="U288" i="2"/>
  <c r="O292" i="2"/>
  <c r="Q540" i="33"/>
  <c r="S293" i="2"/>
  <c r="U541" i="33"/>
  <c r="H293" i="2"/>
  <c r="J541" i="33"/>
  <c r="J288" i="2"/>
  <c r="L536" i="33"/>
  <c r="L290" i="2"/>
  <c r="N538" i="33"/>
  <c r="T289" i="2"/>
  <c r="V537" i="33"/>
  <c r="I287" i="2"/>
  <c r="K341" i="33"/>
  <c r="K535" i="33"/>
  <c r="O288" i="2"/>
  <c r="Q536" i="33"/>
  <c r="R292" i="2"/>
  <c r="T540" i="33"/>
  <c r="I341" i="33"/>
  <c r="G287" i="2"/>
  <c r="I535" i="33"/>
  <c r="K292" i="2"/>
  <c r="M540" i="33"/>
  <c r="J289" i="2"/>
  <c r="L537" i="33"/>
  <c r="F293" i="2"/>
  <c r="H541" i="33"/>
  <c r="Q289" i="2"/>
  <c r="S537" i="33"/>
  <c r="S341" i="33"/>
  <c r="Q287" i="2"/>
  <c r="S535" i="33"/>
  <c r="I292" i="2"/>
  <c r="K540" i="33"/>
  <c r="AB2208" i="1"/>
  <c r="L1664" i="1"/>
  <c r="L1696" i="1"/>
  <c r="L1707" i="1"/>
  <c r="O1667" i="1"/>
  <c r="O1707" i="1" s="1"/>
  <c r="M1709" i="1"/>
  <c r="I710" i="33" s="1"/>
  <c r="AC1707" i="1"/>
  <c r="U708" i="33" s="1"/>
  <c r="AE1708" i="1"/>
  <c r="W709" i="33" s="1"/>
  <c r="AE4259" i="1"/>
  <c r="AE3808" i="1"/>
  <c r="AE2338" i="1"/>
  <c r="AE802" i="1"/>
  <c r="AE3299" i="1"/>
  <c r="AE2833" i="1"/>
  <c r="AE2436" i="1"/>
  <c r="AE3081" i="1"/>
  <c r="AE669" i="1"/>
  <c r="AE678" i="1" s="1"/>
  <c r="L4263" i="1"/>
  <c r="L3303" i="1"/>
  <c r="L806" i="1"/>
  <c r="L3085" i="1"/>
  <c r="L3812" i="1"/>
  <c r="L673" i="1"/>
  <c r="L2342" i="1"/>
  <c r="L2440" i="1"/>
  <c r="L2837" i="1"/>
  <c r="W4264" i="1"/>
  <c r="W2838" i="1"/>
  <c r="W2343" i="1"/>
  <c r="W807" i="1"/>
  <c r="W674" i="1"/>
  <c r="W683" i="1" s="1"/>
  <c r="W3813" i="1"/>
  <c r="W3086" i="1"/>
  <c r="W3304" i="1"/>
  <c r="W2441" i="1"/>
  <c r="M4259" i="1"/>
  <c r="M2338" i="1"/>
  <c r="M802" i="1"/>
  <c r="M3808" i="1"/>
  <c r="M3081" i="1"/>
  <c r="M669" i="1"/>
  <c r="M678" i="1" s="1"/>
  <c r="M2833" i="1"/>
  <c r="M2436" i="1"/>
  <c r="M3299" i="1"/>
  <c r="H464" i="33"/>
  <c r="F438" i="2" s="1"/>
  <c r="F431" i="2"/>
  <c r="AD4263" i="1"/>
  <c r="AD806" i="1"/>
  <c r="AD3303" i="1"/>
  <c r="AD2440" i="1"/>
  <c r="AD2837" i="1"/>
  <c r="AD3085" i="1"/>
  <c r="AD673" i="1"/>
  <c r="AD682" i="1" s="1"/>
  <c r="AD2342" i="1"/>
  <c r="AD3812" i="1"/>
  <c r="R4259" i="1"/>
  <c r="R802" i="1"/>
  <c r="R3808" i="1"/>
  <c r="R2338" i="1"/>
  <c r="R669" i="1"/>
  <c r="R678" i="1" s="1"/>
  <c r="R3299" i="1"/>
  <c r="R2833" i="1"/>
  <c r="R2436" i="1"/>
  <c r="R3081" i="1"/>
  <c r="C434" i="2"/>
  <c r="D460" i="33"/>
  <c r="B434" i="2" s="1"/>
  <c r="C433" i="2"/>
  <c r="D459" i="33"/>
  <c r="B433" i="2" s="1"/>
  <c r="Q4262" i="1"/>
  <c r="Q2836" i="1"/>
  <c r="Q805" i="1"/>
  <c r="Q2439" i="1"/>
  <c r="Q3811" i="1"/>
  <c r="Q3084" i="1"/>
  <c r="Q3302" i="1"/>
  <c r="Q672" i="1"/>
  <c r="Q681" i="1" s="1"/>
  <c r="Q2341" i="1"/>
  <c r="N4260" i="1"/>
  <c r="N2437" i="1"/>
  <c r="N3082" i="1"/>
  <c r="N803" i="1"/>
  <c r="N3809" i="1"/>
  <c r="N2339" i="1"/>
  <c r="N2834" i="1"/>
  <c r="N670" i="1"/>
  <c r="N679" i="1" s="1"/>
  <c r="N3300" i="1"/>
  <c r="G431" i="2"/>
  <c r="I464" i="33"/>
  <c r="G438" i="2" s="1"/>
  <c r="R464" i="33"/>
  <c r="P438" i="2" s="1"/>
  <c r="P431" i="2"/>
  <c r="O431" i="2"/>
  <c r="Q464" i="33"/>
  <c r="O438" i="2" s="1"/>
  <c r="Q4263" i="1"/>
  <c r="Q806" i="1"/>
  <c r="Q3303" i="1"/>
  <c r="Q3812" i="1"/>
  <c r="Q673" i="1"/>
  <c r="Q682" i="1" s="1"/>
  <c r="Q2342" i="1"/>
  <c r="Q2440" i="1"/>
  <c r="Q2837" i="1"/>
  <c r="Q3085" i="1"/>
  <c r="X4261" i="1"/>
  <c r="X3301" i="1"/>
  <c r="X3810" i="1"/>
  <c r="X3083" i="1"/>
  <c r="X2438" i="1"/>
  <c r="X804" i="1"/>
  <c r="X671" i="1"/>
  <c r="X680" i="1" s="1"/>
  <c r="X2340" i="1"/>
  <c r="X2835" i="1"/>
  <c r="M431" i="2"/>
  <c r="O464" i="33"/>
  <c r="M438" i="2" s="1"/>
  <c r="Q1671" i="1"/>
  <c r="Q1703" i="1"/>
  <c r="M739" i="1"/>
  <c r="M1004" i="1"/>
  <c r="M3592" i="1"/>
  <c r="O225" i="1"/>
  <c r="M1705" i="1"/>
  <c r="I706" i="33" s="1"/>
  <c r="K1671" i="1"/>
  <c r="K1703" i="1"/>
  <c r="AD1696" i="1"/>
  <c r="AD1664" i="1"/>
  <c r="W1671" i="1"/>
  <c r="W1703" i="1"/>
  <c r="AE4413" i="1"/>
  <c r="AE743" i="1"/>
  <c r="AE317" i="1"/>
  <c r="U4415" i="1"/>
  <c r="U745" i="1"/>
  <c r="U319" i="1"/>
  <c r="N746" i="1"/>
  <c r="N4416" i="1"/>
  <c r="N320" i="1"/>
  <c r="N4411" i="1"/>
  <c r="N741" i="1"/>
  <c r="N315" i="1"/>
  <c r="S4414" i="1"/>
  <c r="S744" i="1"/>
  <c r="S318" i="1"/>
  <c r="AC4414" i="1"/>
  <c r="AC744" i="1"/>
  <c r="AC318" i="1"/>
  <c r="H314" i="2"/>
  <c r="J324" i="33"/>
  <c r="H321" i="2" s="1"/>
  <c r="AA4411" i="1"/>
  <c r="AA741" i="1"/>
  <c r="AA315" i="1"/>
  <c r="C316" i="2"/>
  <c r="D319" i="33"/>
  <c r="B316" i="2" s="1"/>
  <c r="V4412" i="1"/>
  <c r="V742" i="1"/>
  <c r="V316" i="1"/>
  <c r="M4414" i="1"/>
  <c r="M744" i="1"/>
  <c r="M318" i="1"/>
  <c r="K4415" i="1"/>
  <c r="K745" i="1"/>
  <c r="K319" i="1"/>
  <c r="L4413" i="1"/>
  <c r="L743" i="1"/>
  <c r="L317" i="1"/>
  <c r="X4413" i="1"/>
  <c r="X743" i="1"/>
  <c r="X317" i="1"/>
  <c r="X4412" i="1"/>
  <c r="X742" i="1"/>
  <c r="X316" i="1"/>
  <c r="W4412" i="1"/>
  <c r="W742" i="1"/>
  <c r="W316" i="1"/>
  <c r="Q4412" i="1"/>
  <c r="Q742" i="1"/>
  <c r="Q316" i="1"/>
  <c r="AB2276" i="1"/>
  <c r="AB234" i="1"/>
  <c r="AC1664" i="1"/>
  <c r="AC1696" i="1"/>
  <c r="Z1664" i="1"/>
  <c r="Z1696" i="1"/>
  <c r="H542" i="1"/>
  <c r="I1698" i="1"/>
  <c r="I1666" i="1"/>
  <c r="W4218" i="1"/>
  <c r="W2164" i="1"/>
  <c r="W2238" i="1"/>
  <c r="W2214" i="1"/>
  <c r="W2206" i="1"/>
  <c r="W2222" i="1"/>
  <c r="W2230" i="1"/>
  <c r="W228" i="1"/>
  <c r="W2270" i="1"/>
  <c r="W4234" i="1"/>
  <c r="W3258" i="1"/>
  <c r="W3306" i="1"/>
  <c r="W3338" i="1"/>
  <c r="W3274" i="1"/>
  <c r="W220" i="1"/>
  <c r="W4266" i="1"/>
  <c r="V1703" i="1"/>
  <c r="V1671" i="1"/>
  <c r="E627" i="33"/>
  <c r="J4218" i="1"/>
  <c r="J2206" i="1"/>
  <c r="J2214" i="1"/>
  <c r="J2222" i="1"/>
  <c r="J2230" i="1"/>
  <c r="J2238" i="1"/>
  <c r="J2164" i="1"/>
  <c r="J228" i="1"/>
  <c r="J3258" i="1"/>
  <c r="J2270" i="1"/>
  <c r="J4234" i="1"/>
  <c r="J3274" i="1"/>
  <c r="J4266" i="1"/>
  <c r="J3306" i="1"/>
  <c r="J3338" i="1"/>
  <c r="J220" i="1"/>
  <c r="I1664" i="1"/>
  <c r="I1696" i="1"/>
  <c r="L1705" i="1"/>
  <c r="O1665" i="1"/>
  <c r="O1705" i="1" s="1"/>
  <c r="W341" i="33"/>
  <c r="W535" i="33"/>
  <c r="U287" i="2"/>
  <c r="R291" i="2"/>
  <c r="T539" i="33"/>
  <c r="P341" i="33"/>
  <c r="N287" i="2"/>
  <c r="P535" i="33"/>
  <c r="T291" i="2"/>
  <c r="V539" i="33"/>
  <c r="I288" i="2"/>
  <c r="K536" i="33"/>
  <c r="K291" i="2"/>
  <c r="M539" i="33"/>
  <c r="S290" i="2"/>
  <c r="U538" i="33"/>
  <c r="D288" i="2"/>
  <c r="F536" i="33"/>
  <c r="N289" i="2"/>
  <c r="P537" i="33"/>
  <c r="K288" i="2"/>
  <c r="M536" i="33"/>
  <c r="F289" i="2"/>
  <c r="H537" i="33"/>
  <c r="H341" i="33"/>
  <c r="F287" i="2"/>
  <c r="H535" i="33"/>
  <c r="E292" i="2"/>
  <c r="G540" i="33"/>
  <c r="Q290" i="2"/>
  <c r="S538" i="33"/>
  <c r="P289" i="2"/>
  <c r="R537" i="33"/>
  <c r="P288" i="2"/>
  <c r="R536" i="33"/>
  <c r="K289" i="2"/>
  <c r="M537" i="33"/>
  <c r="I4222" i="1"/>
  <c r="I2168" i="1"/>
  <c r="I2226" i="1"/>
  <c r="I2218" i="1"/>
  <c r="I2210" i="1"/>
  <c r="I232" i="1"/>
  <c r="I2242" i="1"/>
  <c r="I2234" i="1"/>
  <c r="I4270" i="1"/>
  <c r="I3262" i="1"/>
  <c r="I224" i="1"/>
  <c r="I2274" i="1"/>
  <c r="I3310" i="1"/>
  <c r="I4238" i="1"/>
  <c r="I3278" i="1"/>
  <c r="I3342" i="1"/>
  <c r="AB4220" i="1"/>
  <c r="L1703" i="1"/>
  <c r="L1671" i="1"/>
  <c r="W464" i="33"/>
  <c r="U438" i="2" s="1"/>
  <c r="U431" i="2"/>
  <c r="K4261" i="1"/>
  <c r="K3301" i="1"/>
  <c r="K2835" i="1"/>
  <c r="K3810" i="1"/>
  <c r="K3083" i="1"/>
  <c r="K2438" i="1"/>
  <c r="K804" i="1"/>
  <c r="K671" i="1"/>
  <c r="K2340" i="1"/>
  <c r="V4261" i="1"/>
  <c r="V3301" i="1"/>
  <c r="V671" i="1"/>
  <c r="V680" i="1" s="1"/>
  <c r="V2340" i="1"/>
  <c r="V2835" i="1"/>
  <c r="V804" i="1"/>
  <c r="V3810" i="1"/>
  <c r="V2438" i="1"/>
  <c r="V3083" i="1"/>
  <c r="K4264" i="1"/>
  <c r="K2838" i="1"/>
  <c r="K2343" i="1"/>
  <c r="K3813" i="1"/>
  <c r="K3304" i="1"/>
  <c r="K2441" i="1"/>
  <c r="K3086" i="1"/>
  <c r="K807" i="1"/>
  <c r="K674" i="1"/>
  <c r="AD4264" i="1"/>
  <c r="AD2838" i="1"/>
  <c r="AD2343" i="1"/>
  <c r="AD674" i="1"/>
  <c r="AD683" i="1" s="1"/>
  <c r="AD3813" i="1"/>
  <c r="AD3304" i="1"/>
  <c r="AD2441" i="1"/>
  <c r="AD807" i="1"/>
  <c r="AD3086" i="1"/>
  <c r="AC4260" i="1"/>
  <c r="AC2437" i="1"/>
  <c r="AC3082" i="1"/>
  <c r="AC3809" i="1"/>
  <c r="AC3300" i="1"/>
  <c r="AC2834" i="1"/>
  <c r="AC670" i="1"/>
  <c r="AC679" i="1" s="1"/>
  <c r="AC803" i="1"/>
  <c r="AC2339" i="1"/>
  <c r="J4263" i="1"/>
  <c r="J806" i="1"/>
  <c r="J3303" i="1"/>
  <c r="J3812" i="1"/>
  <c r="J673" i="1"/>
  <c r="J682" i="1" s="1"/>
  <c r="J2342" i="1"/>
  <c r="J2440" i="1"/>
  <c r="J2837" i="1"/>
  <c r="J3085" i="1"/>
  <c r="L4260" i="1"/>
  <c r="L2437" i="1"/>
  <c r="L3082" i="1"/>
  <c r="L3300" i="1"/>
  <c r="L2834" i="1"/>
  <c r="L670" i="1"/>
  <c r="L2339" i="1"/>
  <c r="L3809" i="1"/>
  <c r="L803" i="1"/>
  <c r="M4263" i="1"/>
  <c r="M3303" i="1"/>
  <c r="M806" i="1"/>
  <c r="M2440" i="1"/>
  <c r="M2837" i="1"/>
  <c r="M3085" i="1"/>
  <c r="M3812" i="1"/>
  <c r="M2342" i="1"/>
  <c r="M673" i="1"/>
  <c r="M682" i="1" s="1"/>
  <c r="K464" i="33"/>
  <c r="I438" i="2" s="1"/>
  <c r="I431" i="2"/>
  <c r="AC4261" i="1"/>
  <c r="AC3301" i="1"/>
  <c r="AC2835" i="1"/>
  <c r="AC3810" i="1"/>
  <c r="AC3083" i="1"/>
  <c r="AC2438" i="1"/>
  <c r="AC671" i="1"/>
  <c r="AC680" i="1" s="1"/>
  <c r="AC2340" i="1"/>
  <c r="AC804" i="1"/>
  <c r="Z4259" i="1"/>
  <c r="Z802" i="1"/>
  <c r="Z3808" i="1"/>
  <c r="Z2338" i="1"/>
  <c r="Z669" i="1"/>
  <c r="Z3299" i="1"/>
  <c r="Z2833" i="1"/>
  <c r="Z2436" i="1"/>
  <c r="Z3081" i="1"/>
  <c r="P4261" i="1"/>
  <c r="P3301" i="1"/>
  <c r="P3810" i="1"/>
  <c r="P3083" i="1"/>
  <c r="P2438" i="1"/>
  <c r="P804" i="1"/>
  <c r="P671" i="1"/>
  <c r="P2340" i="1"/>
  <c r="P2835" i="1"/>
  <c r="W4263" i="1"/>
  <c r="W806" i="1"/>
  <c r="W673" i="1"/>
  <c r="W682" i="1" s="1"/>
  <c r="W2342" i="1"/>
  <c r="W2440" i="1"/>
  <c r="W2837" i="1"/>
  <c r="W3085" i="1"/>
  <c r="W3303" i="1"/>
  <c r="W3812" i="1"/>
  <c r="S4262" i="1"/>
  <c r="S3811" i="1"/>
  <c r="S2836" i="1"/>
  <c r="S805" i="1"/>
  <c r="S2439" i="1"/>
  <c r="S2341" i="1"/>
  <c r="S3084" i="1"/>
  <c r="S3302" i="1"/>
  <c r="S672" i="1"/>
  <c r="S681" i="1" s="1"/>
  <c r="J4264" i="1"/>
  <c r="J2838" i="1"/>
  <c r="J2343" i="1"/>
  <c r="J3813" i="1"/>
  <c r="J3304" i="1"/>
  <c r="J2441" i="1"/>
  <c r="J674" i="1"/>
  <c r="J683" i="1" s="1"/>
  <c r="J3086" i="1"/>
  <c r="J807" i="1"/>
  <c r="U4263" i="1"/>
  <c r="U3303" i="1"/>
  <c r="U806" i="1"/>
  <c r="U2440" i="1"/>
  <c r="U2837" i="1"/>
  <c r="U3085" i="1"/>
  <c r="U3812" i="1"/>
  <c r="U2342" i="1"/>
  <c r="U673" i="1"/>
  <c r="AC4218" i="1"/>
  <c r="AC2206" i="1"/>
  <c r="AC2214" i="1"/>
  <c r="AC2222" i="1"/>
  <c r="AC2230" i="1"/>
  <c r="AC2238" i="1"/>
  <c r="AC2164" i="1"/>
  <c r="AC228" i="1"/>
  <c r="AC2270" i="1"/>
  <c r="AC4234" i="1"/>
  <c r="AC3258" i="1"/>
  <c r="AC3338" i="1"/>
  <c r="AC3274" i="1"/>
  <c r="AC4266" i="1"/>
  <c r="AC3306" i="1"/>
  <c r="AC220" i="1"/>
  <c r="O2219" i="1"/>
  <c r="K1664" i="1"/>
  <c r="K1696" i="1"/>
  <c r="AD1703" i="1"/>
  <c r="AD1671" i="1"/>
  <c r="P1664" i="1"/>
  <c r="P1696" i="1"/>
  <c r="AE4412" i="1"/>
  <c r="AE742" i="1"/>
  <c r="AE316" i="1"/>
  <c r="J4415" i="1"/>
  <c r="J745" i="1"/>
  <c r="J319" i="1"/>
  <c r="Q4416" i="1"/>
  <c r="Q746" i="1"/>
  <c r="Q320" i="1"/>
  <c r="V4411" i="1"/>
  <c r="V741" i="1"/>
  <c r="V315" i="1"/>
  <c r="P4414" i="1"/>
  <c r="P744" i="1"/>
  <c r="P318" i="1"/>
  <c r="AA4412" i="1"/>
  <c r="AA742" i="1"/>
  <c r="AA316" i="1"/>
  <c r="J4412" i="1"/>
  <c r="J742" i="1"/>
  <c r="J316" i="1"/>
  <c r="W4413" i="1"/>
  <c r="W743" i="1"/>
  <c r="W317" i="1"/>
  <c r="J314" i="2"/>
  <c r="L324" i="33"/>
  <c r="J321" i="2" s="1"/>
  <c r="U4411" i="1"/>
  <c r="U741" i="1"/>
  <c r="U315" i="1"/>
  <c r="L4416" i="1"/>
  <c r="L746" i="1"/>
  <c r="L320" i="1"/>
  <c r="M4412" i="1"/>
  <c r="M742" i="1"/>
  <c r="M316" i="1"/>
  <c r="K4414" i="1"/>
  <c r="K744" i="1"/>
  <c r="K318" i="1"/>
  <c r="R4416" i="1"/>
  <c r="R746" i="1"/>
  <c r="R320" i="1"/>
  <c r="AA4416" i="1"/>
  <c r="AA746" i="1"/>
  <c r="AA320" i="1"/>
  <c r="Z742" i="1"/>
  <c r="Z4412" i="1"/>
  <c r="Z316" i="1"/>
  <c r="Z4411" i="1"/>
  <c r="Z741" i="1"/>
  <c r="Z315" i="1"/>
  <c r="AB2165" i="1"/>
  <c r="AB4272" i="1"/>
  <c r="AB2244" i="1"/>
  <c r="AC1708" i="1"/>
  <c r="U709" i="33" s="1"/>
  <c r="AC1703" i="1"/>
  <c r="AC1671" i="1"/>
  <c r="Z1671" i="1"/>
  <c r="Z1703" i="1"/>
  <c r="V1707" i="1"/>
  <c r="P708" i="33" s="1"/>
  <c r="R1664" i="1"/>
  <c r="R1696" i="1"/>
  <c r="Y1697" i="1"/>
  <c r="J1664" i="1"/>
  <c r="J1696" i="1"/>
  <c r="AE1671" i="1"/>
  <c r="AE1703" i="1"/>
  <c r="K1707" i="1"/>
  <c r="K1710" i="1"/>
  <c r="C465" i="2"/>
  <c r="D703" i="33"/>
  <c r="B465" i="2" s="1"/>
  <c r="W537" i="33"/>
  <c r="U289" i="2"/>
  <c r="D293" i="2"/>
  <c r="F541" i="33"/>
  <c r="L291" i="2"/>
  <c r="N539" i="33"/>
  <c r="Q341" i="33"/>
  <c r="O287" i="2"/>
  <c r="Q535" i="33"/>
  <c r="T290" i="2"/>
  <c r="V538" i="33"/>
  <c r="I290" i="2"/>
  <c r="K538" i="33"/>
  <c r="R288" i="2"/>
  <c r="T536" i="33"/>
  <c r="C289" i="2"/>
  <c r="E537" i="33"/>
  <c r="D336" i="33"/>
  <c r="M288" i="2"/>
  <c r="O536" i="33"/>
  <c r="H288" i="2"/>
  <c r="J536" i="33"/>
  <c r="E290" i="2"/>
  <c r="G538" i="33"/>
  <c r="G341" i="33"/>
  <c r="E287" i="2"/>
  <c r="G535" i="33"/>
  <c r="T293" i="2"/>
  <c r="V541" i="33"/>
  <c r="P290" i="2"/>
  <c r="R538" i="33"/>
  <c r="P293" i="2"/>
  <c r="R541" i="33"/>
  <c r="G288" i="2"/>
  <c r="I536" i="33"/>
  <c r="P627" i="33"/>
  <c r="AB230" i="1"/>
  <c r="W1708" i="1"/>
  <c r="Q709" i="33" s="1"/>
  <c r="X1664" i="1"/>
  <c r="X1696" i="1"/>
  <c r="AE4264" i="1"/>
  <c r="AE2838" i="1"/>
  <c r="AE2343" i="1"/>
  <c r="AE807" i="1"/>
  <c r="AE674" i="1"/>
  <c r="AE683" i="1" s="1"/>
  <c r="AE3813" i="1"/>
  <c r="AE3086" i="1"/>
  <c r="AE3304" i="1"/>
  <c r="AE2441" i="1"/>
  <c r="J4259" i="1"/>
  <c r="J802" i="1"/>
  <c r="J3808" i="1"/>
  <c r="J2338" i="1"/>
  <c r="J3299" i="1"/>
  <c r="J2833" i="1"/>
  <c r="J2436" i="1"/>
  <c r="J3081" i="1"/>
  <c r="J669" i="1"/>
  <c r="J678" i="1" s="1"/>
  <c r="U4259" i="1"/>
  <c r="U2338" i="1"/>
  <c r="U802" i="1"/>
  <c r="U3808" i="1"/>
  <c r="U3081" i="1"/>
  <c r="U669" i="1"/>
  <c r="U2833" i="1"/>
  <c r="U2436" i="1"/>
  <c r="U3299" i="1"/>
  <c r="AA4263" i="1"/>
  <c r="AA806" i="1"/>
  <c r="AA3303" i="1"/>
  <c r="AA3812" i="1"/>
  <c r="AA673" i="1"/>
  <c r="AA682" i="1" s="1"/>
  <c r="AA2342" i="1"/>
  <c r="AA3085" i="1"/>
  <c r="AA2440" i="1"/>
  <c r="AA2837" i="1"/>
  <c r="AC4264" i="1"/>
  <c r="AC2838" i="1"/>
  <c r="AC2343" i="1"/>
  <c r="AC3813" i="1"/>
  <c r="AC3304" i="1"/>
  <c r="AC2441" i="1"/>
  <c r="AC3086" i="1"/>
  <c r="AC674" i="1"/>
  <c r="AC683" i="1" s="1"/>
  <c r="AC807" i="1"/>
  <c r="T464" i="33"/>
  <c r="R438" i="2" s="1"/>
  <c r="R431" i="2"/>
  <c r="C436" i="2"/>
  <c r="D462" i="33"/>
  <c r="B436" i="2" s="1"/>
  <c r="V464" i="33"/>
  <c r="T438" i="2" s="1"/>
  <c r="T431" i="2"/>
  <c r="U4264" i="1"/>
  <c r="U2838" i="1"/>
  <c r="U2343" i="1"/>
  <c r="U3813" i="1"/>
  <c r="U3304" i="1"/>
  <c r="U2441" i="1"/>
  <c r="U3086" i="1"/>
  <c r="U674" i="1"/>
  <c r="U807" i="1"/>
  <c r="Z4262" i="1"/>
  <c r="Z3811" i="1"/>
  <c r="Z2836" i="1"/>
  <c r="Z805" i="1"/>
  <c r="Z2341" i="1"/>
  <c r="Z2439" i="1"/>
  <c r="Z3084" i="1"/>
  <c r="Z3302" i="1"/>
  <c r="Z672" i="1"/>
  <c r="Z4260" i="1"/>
  <c r="Z2437" i="1"/>
  <c r="Z3082" i="1"/>
  <c r="Z3300" i="1"/>
  <c r="Z2834" i="1"/>
  <c r="Z670" i="1"/>
  <c r="Z2339" i="1"/>
  <c r="Z803" i="1"/>
  <c r="Z3809" i="1"/>
  <c r="X4259" i="1"/>
  <c r="X802" i="1"/>
  <c r="X3808" i="1"/>
  <c r="X3299" i="1"/>
  <c r="X2833" i="1"/>
  <c r="X2436" i="1"/>
  <c r="X3081" i="1"/>
  <c r="X2338" i="1"/>
  <c r="X669" i="1"/>
  <c r="X678" i="1" s="1"/>
  <c r="L4262" i="1"/>
  <c r="L805" i="1"/>
  <c r="L2439" i="1"/>
  <c r="L672" i="1"/>
  <c r="L3811" i="1"/>
  <c r="L2836" i="1"/>
  <c r="L2341" i="1"/>
  <c r="L3084" i="1"/>
  <c r="L3302" i="1"/>
  <c r="P4260" i="1"/>
  <c r="P3082" i="1"/>
  <c r="P2437" i="1"/>
  <c r="P3300" i="1"/>
  <c r="P2834" i="1"/>
  <c r="P670" i="1"/>
  <c r="P2339" i="1"/>
  <c r="P803" i="1"/>
  <c r="P3809" i="1"/>
  <c r="K4262" i="1"/>
  <c r="K3811" i="1"/>
  <c r="K2836" i="1"/>
  <c r="K805" i="1"/>
  <c r="K2439" i="1"/>
  <c r="K2341" i="1"/>
  <c r="K672" i="1"/>
  <c r="K3084" i="1"/>
  <c r="K3302" i="1"/>
  <c r="W4262" i="1"/>
  <c r="W2836" i="1"/>
  <c r="W805" i="1"/>
  <c r="W2439" i="1"/>
  <c r="W3811" i="1"/>
  <c r="W672" i="1"/>
  <c r="W681" i="1" s="1"/>
  <c r="W2341" i="1"/>
  <c r="W3302" i="1"/>
  <c r="W3084" i="1"/>
  <c r="AD1706" i="1"/>
  <c r="V707" i="33" s="1"/>
  <c r="R1705" i="1"/>
  <c r="M706" i="33" s="1"/>
  <c r="U1706" i="1"/>
  <c r="O707" i="33" s="1"/>
  <c r="Y1666" i="1"/>
  <c r="K4218" i="1"/>
  <c r="K2206" i="1"/>
  <c r="K2214" i="1"/>
  <c r="K2222" i="1"/>
  <c r="K2230" i="1"/>
  <c r="K2238" i="1"/>
  <c r="K2164" i="1"/>
  <c r="K228" i="1"/>
  <c r="K4234" i="1"/>
  <c r="K3258" i="1"/>
  <c r="K2270" i="1"/>
  <c r="K3274" i="1"/>
  <c r="K4266" i="1"/>
  <c r="K3306" i="1"/>
  <c r="K220" i="1"/>
  <c r="K3338" i="1"/>
  <c r="P1703" i="1"/>
  <c r="P1671" i="1"/>
  <c r="M1706" i="1"/>
  <c r="I707" i="33" s="1"/>
  <c r="AE1710" i="1"/>
  <c r="W711" i="33" s="1"/>
  <c r="T1604" i="1"/>
  <c r="K627" i="33"/>
  <c r="N627" i="33"/>
  <c r="AE4411" i="1"/>
  <c r="AE741" i="1"/>
  <c r="AE315" i="1"/>
  <c r="P4416" i="1"/>
  <c r="P746" i="1"/>
  <c r="P320" i="1"/>
  <c r="N4414" i="1"/>
  <c r="N744" i="1"/>
  <c r="N318" i="1"/>
  <c r="AD4414" i="1"/>
  <c r="AD744" i="1"/>
  <c r="AD318" i="1"/>
  <c r="N4413" i="1"/>
  <c r="N743" i="1"/>
  <c r="N317" i="1"/>
  <c r="W4414" i="1"/>
  <c r="W744" i="1"/>
  <c r="W318" i="1"/>
  <c r="C317" i="2"/>
  <c r="D320" i="33"/>
  <c r="B317" i="2" s="1"/>
  <c r="V4413" i="1"/>
  <c r="V743" i="1"/>
  <c r="V317" i="1"/>
  <c r="AC4415" i="1"/>
  <c r="AC745" i="1"/>
  <c r="AC319" i="1"/>
  <c r="S4411" i="1"/>
  <c r="S741" i="1"/>
  <c r="S315" i="1"/>
  <c r="M4413" i="1"/>
  <c r="M743" i="1"/>
  <c r="M317" i="1"/>
  <c r="L4414" i="1"/>
  <c r="L744" i="1"/>
  <c r="L318" i="1"/>
  <c r="X4415" i="1"/>
  <c r="X745" i="1"/>
  <c r="X319" i="1"/>
  <c r="X746" i="1"/>
  <c r="X4416" i="1"/>
  <c r="X320" i="1"/>
  <c r="K4411" i="1"/>
  <c r="K741" i="1"/>
  <c r="K315" i="1"/>
  <c r="R324" i="33"/>
  <c r="P321" i="2" s="1"/>
  <c r="P314" i="2"/>
  <c r="AB3307" i="1"/>
  <c r="AB4240" i="1"/>
  <c r="AB2212" i="1"/>
  <c r="T1697" i="1"/>
  <c r="T1700" i="1"/>
  <c r="Q1710" i="1"/>
  <c r="L711" i="33" s="1"/>
  <c r="T1698" i="1"/>
  <c r="O3591" i="1"/>
  <c r="R1671" i="1"/>
  <c r="R1703" i="1"/>
  <c r="U1705" i="1"/>
  <c r="O706" i="33" s="1"/>
  <c r="Y1665" i="1"/>
  <c r="V4218" i="1"/>
  <c r="V2206" i="1"/>
  <c r="V2214" i="1"/>
  <c r="V2222" i="1"/>
  <c r="V2230" i="1"/>
  <c r="V2238" i="1"/>
  <c r="V2164" i="1"/>
  <c r="V228" i="1"/>
  <c r="V2270" i="1"/>
  <c r="V4234" i="1"/>
  <c r="V3258" i="1"/>
  <c r="V3306" i="1"/>
  <c r="V3338" i="1"/>
  <c r="V3274" i="1"/>
  <c r="V4266" i="1"/>
  <c r="V220" i="1"/>
  <c r="J1703" i="1"/>
  <c r="J1671" i="1"/>
  <c r="AE1696" i="1"/>
  <c r="AE1664" i="1"/>
  <c r="R4218" i="1"/>
  <c r="R2164" i="1"/>
  <c r="R2206" i="1"/>
  <c r="R2214" i="1"/>
  <c r="R2222" i="1"/>
  <c r="R2230" i="1"/>
  <c r="R2238" i="1"/>
  <c r="R228" i="1"/>
  <c r="R3258" i="1"/>
  <c r="R2270" i="1"/>
  <c r="R4234" i="1"/>
  <c r="R3274" i="1"/>
  <c r="R4266" i="1"/>
  <c r="R3306" i="1"/>
  <c r="R3338" i="1"/>
  <c r="R220" i="1"/>
  <c r="S406" i="33"/>
  <c r="Q342" i="2" s="1"/>
  <c r="V407" i="33"/>
  <c r="T343" i="2" s="1"/>
  <c r="P407" i="33"/>
  <c r="N343" i="2" s="1"/>
  <c r="V408" i="33"/>
  <c r="T344" i="2" s="1"/>
  <c r="I406" i="33"/>
  <c r="G342" i="2" s="1"/>
  <c r="P408" i="33"/>
  <c r="N344" i="2" s="1"/>
  <c r="V409" i="33"/>
  <c r="T345" i="2" s="1"/>
  <c r="P409" i="33"/>
  <c r="N345" i="2" s="1"/>
  <c r="U411" i="33"/>
  <c r="S347" i="2" s="1"/>
  <c r="T405" i="33"/>
  <c r="V410" i="33"/>
  <c r="T346" i="2" s="1"/>
  <c r="P410" i="33"/>
  <c r="N346" i="2" s="1"/>
  <c r="V411" i="33"/>
  <c r="T347" i="2" s="1"/>
  <c r="I409" i="33"/>
  <c r="G345" i="2" s="1"/>
  <c r="P411" i="33"/>
  <c r="N347" i="2" s="1"/>
  <c r="U408" i="33"/>
  <c r="S344" i="2" s="1"/>
  <c r="M408" i="33"/>
  <c r="K344" i="2" s="1"/>
  <c r="V405" i="33"/>
  <c r="P405" i="33"/>
  <c r="G405" i="33"/>
  <c r="U407" i="33"/>
  <c r="S343" i="2" s="1"/>
  <c r="M409" i="33"/>
  <c r="K345" i="2" s="1"/>
  <c r="F405" i="33"/>
  <c r="T411" i="33"/>
  <c r="R347" i="2" s="1"/>
  <c r="H410" i="33"/>
  <c r="F346" i="2" s="1"/>
  <c r="P406" i="33"/>
  <c r="N342" i="2" s="1"/>
  <c r="U409" i="33"/>
  <c r="S345" i="2" s="1"/>
  <c r="G409" i="33"/>
  <c r="E345" i="2" s="1"/>
  <c r="T410" i="33"/>
  <c r="R346" i="2" s="1"/>
  <c r="M407" i="33"/>
  <c r="K343" i="2" s="1"/>
  <c r="N411" i="33"/>
  <c r="L347" i="2" s="1"/>
  <c r="Q411" i="33"/>
  <c r="O347" i="2" s="1"/>
  <c r="J411" i="33"/>
  <c r="H347" i="2" s="1"/>
  <c r="K411" i="33"/>
  <c r="I347" i="2" s="1"/>
  <c r="L409" i="33"/>
  <c r="J345" i="2" s="1"/>
  <c r="M411" i="33"/>
  <c r="K347" i="2" s="1"/>
  <c r="H405" i="33"/>
  <c r="U410" i="33"/>
  <c r="S346" i="2" s="1"/>
  <c r="S409" i="33"/>
  <c r="Q345" i="2" s="1"/>
  <c r="V406" i="33"/>
  <c r="T342" i="2" s="1"/>
  <c r="R405" i="33"/>
  <c r="O410" i="33"/>
  <c r="M346" i="2" s="1"/>
  <c r="O408" i="33"/>
  <c r="M344" i="2" s="1"/>
  <c r="J406" i="33"/>
  <c r="H342" i="2" s="1"/>
  <c r="O411" i="33"/>
  <c r="M347" i="2" s="1"/>
  <c r="J405" i="33"/>
  <c r="I405" i="33"/>
  <c r="F408" i="33"/>
  <c r="D344" i="2" s="1"/>
  <c r="T408" i="33"/>
  <c r="R344" i="2" s="1"/>
  <c r="U405" i="33"/>
  <c r="I408" i="33"/>
  <c r="G344" i="2" s="1"/>
  <c r="H409" i="33"/>
  <c r="F345" i="2" s="1"/>
  <c r="F411" i="33"/>
  <c r="D347" i="2" s="1"/>
  <c r="T406" i="33"/>
  <c r="R342" i="2" s="1"/>
  <c r="K408" i="33"/>
  <c r="I344" i="2" s="1"/>
  <c r="M405" i="33"/>
  <c r="J408" i="33"/>
  <c r="H344" i="2" s="1"/>
  <c r="K406" i="33"/>
  <c r="I342" i="2" s="1"/>
  <c r="L406" i="33"/>
  <c r="J342" i="2" s="1"/>
  <c r="K409" i="33"/>
  <c r="I345" i="2" s="1"/>
  <c r="L411" i="33"/>
  <c r="J347" i="2" s="1"/>
  <c r="G410" i="33"/>
  <c r="E346" i="2" s="1"/>
  <c r="N408" i="33"/>
  <c r="L344" i="2" s="1"/>
  <c r="O409" i="33"/>
  <c r="M345" i="2" s="1"/>
  <c r="Q410" i="33"/>
  <c r="O346" i="2" s="1"/>
  <c r="R411" i="33"/>
  <c r="P347" i="2" s="1"/>
  <c r="S411" i="33"/>
  <c r="Q347" i="2" s="1"/>
  <c r="K407" i="33"/>
  <c r="I343" i="2" s="1"/>
  <c r="T407" i="33"/>
  <c r="R343" i="2" s="1"/>
  <c r="K410" i="33"/>
  <c r="I346" i="2" s="1"/>
  <c r="E406" i="33"/>
  <c r="E405" i="33"/>
  <c r="F407" i="33"/>
  <c r="D343" i="2" s="1"/>
  <c r="G411" i="33"/>
  <c r="E347" i="2" s="1"/>
  <c r="N409" i="33"/>
  <c r="L345" i="2" s="1"/>
  <c r="U406" i="33"/>
  <c r="S342" i="2" s="1"/>
  <c r="H411" i="33"/>
  <c r="F347" i="2" s="1"/>
  <c r="J407" i="33"/>
  <c r="H343" i="2" s="1"/>
  <c r="M406" i="33"/>
  <c r="K342" i="2" s="1"/>
  <c r="E407" i="33"/>
  <c r="F409" i="33"/>
  <c r="D345" i="2" s="1"/>
  <c r="N410" i="33"/>
  <c r="L346" i="2" s="1"/>
  <c r="R409" i="33"/>
  <c r="P345" i="2" s="1"/>
  <c r="Q405" i="33"/>
  <c r="J409" i="33"/>
  <c r="H345" i="2" s="1"/>
  <c r="M410" i="33"/>
  <c r="K346" i="2" s="1"/>
  <c r="N406" i="33"/>
  <c r="L342" i="2" s="1"/>
  <c r="Q406" i="33"/>
  <c r="O342" i="2" s="1"/>
  <c r="E409" i="33"/>
  <c r="F410" i="33"/>
  <c r="D346" i="2" s="1"/>
  <c r="I407" i="33"/>
  <c r="G343" i="2" s="1"/>
  <c r="J410" i="33"/>
  <c r="H346" i="2" s="1"/>
  <c r="L405" i="33"/>
  <c r="H406" i="33"/>
  <c r="F342" i="2" s="1"/>
  <c r="F406" i="33"/>
  <c r="D342" i="2" s="1"/>
  <c r="E410" i="33"/>
  <c r="I411" i="33"/>
  <c r="G347" i="2" s="1"/>
  <c r="S405" i="33"/>
  <c r="T409" i="33"/>
  <c r="R345" i="2" s="1"/>
  <c r="L407" i="33"/>
  <c r="J343" i="2" s="1"/>
  <c r="G407" i="33"/>
  <c r="E343" i="2" s="1"/>
  <c r="E411" i="33"/>
  <c r="Q407" i="33"/>
  <c r="O343" i="2" s="1"/>
  <c r="R407" i="33"/>
  <c r="P343" i="2" s="1"/>
  <c r="S407" i="33"/>
  <c r="Q343" i="2" s="1"/>
  <c r="I410" i="33"/>
  <c r="G346" i="2" s="1"/>
  <c r="L408" i="33"/>
  <c r="J344" i="2" s="1"/>
  <c r="O406" i="33"/>
  <c r="M342" i="2" s="1"/>
  <c r="H407" i="33"/>
  <c r="F343" i="2" s="1"/>
  <c r="N405" i="33"/>
  <c r="O405" i="33"/>
  <c r="Q408" i="33"/>
  <c r="O344" i="2" s="1"/>
  <c r="R408" i="33"/>
  <c r="P344" i="2" s="1"/>
  <c r="S408" i="33"/>
  <c r="Q344" i="2" s="1"/>
  <c r="K405" i="33"/>
  <c r="L410" i="33"/>
  <c r="J346" i="2" s="1"/>
  <c r="G406" i="33"/>
  <c r="E342" i="2" s="1"/>
  <c r="R406" i="33"/>
  <c r="P342" i="2" s="1"/>
  <c r="E408" i="33"/>
  <c r="G408" i="33"/>
  <c r="E344" i="2" s="1"/>
  <c r="H408" i="33"/>
  <c r="F344" i="2" s="1"/>
  <c r="N407" i="33"/>
  <c r="L343" i="2" s="1"/>
  <c r="O407" i="33"/>
  <c r="M343" i="2" s="1"/>
  <c r="Q409" i="33"/>
  <c r="O345" i="2" s="1"/>
  <c r="R410" i="33"/>
  <c r="P346" i="2" s="1"/>
  <c r="S410" i="33"/>
  <c r="Q346" i="2" s="1"/>
  <c r="W410" i="33"/>
  <c r="U346" i="2" s="1"/>
  <c r="W411" i="33"/>
  <c r="U347" i="2" s="1"/>
  <c r="W405" i="33"/>
  <c r="W406" i="33"/>
  <c r="U342" i="2" s="1"/>
  <c r="W407" i="33"/>
  <c r="U343" i="2" s="1"/>
  <c r="W409" i="33"/>
  <c r="U345" i="2" s="1"/>
  <c r="W408" i="33"/>
  <c r="U344" i="2" s="1"/>
  <c r="N293" i="2"/>
  <c r="P541" i="33"/>
  <c r="I291" i="2"/>
  <c r="K539" i="33"/>
  <c r="H291" i="2"/>
  <c r="J539" i="33"/>
  <c r="S291" i="2"/>
  <c r="U539" i="33"/>
  <c r="H287" i="2"/>
  <c r="J341" i="33"/>
  <c r="J535" i="33"/>
  <c r="O290" i="2"/>
  <c r="Q538" i="33"/>
  <c r="J291" i="2"/>
  <c r="L539" i="33"/>
  <c r="L288" i="2"/>
  <c r="N536" i="33"/>
  <c r="S289" i="2"/>
  <c r="U537" i="33"/>
  <c r="R290" i="2"/>
  <c r="T538" i="33"/>
  <c r="P292" i="2"/>
  <c r="R540" i="33"/>
  <c r="G292" i="2"/>
  <c r="I540" i="33"/>
  <c r="Q291" i="2"/>
  <c r="S539" i="33"/>
  <c r="I289" i="2"/>
  <c r="K537" i="33"/>
  <c r="F290" i="2"/>
  <c r="H538" i="33"/>
  <c r="AB2166" i="1"/>
  <c r="X1703" i="1"/>
  <c r="X1671" i="1"/>
  <c r="AE4262" i="1"/>
  <c r="AE2836" i="1"/>
  <c r="AE805" i="1"/>
  <c r="AE2439" i="1"/>
  <c r="AE3811" i="1"/>
  <c r="AE2341" i="1"/>
  <c r="AE672" i="1"/>
  <c r="AE681" i="1" s="1"/>
  <c r="AE3302" i="1"/>
  <c r="AE3084" i="1"/>
  <c r="C432" i="2"/>
  <c r="D458" i="33"/>
  <c r="B432" i="2" s="1"/>
  <c r="N4259" i="1"/>
  <c r="N802" i="1"/>
  <c r="N3808" i="1"/>
  <c r="N2833" i="1"/>
  <c r="N2436" i="1"/>
  <c r="N3081" i="1"/>
  <c r="N2338" i="1"/>
  <c r="N669" i="1"/>
  <c r="N678" i="1" s="1"/>
  <c r="N3299" i="1"/>
  <c r="W4261" i="1"/>
  <c r="W3301" i="1"/>
  <c r="W804" i="1"/>
  <c r="W671" i="1"/>
  <c r="W680" i="1" s="1"/>
  <c r="W2340" i="1"/>
  <c r="W3810" i="1"/>
  <c r="W3083" i="1"/>
  <c r="W2438" i="1"/>
  <c r="W2835" i="1"/>
  <c r="AA4261" i="1"/>
  <c r="AA3301" i="1"/>
  <c r="AA2835" i="1"/>
  <c r="AA3810" i="1"/>
  <c r="AA3083" i="1"/>
  <c r="AA2438" i="1"/>
  <c r="AA804" i="1"/>
  <c r="AA671" i="1"/>
  <c r="AA680" i="1" s="1"/>
  <c r="AA2340" i="1"/>
  <c r="W4259" i="1"/>
  <c r="W3808" i="1"/>
  <c r="W2338" i="1"/>
  <c r="W802" i="1"/>
  <c r="W3299" i="1"/>
  <c r="W2833" i="1"/>
  <c r="W2436" i="1"/>
  <c r="W3081" i="1"/>
  <c r="W669" i="1"/>
  <c r="W678" i="1" s="1"/>
  <c r="X4264" i="1"/>
  <c r="X2838" i="1"/>
  <c r="X2343" i="1"/>
  <c r="X3086" i="1"/>
  <c r="X807" i="1"/>
  <c r="X674" i="1"/>
  <c r="X683" i="1" s="1"/>
  <c r="X3304" i="1"/>
  <c r="X2441" i="1"/>
  <c r="X3813" i="1"/>
  <c r="U4261" i="1"/>
  <c r="U3301" i="1"/>
  <c r="U2835" i="1"/>
  <c r="U3810" i="1"/>
  <c r="U3083" i="1"/>
  <c r="U2438" i="1"/>
  <c r="U671" i="1"/>
  <c r="U2340" i="1"/>
  <c r="U804" i="1"/>
  <c r="J4262" i="1"/>
  <c r="J2836" i="1"/>
  <c r="J672" i="1"/>
  <c r="J681" i="1" s="1"/>
  <c r="J805" i="1"/>
  <c r="J3811" i="1"/>
  <c r="J2341" i="1"/>
  <c r="J3084" i="1"/>
  <c r="J3302" i="1"/>
  <c r="J2439" i="1"/>
  <c r="G464" i="33"/>
  <c r="E438" i="2" s="1"/>
  <c r="E431" i="2"/>
  <c r="X4260" i="1"/>
  <c r="X3082" i="1"/>
  <c r="X2437" i="1"/>
  <c r="X3300" i="1"/>
  <c r="X2834" i="1"/>
  <c r="X670" i="1"/>
  <c r="X679" i="1" s="1"/>
  <c r="X2339" i="1"/>
  <c r="X803" i="1"/>
  <c r="X3809" i="1"/>
  <c r="C437" i="2"/>
  <c r="D463" i="33"/>
  <c r="B437" i="2" s="1"/>
  <c r="R4263" i="1"/>
  <c r="R806" i="1"/>
  <c r="R3812" i="1"/>
  <c r="R673" i="1"/>
  <c r="R682" i="1" s="1"/>
  <c r="R2342" i="1"/>
  <c r="R3303" i="1"/>
  <c r="R2440" i="1"/>
  <c r="R2837" i="1"/>
  <c r="R3085" i="1"/>
  <c r="Z4261" i="1"/>
  <c r="Z3301" i="1"/>
  <c r="Z2835" i="1"/>
  <c r="Z3810" i="1"/>
  <c r="Z3083" i="1"/>
  <c r="Z2438" i="1"/>
  <c r="Z804" i="1"/>
  <c r="Z671" i="1"/>
  <c r="Z2340" i="1"/>
  <c r="R4260" i="1"/>
  <c r="R2437" i="1"/>
  <c r="R3082" i="1"/>
  <c r="R3300" i="1"/>
  <c r="R2834" i="1"/>
  <c r="R670" i="1"/>
  <c r="R679" i="1" s="1"/>
  <c r="R2339" i="1"/>
  <c r="R803" i="1"/>
  <c r="R3809" i="1"/>
  <c r="P4262" i="1"/>
  <c r="P2836" i="1"/>
  <c r="P805" i="1"/>
  <c r="P2439" i="1"/>
  <c r="P3811" i="1"/>
  <c r="P3302" i="1"/>
  <c r="P672" i="1"/>
  <c r="P3084" i="1"/>
  <c r="P2341" i="1"/>
  <c r="T1701" i="1"/>
  <c r="I4224" i="1"/>
  <c r="I2212" i="1"/>
  <c r="I2220" i="1"/>
  <c r="I2170" i="1"/>
  <c r="I2228" i="1"/>
  <c r="I2236" i="1"/>
  <c r="I2244" i="1"/>
  <c r="I234" i="1"/>
  <c r="I3344" i="1"/>
  <c r="I3280" i="1"/>
  <c r="I3264" i="1"/>
  <c r="I4272" i="1"/>
  <c r="I226" i="1"/>
  <c r="I3312" i="1"/>
  <c r="I4240" i="1"/>
  <c r="I2276" i="1"/>
  <c r="O2275" i="1"/>
  <c r="Z1710" i="1"/>
  <c r="S711" i="33" s="1"/>
  <c r="AB1670" i="1"/>
  <c r="AB1710" i="1" s="1"/>
  <c r="I1667" i="1"/>
  <c r="I1699" i="1"/>
  <c r="Y1698" i="1"/>
  <c r="X4218" i="1"/>
  <c r="X2164" i="1"/>
  <c r="X2230" i="1"/>
  <c r="X2238" i="1"/>
  <c r="X2206" i="1"/>
  <c r="X2214" i="1"/>
  <c r="X2222" i="1"/>
  <c r="X228" i="1"/>
  <c r="X2270" i="1"/>
  <c r="X4234" i="1"/>
  <c r="X3258" i="1"/>
  <c r="X3306" i="1"/>
  <c r="X3338" i="1"/>
  <c r="X3274" i="1"/>
  <c r="X4266" i="1"/>
  <c r="X220" i="1"/>
  <c r="T387" i="33"/>
  <c r="V391" i="33"/>
  <c r="T336" i="2" s="1"/>
  <c r="P391" i="33"/>
  <c r="N336" i="2" s="1"/>
  <c r="V392" i="33"/>
  <c r="T337" i="2" s="1"/>
  <c r="I391" i="33"/>
  <c r="G336" i="2" s="1"/>
  <c r="P392" i="33"/>
  <c r="N337" i="2" s="1"/>
  <c r="U390" i="33"/>
  <c r="S335" i="2" s="1"/>
  <c r="H387" i="33"/>
  <c r="V393" i="33"/>
  <c r="T338" i="2" s="1"/>
  <c r="P393" i="33"/>
  <c r="N338" i="2" s="1"/>
  <c r="M390" i="33"/>
  <c r="K335" i="2" s="1"/>
  <c r="V387" i="33"/>
  <c r="P387" i="33"/>
  <c r="S388" i="33"/>
  <c r="Q333" i="2" s="1"/>
  <c r="V388" i="33"/>
  <c r="T333" i="2" s="1"/>
  <c r="V389" i="33"/>
  <c r="T334" i="2" s="1"/>
  <c r="I388" i="33"/>
  <c r="G333" i="2" s="1"/>
  <c r="P389" i="33"/>
  <c r="N334" i="2" s="1"/>
  <c r="U389" i="33"/>
  <c r="S334" i="2" s="1"/>
  <c r="R387" i="33"/>
  <c r="R391" i="33"/>
  <c r="P336" i="2" s="1"/>
  <c r="T388" i="33"/>
  <c r="R333" i="2" s="1"/>
  <c r="O392" i="33"/>
  <c r="M337" i="2" s="1"/>
  <c r="O393" i="33"/>
  <c r="M338" i="2" s="1"/>
  <c r="G387" i="33"/>
  <c r="U391" i="33"/>
  <c r="S336" i="2" s="1"/>
  <c r="O390" i="33"/>
  <c r="M335" i="2" s="1"/>
  <c r="J388" i="33"/>
  <c r="H333" i="2" s="1"/>
  <c r="T389" i="33"/>
  <c r="R334" i="2" s="1"/>
  <c r="L393" i="33"/>
  <c r="J338" i="2" s="1"/>
  <c r="V390" i="33"/>
  <c r="T335" i="2" s="1"/>
  <c r="U392" i="33"/>
  <c r="S337" i="2" s="1"/>
  <c r="F390" i="33"/>
  <c r="D335" i="2" s="1"/>
  <c r="T390" i="33"/>
  <c r="R335" i="2" s="1"/>
  <c r="T393" i="33"/>
  <c r="R338" i="2" s="1"/>
  <c r="Q387" i="33"/>
  <c r="I390" i="33"/>
  <c r="G335" i="2" s="1"/>
  <c r="H391" i="33"/>
  <c r="F336" i="2" s="1"/>
  <c r="S391" i="33"/>
  <c r="Q336" i="2" s="1"/>
  <c r="F393" i="33"/>
  <c r="D338" i="2" s="1"/>
  <c r="I387" i="33"/>
  <c r="I392" i="33"/>
  <c r="G337" i="2" s="1"/>
  <c r="H393" i="33"/>
  <c r="F338" i="2" s="1"/>
  <c r="K389" i="33"/>
  <c r="I334" i="2" s="1"/>
  <c r="J390" i="33"/>
  <c r="H335" i="2" s="1"/>
  <c r="K388" i="33"/>
  <c r="I333" i="2" s="1"/>
  <c r="L388" i="33"/>
  <c r="J333" i="2" s="1"/>
  <c r="T391" i="33"/>
  <c r="R336" i="2" s="1"/>
  <c r="M391" i="33"/>
  <c r="K336" i="2" s="1"/>
  <c r="F387" i="33"/>
  <c r="H392" i="33"/>
  <c r="F337" i="2" s="1"/>
  <c r="P388" i="33"/>
  <c r="N333" i="2" s="1"/>
  <c r="U387" i="33"/>
  <c r="G391" i="33"/>
  <c r="E336" i="2" s="1"/>
  <c r="T392" i="33"/>
  <c r="R337" i="2" s="1"/>
  <c r="M389" i="33"/>
  <c r="K334" i="2" s="1"/>
  <c r="J392" i="33"/>
  <c r="H337" i="2" s="1"/>
  <c r="K392" i="33"/>
  <c r="I337" i="2" s="1"/>
  <c r="L390" i="33"/>
  <c r="J335" i="2" s="1"/>
  <c r="M392" i="33"/>
  <c r="K337" i="2" s="1"/>
  <c r="L389" i="33"/>
  <c r="J334" i="2" s="1"/>
  <c r="O388" i="33"/>
  <c r="M333" i="2" s="1"/>
  <c r="G390" i="33"/>
  <c r="E335" i="2" s="1"/>
  <c r="H390" i="33"/>
  <c r="F335" i="2" s="1"/>
  <c r="N389" i="33"/>
  <c r="L334" i="2" s="1"/>
  <c r="O389" i="33"/>
  <c r="M334" i="2" s="1"/>
  <c r="Q391" i="33"/>
  <c r="O336" i="2" s="1"/>
  <c r="R392" i="33"/>
  <c r="P337" i="2" s="1"/>
  <c r="S392" i="33"/>
  <c r="Q337" i="2" s="1"/>
  <c r="P390" i="33"/>
  <c r="N335" i="2" s="1"/>
  <c r="U388" i="33"/>
  <c r="S333" i="2" s="1"/>
  <c r="Q393" i="33"/>
  <c r="O338" i="2" s="1"/>
  <c r="L391" i="33"/>
  <c r="J336" i="2" s="1"/>
  <c r="H388" i="33"/>
  <c r="F333" i="2" s="1"/>
  <c r="G388" i="33"/>
  <c r="E333" i="2" s="1"/>
  <c r="R388" i="33"/>
  <c r="P333" i="2" s="1"/>
  <c r="G392" i="33"/>
  <c r="E337" i="2" s="1"/>
  <c r="N390" i="33"/>
  <c r="L335" i="2" s="1"/>
  <c r="O391" i="33"/>
  <c r="M336" i="2" s="1"/>
  <c r="Q392" i="33"/>
  <c r="O337" i="2" s="1"/>
  <c r="R393" i="33"/>
  <c r="P338" i="2" s="1"/>
  <c r="S393" i="33"/>
  <c r="Q338" i="2" s="1"/>
  <c r="U393" i="33"/>
  <c r="S338" i="2" s="1"/>
  <c r="K387" i="33"/>
  <c r="L392" i="33"/>
  <c r="J337" i="2" s="1"/>
  <c r="E387" i="33"/>
  <c r="F389" i="33"/>
  <c r="D334" i="2" s="1"/>
  <c r="G393" i="33"/>
  <c r="E338" i="2" s="1"/>
  <c r="N391" i="33"/>
  <c r="L336" i="2" s="1"/>
  <c r="K391" i="33"/>
  <c r="I336" i="2" s="1"/>
  <c r="G389" i="33"/>
  <c r="E334" i="2" s="1"/>
  <c r="E388" i="33"/>
  <c r="E389" i="33"/>
  <c r="F391" i="33"/>
  <c r="D336" i="2" s="1"/>
  <c r="N392" i="33"/>
  <c r="L337" i="2" s="1"/>
  <c r="J387" i="33"/>
  <c r="K393" i="33"/>
  <c r="I338" i="2" s="1"/>
  <c r="E390" i="33"/>
  <c r="E391" i="33"/>
  <c r="F392" i="33"/>
  <c r="D337" i="2" s="1"/>
  <c r="I389" i="33"/>
  <c r="G334" i="2" s="1"/>
  <c r="J389" i="33"/>
  <c r="H334" i="2" s="1"/>
  <c r="M388" i="33"/>
  <c r="K333" i="2" s="1"/>
  <c r="N388" i="33"/>
  <c r="L333" i="2" s="1"/>
  <c r="Q388" i="33"/>
  <c r="O333" i="2" s="1"/>
  <c r="E392" i="33"/>
  <c r="I393" i="33"/>
  <c r="G338" i="2" s="1"/>
  <c r="S387" i="33"/>
  <c r="N393" i="33"/>
  <c r="L338" i="2" s="1"/>
  <c r="M387" i="33"/>
  <c r="J391" i="33"/>
  <c r="H336" i="2" s="1"/>
  <c r="M393" i="33"/>
  <c r="K338" i="2" s="1"/>
  <c r="F388" i="33"/>
  <c r="D333" i="2" s="1"/>
  <c r="E393" i="33"/>
  <c r="Q389" i="33"/>
  <c r="O334" i="2" s="1"/>
  <c r="R389" i="33"/>
  <c r="P334" i="2" s="1"/>
  <c r="S389" i="33"/>
  <c r="Q334" i="2" s="1"/>
  <c r="K390" i="33"/>
  <c r="I335" i="2" s="1"/>
  <c r="J393" i="33"/>
  <c r="H338" i="2" s="1"/>
  <c r="L387" i="33"/>
  <c r="H389" i="33"/>
  <c r="F334" i="2" s="1"/>
  <c r="N387" i="33"/>
  <c r="O387" i="33"/>
  <c r="Q390" i="33"/>
  <c r="O335" i="2" s="1"/>
  <c r="R390" i="33"/>
  <c r="P335" i="2" s="1"/>
  <c r="S390" i="33"/>
  <c r="Q335" i="2" s="1"/>
  <c r="W393" i="33"/>
  <c r="U338" i="2" s="1"/>
  <c r="W387" i="33"/>
  <c r="W388" i="33"/>
  <c r="U333" i="2" s="1"/>
  <c r="W389" i="33"/>
  <c r="U334" i="2" s="1"/>
  <c r="W391" i="33"/>
  <c r="U336" i="2" s="1"/>
  <c r="W392" i="33"/>
  <c r="U337" i="2" s="1"/>
  <c r="W390" i="33"/>
  <c r="U335" i="2" s="1"/>
  <c r="S4416" i="1"/>
  <c r="S746" i="1"/>
  <c r="S320" i="1"/>
  <c r="E324" i="33"/>
  <c r="C314" i="2"/>
  <c r="D317" i="33"/>
  <c r="B314" i="2" s="1"/>
  <c r="AC4416" i="1"/>
  <c r="AC746" i="1"/>
  <c r="AC320" i="1"/>
  <c r="J4413" i="1"/>
  <c r="J743" i="1"/>
  <c r="J317" i="1"/>
  <c r="V4414" i="1"/>
  <c r="V744" i="1"/>
  <c r="V318" i="1"/>
  <c r="Q4413" i="1"/>
  <c r="Q743" i="1"/>
  <c r="Q317" i="1"/>
  <c r="U4412" i="1"/>
  <c r="U742" i="1"/>
  <c r="U316" i="1"/>
  <c r="S4415" i="1"/>
  <c r="S745" i="1"/>
  <c r="S319" i="1"/>
  <c r="M324" i="33"/>
  <c r="K321" i="2" s="1"/>
  <c r="K314" i="2"/>
  <c r="L4415" i="1"/>
  <c r="L745" i="1"/>
  <c r="L319" i="1"/>
  <c r="K4416" i="1"/>
  <c r="K746" i="1"/>
  <c r="K320" i="1"/>
  <c r="AA4413" i="1"/>
  <c r="AA743" i="1"/>
  <c r="AA317" i="1"/>
  <c r="P4415" i="1"/>
  <c r="P745" i="1"/>
  <c r="P319" i="1"/>
  <c r="N4412" i="1"/>
  <c r="N742" i="1"/>
  <c r="N316" i="1"/>
  <c r="R4415" i="1"/>
  <c r="R745" i="1"/>
  <c r="R319" i="1"/>
  <c r="AB3312" i="1"/>
  <c r="AB2236" i="1"/>
  <c r="P1705" i="1"/>
  <c r="K706" i="33" s="1"/>
  <c r="T1665" i="1"/>
  <c r="P1708" i="1"/>
  <c r="K709" i="33" s="1"/>
  <c r="T1668" i="1"/>
  <c r="P1706" i="1"/>
  <c r="K707" i="33" s="1"/>
  <c r="T1666" i="1"/>
  <c r="O1003" i="1"/>
  <c r="S1664" i="1"/>
  <c r="S1696" i="1"/>
  <c r="Y1700" i="1"/>
  <c r="U1664" i="1"/>
  <c r="U1696" i="1"/>
  <c r="U1707" i="1"/>
  <c r="O708" i="33" s="1"/>
  <c r="Y1667" i="1"/>
  <c r="Y1707" i="1" s="1"/>
  <c r="W1707" i="1"/>
  <c r="Q708" i="33" s="1"/>
  <c r="Z1707" i="1"/>
  <c r="S708" i="33" s="1"/>
  <c r="AB1667" i="1"/>
  <c r="AB1707" i="1" s="1"/>
  <c r="AE1706" i="1"/>
  <c r="W707" i="33" s="1"/>
  <c r="W540" i="33"/>
  <c r="U292" i="2"/>
  <c r="V341" i="33"/>
  <c r="T287" i="2"/>
  <c r="V535" i="33"/>
  <c r="L293" i="2"/>
  <c r="N541" i="33"/>
  <c r="D290" i="2"/>
  <c r="F538" i="33"/>
  <c r="C293" i="2"/>
  <c r="E541" i="33"/>
  <c r="D340" i="33"/>
  <c r="R289" i="2"/>
  <c r="T537" i="33"/>
  <c r="D289" i="2"/>
  <c r="F537" i="33"/>
  <c r="N290" i="2"/>
  <c r="P538" i="33"/>
  <c r="N292" i="2"/>
  <c r="P540" i="33"/>
  <c r="K287" i="2"/>
  <c r="M341" i="33"/>
  <c r="M535" i="33"/>
  <c r="N341" i="33"/>
  <c r="L287" i="2"/>
  <c r="N535" i="33"/>
  <c r="H289" i="2"/>
  <c r="J537" i="33"/>
  <c r="Q293" i="2"/>
  <c r="S541" i="33"/>
  <c r="O289" i="2"/>
  <c r="Q537" i="33"/>
  <c r="J292" i="2"/>
  <c r="L540" i="33"/>
  <c r="T292" i="2"/>
  <c r="V540" i="33"/>
  <c r="E291" i="2"/>
  <c r="G539" i="33"/>
  <c r="F627" i="33"/>
  <c r="M1703" i="1"/>
  <c r="M1671" i="1"/>
  <c r="AD1708" i="1"/>
  <c r="V709" i="33" s="1"/>
  <c r="V4264" i="1"/>
  <c r="V2838" i="1"/>
  <c r="V2343" i="1"/>
  <c r="V674" i="1"/>
  <c r="V683" i="1" s="1"/>
  <c r="V3813" i="1"/>
  <c r="V3304" i="1"/>
  <c r="V2441" i="1"/>
  <c r="V807" i="1"/>
  <c r="V3086" i="1"/>
  <c r="AA4260" i="1"/>
  <c r="AA2437" i="1"/>
  <c r="AA3082" i="1"/>
  <c r="AA3300" i="1"/>
  <c r="AA2834" i="1"/>
  <c r="AA670" i="1"/>
  <c r="AA679" i="1" s="1"/>
  <c r="AA2339" i="1"/>
  <c r="AA803" i="1"/>
  <c r="AA3809" i="1"/>
  <c r="L4261" i="1"/>
  <c r="L3301" i="1"/>
  <c r="L2835" i="1"/>
  <c r="L3810" i="1"/>
  <c r="L3083" i="1"/>
  <c r="L2438" i="1"/>
  <c r="L804" i="1"/>
  <c r="L2340" i="1"/>
  <c r="L671" i="1"/>
  <c r="V4260" i="1"/>
  <c r="V2437" i="1"/>
  <c r="V3082" i="1"/>
  <c r="V803" i="1"/>
  <c r="V3809" i="1"/>
  <c r="V2339" i="1"/>
  <c r="V3300" i="1"/>
  <c r="V2834" i="1"/>
  <c r="V670" i="1"/>
  <c r="V679" i="1" s="1"/>
  <c r="W4260" i="1"/>
  <c r="W3082" i="1"/>
  <c r="W2437" i="1"/>
  <c r="W2339" i="1"/>
  <c r="W803" i="1"/>
  <c r="W3809" i="1"/>
  <c r="W3300" i="1"/>
  <c r="W2834" i="1"/>
  <c r="W670" i="1"/>
  <c r="W679" i="1" s="1"/>
  <c r="L464" i="33"/>
  <c r="J438" i="2" s="1"/>
  <c r="J431" i="2"/>
  <c r="AD4259" i="1"/>
  <c r="AD802" i="1"/>
  <c r="AD3808" i="1"/>
  <c r="AD2833" i="1"/>
  <c r="AD2436" i="1"/>
  <c r="AD2338" i="1"/>
  <c r="AD3081" i="1"/>
  <c r="AD669" i="1"/>
  <c r="AD678" i="1" s="1"/>
  <c r="AD3299" i="1"/>
  <c r="S4260" i="1"/>
  <c r="S2437" i="1"/>
  <c r="S3082" i="1"/>
  <c r="S3300" i="1"/>
  <c r="S2834" i="1"/>
  <c r="S670" i="1"/>
  <c r="S679" i="1" s="1"/>
  <c r="S2339" i="1"/>
  <c r="S803" i="1"/>
  <c r="S3809" i="1"/>
  <c r="Q4260" i="1"/>
  <c r="Q2437" i="1"/>
  <c r="Q3082" i="1"/>
  <c r="Q3300" i="1"/>
  <c r="Q2834" i="1"/>
  <c r="Q670" i="1"/>
  <c r="Q679" i="1" s="1"/>
  <c r="Q2339" i="1"/>
  <c r="Q803" i="1"/>
  <c r="Q3809" i="1"/>
  <c r="Z4263" i="1"/>
  <c r="AB4263" i="1" s="1"/>
  <c r="Z806" i="1"/>
  <c r="Z3812" i="1"/>
  <c r="Z673" i="1"/>
  <c r="Z2342" i="1"/>
  <c r="AB2342" i="1" s="1"/>
  <c r="Z2440" i="1"/>
  <c r="Z2837" i="1"/>
  <c r="Z3303" i="1"/>
  <c r="Z3085" i="1"/>
  <c r="S431" i="2"/>
  <c r="U464" i="33"/>
  <c r="S438" i="2" s="1"/>
  <c r="K4260" i="1"/>
  <c r="K2437" i="1"/>
  <c r="K3082" i="1"/>
  <c r="K3300" i="1"/>
  <c r="K2834" i="1"/>
  <c r="K670" i="1"/>
  <c r="K2339" i="1"/>
  <c r="K803" i="1"/>
  <c r="K3809" i="1"/>
  <c r="V4262" i="1"/>
  <c r="V805" i="1"/>
  <c r="V2439" i="1"/>
  <c r="V672" i="1"/>
  <c r="V681" i="1" s="1"/>
  <c r="V3811" i="1"/>
  <c r="V2836" i="1"/>
  <c r="V2341" i="1"/>
  <c r="V3084" i="1"/>
  <c r="V3302" i="1"/>
  <c r="L431" i="2"/>
  <c r="N464" i="33"/>
  <c r="L438" i="2" s="1"/>
  <c r="P4264" i="1"/>
  <c r="P2838" i="1"/>
  <c r="P2343" i="1"/>
  <c r="P3086" i="1"/>
  <c r="P807" i="1"/>
  <c r="P674" i="1"/>
  <c r="P3304" i="1"/>
  <c r="P2441" i="1"/>
  <c r="P3813" i="1"/>
  <c r="R4264" i="1"/>
  <c r="R2838" i="1"/>
  <c r="R2343" i="1"/>
  <c r="R3813" i="1"/>
  <c r="R3304" i="1"/>
  <c r="R2441" i="1"/>
  <c r="R3086" i="1"/>
  <c r="R807" i="1"/>
  <c r="R674" i="1"/>
  <c r="R683" i="1" s="1"/>
  <c r="M4218" i="1"/>
  <c r="M2206" i="1"/>
  <c r="M2222" i="1"/>
  <c r="M2238" i="1"/>
  <c r="M2214" i="1"/>
  <c r="M2230" i="1"/>
  <c r="M2164" i="1"/>
  <c r="M228" i="1"/>
  <c r="M2270" i="1"/>
  <c r="M4234" i="1"/>
  <c r="M3258" i="1"/>
  <c r="M3338" i="1"/>
  <c r="M3274" i="1"/>
  <c r="M4266" i="1"/>
  <c r="M3306" i="1"/>
  <c r="M220" i="1"/>
  <c r="AD1707" i="1"/>
  <c r="V708" i="33" s="1"/>
  <c r="P1709" i="1"/>
  <c r="K710" i="33" s="1"/>
  <c r="T1669" i="1"/>
  <c r="O4239" i="1"/>
  <c r="O233" i="1"/>
  <c r="N1709" i="1"/>
  <c r="J710" i="33" s="1"/>
  <c r="M1708" i="1"/>
  <c r="I709" i="33" s="1"/>
  <c r="AA1664" i="1"/>
  <c r="AA1696" i="1"/>
  <c r="Q1706" i="1"/>
  <c r="L707" i="33" s="1"/>
  <c r="AA1708" i="1"/>
  <c r="T709" i="33" s="1"/>
  <c r="Z1706" i="1"/>
  <c r="S707" i="33" s="1"/>
  <c r="AB1666" i="1"/>
  <c r="AB1706" i="1" s="1"/>
  <c r="AA1707" i="1"/>
  <c r="T708" i="33" s="1"/>
  <c r="AE4416" i="1"/>
  <c r="AE746" i="1"/>
  <c r="AE320" i="1"/>
  <c r="J4416" i="1"/>
  <c r="J746" i="1"/>
  <c r="J320" i="1"/>
  <c r="C320" i="2"/>
  <c r="D323" i="33"/>
  <c r="B320" i="2" s="1"/>
  <c r="V4415" i="1"/>
  <c r="V745" i="1"/>
  <c r="V319" i="1"/>
  <c r="AA4414" i="1"/>
  <c r="AA744" i="1"/>
  <c r="AA318" i="1"/>
  <c r="C318" i="2"/>
  <c r="D321" i="33"/>
  <c r="B318" i="2" s="1"/>
  <c r="U4413" i="1"/>
  <c r="U743" i="1"/>
  <c r="U317" i="1"/>
  <c r="W4415" i="1"/>
  <c r="W745" i="1"/>
  <c r="W319" i="1"/>
  <c r="S4412" i="1"/>
  <c r="S742" i="1"/>
  <c r="S316" i="1"/>
  <c r="AD4411" i="1"/>
  <c r="AD741" i="1"/>
  <c r="AD315" i="1"/>
  <c r="F324" i="33"/>
  <c r="D321" i="2" s="1"/>
  <c r="D314" i="2"/>
  <c r="Z4416" i="1"/>
  <c r="Z746" i="1"/>
  <c r="Z320" i="1"/>
  <c r="M314" i="2"/>
  <c r="O324" i="33"/>
  <c r="M321" i="2" s="1"/>
  <c r="I324" i="33"/>
  <c r="G321" i="2" s="1"/>
  <c r="G314" i="2"/>
  <c r="R4412" i="1"/>
  <c r="R742" i="1"/>
  <c r="R316" i="1"/>
  <c r="R4411" i="1"/>
  <c r="R741" i="1"/>
  <c r="R315" i="1"/>
  <c r="M4415" i="1"/>
  <c r="M745" i="1"/>
  <c r="M319" i="1"/>
  <c r="AB3275" i="1"/>
  <c r="AB2207" i="1"/>
  <c r="AB226" i="1"/>
  <c r="AB2170" i="1"/>
  <c r="O738" i="1"/>
  <c r="H2054" i="1"/>
  <c r="S1706" i="1"/>
  <c r="N707" i="33" s="1"/>
  <c r="S1671" i="1"/>
  <c r="S1703" i="1"/>
  <c r="U1708" i="1"/>
  <c r="O709" i="33" s="1"/>
  <c r="Y1668" i="1"/>
  <c r="I4218" i="1"/>
  <c r="I2164" i="1"/>
  <c r="I2206" i="1"/>
  <c r="I2214" i="1"/>
  <c r="I2222" i="1"/>
  <c r="I2230" i="1"/>
  <c r="I2238" i="1"/>
  <c r="I228" i="1"/>
  <c r="I2270" i="1"/>
  <c r="I4234" i="1"/>
  <c r="I3258" i="1"/>
  <c r="I3274" i="1"/>
  <c r="I4266" i="1"/>
  <c r="I3306" i="1"/>
  <c r="I3338" i="1"/>
  <c r="I220" i="1"/>
  <c r="U1671" i="1"/>
  <c r="U1703" i="1"/>
  <c r="L4218" i="1"/>
  <c r="L2214" i="1"/>
  <c r="L2222" i="1"/>
  <c r="L2230" i="1"/>
  <c r="L2206" i="1"/>
  <c r="L2238" i="1"/>
  <c r="L2164" i="1"/>
  <c r="L228" i="1"/>
  <c r="L2270" i="1"/>
  <c r="L4234" i="1"/>
  <c r="L3258" i="1"/>
  <c r="L3274" i="1"/>
  <c r="L4266" i="1"/>
  <c r="L3338" i="1"/>
  <c r="L3306" i="1"/>
  <c r="L220" i="1"/>
  <c r="W541" i="33"/>
  <c r="U293" i="2"/>
  <c r="M293" i="2"/>
  <c r="O541" i="33"/>
  <c r="I293" i="2"/>
  <c r="K541" i="33"/>
  <c r="C292" i="2"/>
  <c r="E540" i="33"/>
  <c r="D339" i="33"/>
  <c r="S292" i="2"/>
  <c r="U540" i="33"/>
  <c r="O291" i="2"/>
  <c r="Q539" i="33"/>
  <c r="C290" i="2"/>
  <c r="E538" i="33"/>
  <c r="D337" i="33"/>
  <c r="M289" i="2"/>
  <c r="O537" i="33"/>
  <c r="T288" i="2"/>
  <c r="V536" i="33"/>
  <c r="F341" i="33"/>
  <c r="D287" i="2"/>
  <c r="F535" i="33"/>
  <c r="E341" i="33"/>
  <c r="C287" i="2"/>
  <c r="E535" i="33"/>
  <c r="D334" i="33"/>
  <c r="F288" i="2"/>
  <c r="H536" i="33"/>
  <c r="R293" i="2"/>
  <c r="T541" i="33"/>
  <c r="Q292" i="2"/>
  <c r="S540" i="33"/>
  <c r="Q288" i="2"/>
  <c r="S536" i="33"/>
  <c r="G289" i="2"/>
  <c r="I537" i="33"/>
  <c r="M287" i="2"/>
  <c r="O341" i="33"/>
  <c r="O535" i="33"/>
  <c r="M1696" i="1"/>
  <c r="M1664" i="1"/>
  <c r="L1710" i="1"/>
  <c r="O1670" i="1"/>
  <c r="O1710" i="1" s="1"/>
  <c r="P1710" i="1"/>
  <c r="K711" i="33" s="1"/>
  <c r="T1670" i="1"/>
  <c r="T1710" i="1" s="1"/>
  <c r="AE4263" i="1"/>
  <c r="AE806" i="1"/>
  <c r="AE3303" i="1"/>
  <c r="AE673" i="1"/>
  <c r="AE682" i="1" s="1"/>
  <c r="AE2342" i="1"/>
  <c r="AE2440" i="1"/>
  <c r="AE2837" i="1"/>
  <c r="AE3085" i="1"/>
  <c r="AE3812" i="1"/>
  <c r="U4260" i="1"/>
  <c r="U2437" i="1"/>
  <c r="U3082" i="1"/>
  <c r="U3809" i="1"/>
  <c r="U3300" i="1"/>
  <c r="U2834" i="1"/>
  <c r="U670" i="1"/>
  <c r="U803" i="1"/>
  <c r="U2339" i="1"/>
  <c r="M4261" i="1"/>
  <c r="M3301" i="1"/>
  <c r="M2835" i="1"/>
  <c r="M3810" i="1"/>
  <c r="M3083" i="1"/>
  <c r="M2438" i="1"/>
  <c r="M671" i="1"/>
  <c r="M680" i="1" s="1"/>
  <c r="M2340" i="1"/>
  <c r="M804" i="1"/>
  <c r="K4259" i="1"/>
  <c r="K2338" i="1"/>
  <c r="K802" i="1"/>
  <c r="K3808" i="1"/>
  <c r="K669" i="1"/>
  <c r="K3299" i="1"/>
  <c r="K2833" i="1"/>
  <c r="K2436" i="1"/>
  <c r="K3081" i="1"/>
  <c r="Q4261" i="1"/>
  <c r="Q3301" i="1"/>
  <c r="Q2835" i="1"/>
  <c r="Q3810" i="1"/>
  <c r="Q3083" i="1"/>
  <c r="Q2438" i="1"/>
  <c r="Q804" i="1"/>
  <c r="Q671" i="1"/>
  <c r="Q680" i="1" s="1"/>
  <c r="Q2340" i="1"/>
  <c r="V4259" i="1"/>
  <c r="V802" i="1"/>
  <c r="V3808" i="1"/>
  <c r="V2833" i="1"/>
  <c r="V2436" i="1"/>
  <c r="V3081" i="1"/>
  <c r="V669" i="1"/>
  <c r="V678" i="1" s="1"/>
  <c r="V3299" i="1"/>
  <c r="V2338" i="1"/>
  <c r="AD4261" i="1"/>
  <c r="AD3301" i="1"/>
  <c r="AD671" i="1"/>
  <c r="AD680" i="1" s="1"/>
  <c r="AD2340" i="1"/>
  <c r="AD2835" i="1"/>
  <c r="AD804" i="1"/>
  <c r="AD3083" i="1"/>
  <c r="AD3810" i="1"/>
  <c r="AD2438" i="1"/>
  <c r="S4261" i="1"/>
  <c r="S3301" i="1"/>
  <c r="S2835" i="1"/>
  <c r="S3810" i="1"/>
  <c r="S3083" i="1"/>
  <c r="S2438" i="1"/>
  <c r="S804" i="1"/>
  <c r="S671" i="1"/>
  <c r="S680" i="1" s="1"/>
  <c r="S2340" i="1"/>
  <c r="L4264" i="1"/>
  <c r="L2838" i="1"/>
  <c r="L2343" i="1"/>
  <c r="L3813" i="1"/>
  <c r="L3304" i="1"/>
  <c r="L2441" i="1"/>
  <c r="L3086" i="1"/>
  <c r="L807" i="1"/>
  <c r="L674" i="1"/>
  <c r="P4259" i="1"/>
  <c r="P802" i="1"/>
  <c r="P3808" i="1"/>
  <c r="P3299" i="1"/>
  <c r="P2833" i="1"/>
  <c r="P2436" i="1"/>
  <c r="P2338" i="1"/>
  <c r="P3081" i="1"/>
  <c r="P669" i="1"/>
  <c r="X4263" i="1"/>
  <c r="X806" i="1"/>
  <c r="X3303" i="1"/>
  <c r="X3812" i="1"/>
  <c r="X673" i="1"/>
  <c r="X682" i="1" s="1"/>
  <c r="X2342" i="1"/>
  <c r="X2440" i="1"/>
  <c r="X2837" i="1"/>
  <c r="X3085" i="1"/>
  <c r="X4262" i="1"/>
  <c r="X2836" i="1"/>
  <c r="X805" i="1"/>
  <c r="X2439" i="1"/>
  <c r="X3811" i="1"/>
  <c r="X3302" i="1"/>
  <c r="X672" i="1"/>
  <c r="X681" i="1" s="1"/>
  <c r="X3084" i="1"/>
  <c r="X2341" i="1"/>
  <c r="AC4262" i="1"/>
  <c r="AC805" i="1"/>
  <c r="AC2439" i="1"/>
  <c r="AC3811" i="1"/>
  <c r="AC2836" i="1"/>
  <c r="AC2341" i="1"/>
  <c r="AC3084" i="1"/>
  <c r="AC3302" i="1"/>
  <c r="AC672" i="1"/>
  <c r="AC681" i="1" s="1"/>
  <c r="N4262" i="1"/>
  <c r="N805" i="1"/>
  <c r="N2439" i="1"/>
  <c r="N672" i="1"/>
  <c r="N681" i="1" s="1"/>
  <c r="N3811" i="1"/>
  <c r="N2836" i="1"/>
  <c r="N2341" i="1"/>
  <c r="N3084" i="1"/>
  <c r="N3302" i="1"/>
  <c r="M4260" i="1"/>
  <c r="M2437" i="1"/>
  <c r="M3082" i="1"/>
  <c r="M3809" i="1"/>
  <c r="M3300" i="1"/>
  <c r="M2834" i="1"/>
  <c r="M670" i="1"/>
  <c r="M679" i="1" s="1"/>
  <c r="M803" i="1"/>
  <c r="M2339" i="1"/>
  <c r="N431" i="2"/>
  <c r="P464" i="33"/>
  <c r="N438" i="2" s="1"/>
  <c r="P4263" i="1"/>
  <c r="P806" i="1"/>
  <c r="P3303" i="1"/>
  <c r="P3812" i="1"/>
  <c r="P673" i="1"/>
  <c r="P2342" i="1"/>
  <c r="P2440" i="1"/>
  <c r="P2837" i="1"/>
  <c r="P3085" i="1"/>
  <c r="AD4218" i="1"/>
  <c r="AD2206" i="1"/>
  <c r="AD2214" i="1"/>
  <c r="AD2222" i="1"/>
  <c r="AD2230" i="1"/>
  <c r="AD2238" i="1"/>
  <c r="AD2164" i="1"/>
  <c r="AD228" i="1"/>
  <c r="AD2270" i="1"/>
  <c r="AD4234" i="1"/>
  <c r="AD3258" i="1"/>
  <c r="AD3306" i="1"/>
  <c r="AD3338" i="1"/>
  <c r="AD3274" i="1"/>
  <c r="AD4266" i="1"/>
  <c r="AD220" i="1"/>
  <c r="O2169" i="1"/>
  <c r="I4221" i="1"/>
  <c r="I2217" i="1"/>
  <c r="I2225" i="1"/>
  <c r="I2233" i="1"/>
  <c r="I2241" i="1"/>
  <c r="I2209" i="1"/>
  <c r="I2167" i="1"/>
  <c r="I231" i="1"/>
  <c r="I3341" i="1"/>
  <c r="I223" i="1"/>
  <c r="I4237" i="1"/>
  <c r="I3261" i="1"/>
  <c r="I2273" i="1"/>
  <c r="I4269" i="1"/>
  <c r="I3277" i="1"/>
  <c r="I3309" i="1"/>
  <c r="AA1671" i="1"/>
  <c r="AA1703" i="1"/>
  <c r="I1669" i="1"/>
  <c r="I1701" i="1"/>
  <c r="T1699" i="1"/>
  <c r="O1700" i="1"/>
  <c r="AE4414" i="1"/>
  <c r="AE744" i="1"/>
  <c r="AE318" i="1"/>
  <c r="U324" i="33"/>
  <c r="S321" i="2" s="1"/>
  <c r="S314" i="2"/>
  <c r="V324" i="33"/>
  <c r="T321" i="2" s="1"/>
  <c r="T314" i="2"/>
  <c r="AD4415" i="1"/>
  <c r="AD745" i="1"/>
  <c r="AD319" i="1"/>
  <c r="W4416" i="1"/>
  <c r="W746" i="1"/>
  <c r="W320" i="1"/>
  <c r="Q4414" i="1"/>
  <c r="Q744" i="1"/>
  <c r="Q318" i="1"/>
  <c r="S4413" i="1"/>
  <c r="S743" i="1"/>
  <c r="S317" i="1"/>
  <c r="C319" i="2"/>
  <c r="D322" i="33"/>
  <c r="B319" i="2" s="1"/>
  <c r="R4413" i="1"/>
  <c r="R743" i="1"/>
  <c r="R317" i="1"/>
  <c r="AC4411" i="1"/>
  <c r="AC741" i="1"/>
  <c r="AC315" i="1"/>
  <c r="C315" i="2"/>
  <c r="D318" i="33"/>
  <c r="B315" i="2" s="1"/>
  <c r="X4414" i="1"/>
  <c r="X744" i="1"/>
  <c r="X318" i="1"/>
  <c r="M4416" i="1"/>
  <c r="M746" i="1"/>
  <c r="M320" i="1"/>
  <c r="L4412" i="1"/>
  <c r="L742" i="1"/>
  <c r="L316" i="1"/>
  <c r="L4411" i="1"/>
  <c r="L741" i="1"/>
  <c r="L315" i="1"/>
  <c r="AD4416" i="1"/>
  <c r="AD746" i="1"/>
  <c r="AD320" i="1"/>
  <c r="S324" i="33"/>
  <c r="Q321" i="2" s="1"/>
  <c r="Q314" i="2"/>
  <c r="AB221" i="1"/>
  <c r="AB3280" i="1"/>
  <c r="AB2228" i="1"/>
  <c r="H1594" i="1"/>
  <c r="Y1701" i="1"/>
  <c r="U4218" i="1"/>
  <c r="U2164" i="1"/>
  <c r="U2206" i="1"/>
  <c r="U2214" i="1"/>
  <c r="U2222" i="1"/>
  <c r="U2230" i="1"/>
  <c r="U2238" i="1"/>
  <c r="U228" i="1"/>
  <c r="U2270" i="1"/>
  <c r="U4234" i="1"/>
  <c r="U3258" i="1"/>
  <c r="U3338" i="1"/>
  <c r="U3274" i="1"/>
  <c r="U4266" i="1"/>
  <c r="U3306" i="1"/>
  <c r="U220" i="1"/>
  <c r="L4225" i="1"/>
  <c r="L2171" i="1"/>
  <c r="L2237" i="1"/>
  <c r="L2245" i="1"/>
  <c r="L2213" i="1"/>
  <c r="L2221" i="1"/>
  <c r="L2229" i="1"/>
  <c r="L235" i="1"/>
  <c r="L4273" i="1"/>
  <c r="L3345" i="1"/>
  <c r="L3313" i="1"/>
  <c r="L2277" i="1"/>
  <c r="L3265" i="1"/>
  <c r="L3281" i="1"/>
  <c r="L227" i="1"/>
  <c r="L4241" i="1"/>
  <c r="L1706" i="1"/>
  <c r="O1666" i="1"/>
  <c r="O1706" i="1" s="1"/>
  <c r="Z1708" i="1"/>
  <c r="S709" i="33" s="1"/>
  <c r="AB1668" i="1"/>
  <c r="AB1708" i="1" s="1"/>
  <c r="W539" i="33"/>
  <c r="U291" i="2"/>
  <c r="H290" i="2"/>
  <c r="J538" i="33"/>
  <c r="D291" i="2"/>
  <c r="F539" i="33"/>
  <c r="U341" i="33"/>
  <c r="S287" i="2"/>
  <c r="U535" i="33"/>
  <c r="M292" i="2"/>
  <c r="O540" i="33"/>
  <c r="N291" i="2"/>
  <c r="P539" i="33"/>
  <c r="J293" i="2"/>
  <c r="L541" i="33"/>
  <c r="L289" i="2"/>
  <c r="N537" i="33"/>
  <c r="S288" i="2"/>
  <c r="U536" i="33"/>
  <c r="C288" i="2"/>
  <c r="E536" i="33"/>
  <c r="D335" i="33"/>
  <c r="J287" i="2"/>
  <c r="L341" i="33"/>
  <c r="L535" i="33"/>
  <c r="E289" i="2"/>
  <c r="G537" i="33"/>
  <c r="H292" i="2"/>
  <c r="J540" i="33"/>
  <c r="P291" i="2"/>
  <c r="R539" i="33"/>
  <c r="G290" i="2"/>
  <c r="I538" i="33"/>
  <c r="F291" i="2"/>
  <c r="H539" i="33"/>
  <c r="R341" i="33"/>
  <c r="P287" i="2"/>
  <c r="R535" i="33"/>
  <c r="AB4236" i="1"/>
  <c r="N1664" i="1"/>
  <c r="N1696" i="1"/>
  <c r="AE4260" i="1"/>
  <c r="AE3082" i="1"/>
  <c r="AE2437" i="1"/>
  <c r="AE2339" i="1"/>
  <c r="AE803" i="1"/>
  <c r="AE3809" i="1"/>
  <c r="AE3300" i="1"/>
  <c r="AE2834" i="1"/>
  <c r="AE670" i="1"/>
  <c r="AE679" i="1" s="1"/>
  <c r="S4259" i="1"/>
  <c r="S2338" i="1"/>
  <c r="S802" i="1"/>
  <c r="S3808" i="1"/>
  <c r="S669" i="1"/>
  <c r="S678" i="1" s="1"/>
  <c r="S3299" i="1"/>
  <c r="S2833" i="1"/>
  <c r="S2436" i="1"/>
  <c r="S3081" i="1"/>
  <c r="AC4263" i="1"/>
  <c r="AC3303" i="1"/>
  <c r="AC806" i="1"/>
  <c r="AC2440" i="1"/>
  <c r="AC2837" i="1"/>
  <c r="AC3085" i="1"/>
  <c r="AC3812" i="1"/>
  <c r="AC2342" i="1"/>
  <c r="AC673" i="1"/>
  <c r="AC682" i="1" s="1"/>
  <c r="F464" i="33"/>
  <c r="D438" i="2" s="1"/>
  <c r="D431" i="2"/>
  <c r="J464" i="33"/>
  <c r="H438" i="2" s="1"/>
  <c r="H431" i="2"/>
  <c r="Q4259" i="1"/>
  <c r="Q802" i="1"/>
  <c r="Q3808" i="1"/>
  <c r="Q3299" i="1"/>
  <c r="Q2833" i="1"/>
  <c r="Q2436" i="1"/>
  <c r="Q2338" i="1"/>
  <c r="Q3081" i="1"/>
  <c r="Q669" i="1"/>
  <c r="Q678" i="1" s="1"/>
  <c r="AC4259" i="1"/>
  <c r="AC2338" i="1"/>
  <c r="AC802" i="1"/>
  <c r="AC3808" i="1"/>
  <c r="AC3081" i="1"/>
  <c r="AC669" i="1"/>
  <c r="AC678" i="1" s="1"/>
  <c r="AC2833" i="1"/>
  <c r="AC2436" i="1"/>
  <c r="AC3299" i="1"/>
  <c r="M464" i="33"/>
  <c r="K438" i="2" s="1"/>
  <c r="K431" i="2"/>
  <c r="K4263" i="1"/>
  <c r="K806" i="1"/>
  <c r="K3303" i="1"/>
  <c r="K3812" i="1"/>
  <c r="K673" i="1"/>
  <c r="K2342" i="1"/>
  <c r="K3085" i="1"/>
  <c r="K2440" i="1"/>
  <c r="K2837" i="1"/>
  <c r="AD4260" i="1"/>
  <c r="AD2437" i="1"/>
  <c r="AD3082" i="1"/>
  <c r="AD803" i="1"/>
  <c r="AD3809" i="1"/>
  <c r="AD2339" i="1"/>
  <c r="AD3300" i="1"/>
  <c r="AD2834" i="1"/>
  <c r="AD670" i="1"/>
  <c r="AD679" i="1" s="1"/>
  <c r="AD4262" i="1"/>
  <c r="AD805" i="1"/>
  <c r="AD2439" i="1"/>
  <c r="AD672" i="1"/>
  <c r="AD681" i="1" s="1"/>
  <c r="AD3811" i="1"/>
  <c r="AD2836" i="1"/>
  <c r="AD2341" i="1"/>
  <c r="AD3084" i="1"/>
  <c r="AD3302" i="1"/>
  <c r="M4262" i="1"/>
  <c r="M805" i="1"/>
  <c r="M2439" i="1"/>
  <c r="M672" i="1"/>
  <c r="M681" i="1" s="1"/>
  <c r="M3811" i="1"/>
  <c r="M2836" i="1"/>
  <c r="M2341" i="1"/>
  <c r="M3084" i="1"/>
  <c r="M3302" i="1"/>
  <c r="R4262" i="1"/>
  <c r="R3811" i="1"/>
  <c r="R2836" i="1"/>
  <c r="R805" i="1"/>
  <c r="R2439" i="1"/>
  <c r="R2341" i="1"/>
  <c r="R3084" i="1"/>
  <c r="R3302" i="1"/>
  <c r="R672" i="1"/>
  <c r="R681" i="1" s="1"/>
  <c r="Q4264" i="1"/>
  <c r="Q2838" i="1"/>
  <c r="Q2343" i="1"/>
  <c r="Q3304" i="1"/>
  <c r="Q2441" i="1"/>
  <c r="Q3086" i="1"/>
  <c r="Q807" i="1"/>
  <c r="Q674" i="1"/>
  <c r="Q683" i="1" s="1"/>
  <c r="Q3813" i="1"/>
  <c r="U4262" i="1"/>
  <c r="U805" i="1"/>
  <c r="U2439" i="1"/>
  <c r="U3811" i="1"/>
  <c r="U2836" i="1"/>
  <c r="U672" i="1"/>
  <c r="U2341" i="1"/>
  <c r="U3084" i="1"/>
  <c r="U3302" i="1"/>
  <c r="V4263" i="1"/>
  <c r="V806" i="1"/>
  <c r="V3303" i="1"/>
  <c r="V2440" i="1"/>
  <c r="V2837" i="1"/>
  <c r="V3085" i="1"/>
  <c r="V673" i="1"/>
  <c r="V682" i="1" s="1"/>
  <c r="V2342" i="1"/>
  <c r="V3812" i="1"/>
  <c r="R4261" i="1"/>
  <c r="R3301" i="1"/>
  <c r="R2835" i="1"/>
  <c r="R3810" i="1"/>
  <c r="R3083" i="1"/>
  <c r="R2438" i="1"/>
  <c r="R804" i="1"/>
  <c r="R671" i="1"/>
  <c r="R680" i="1" s="1"/>
  <c r="R2340" i="1"/>
  <c r="AD1710" i="1"/>
  <c r="V711" i="33" s="1"/>
  <c r="AE1707" i="1"/>
  <c r="W708" i="33" s="1"/>
  <c r="O3343" i="1"/>
  <c r="O2243" i="1"/>
  <c r="AE4218" i="1"/>
  <c r="AE2206" i="1"/>
  <c r="AE2214" i="1"/>
  <c r="AE2222" i="1"/>
  <c r="AE2230" i="1"/>
  <c r="AE2238" i="1"/>
  <c r="AE2164" i="1"/>
  <c r="AE228" i="1"/>
  <c r="AE2270" i="1"/>
  <c r="AE4234" i="1"/>
  <c r="AE3258" i="1"/>
  <c r="AE3306" i="1"/>
  <c r="AE3338" i="1"/>
  <c r="AE4266" i="1"/>
  <c r="AE220" i="1"/>
  <c r="AE3274" i="1"/>
  <c r="AB1697" i="1"/>
  <c r="L1709" i="1"/>
  <c r="O1669" i="1"/>
  <c r="Q1707" i="1"/>
  <c r="L708" i="33" s="1"/>
  <c r="T627" i="33"/>
  <c r="AA4218" i="1"/>
  <c r="AA2222" i="1"/>
  <c r="AA2230" i="1"/>
  <c r="AA2206" i="1"/>
  <c r="AA2238" i="1"/>
  <c r="AA2214" i="1"/>
  <c r="AA2164" i="1"/>
  <c r="AA228" i="1"/>
  <c r="AA4234" i="1"/>
  <c r="AA3258" i="1"/>
  <c r="AA2270" i="1"/>
  <c r="AA3274" i="1"/>
  <c r="AA4266" i="1"/>
  <c r="AA3306" i="1"/>
  <c r="AA3338" i="1"/>
  <c r="AA220" i="1"/>
  <c r="P1707" i="1"/>
  <c r="K708" i="33" s="1"/>
  <c r="T1667" i="1"/>
  <c r="N1705" i="1"/>
  <c r="J706" i="33" s="1"/>
  <c r="L1708" i="1"/>
  <c r="O1668" i="1"/>
  <c r="AD1705" i="1"/>
  <c r="V706" i="33" s="1"/>
  <c r="AB1604" i="1"/>
  <c r="W324" i="33"/>
  <c r="U321" i="2" s="1"/>
  <c r="U314" i="2"/>
  <c r="Q324" i="33"/>
  <c r="O321" i="2" s="1"/>
  <c r="O314" i="2"/>
  <c r="P324" i="33"/>
  <c r="N321" i="2" s="1"/>
  <c r="N314" i="2"/>
  <c r="AC4412" i="1"/>
  <c r="AC742" i="1"/>
  <c r="AC316" i="1"/>
  <c r="V4416" i="1"/>
  <c r="V746" i="1"/>
  <c r="V320" i="1"/>
  <c r="Q4411" i="1"/>
  <c r="Q741" i="1"/>
  <c r="Q315" i="1"/>
  <c r="R4414" i="1"/>
  <c r="R744" i="1"/>
  <c r="R318" i="1"/>
  <c r="AD4412" i="1"/>
  <c r="AD742" i="1"/>
  <c r="AD316" i="1"/>
  <c r="I314" i="2"/>
  <c r="K324" i="33"/>
  <c r="I321" i="2" s="1"/>
  <c r="T324" i="33"/>
  <c r="R321" i="2" s="1"/>
  <c r="R314" i="2"/>
  <c r="P4411" i="1"/>
  <c r="P741" i="1"/>
  <c r="P315" i="1"/>
  <c r="Q4415" i="1"/>
  <c r="Q745" i="1"/>
  <c r="Q319" i="1"/>
  <c r="P4412" i="1"/>
  <c r="P742" i="1"/>
  <c r="P316" i="1"/>
  <c r="K4413" i="1"/>
  <c r="K743" i="1"/>
  <c r="K317" i="1"/>
  <c r="K4412" i="1"/>
  <c r="K742" i="1"/>
  <c r="K316" i="1"/>
  <c r="H324" i="33"/>
  <c r="F321" i="2" s="1"/>
  <c r="F314" i="2"/>
  <c r="Z4414" i="1"/>
  <c r="Z744" i="1"/>
  <c r="Z318" i="1"/>
  <c r="S4225" i="1"/>
  <c r="S2245" i="1"/>
  <c r="S2221" i="1"/>
  <c r="S2213" i="1"/>
  <c r="S2229" i="1"/>
  <c r="S2237" i="1"/>
  <c r="S2171" i="1"/>
  <c r="S235" i="1"/>
  <c r="S3313" i="1"/>
  <c r="S4273" i="1"/>
  <c r="S3345" i="1"/>
  <c r="S2277" i="1"/>
  <c r="S3281" i="1"/>
  <c r="S3265" i="1"/>
  <c r="S227" i="1"/>
  <c r="S4241" i="1"/>
  <c r="AB3259" i="1"/>
  <c r="AB2223" i="1"/>
  <c r="AB3344" i="1"/>
  <c r="AB2220" i="1"/>
  <c r="H1586" i="1"/>
  <c r="I1665" i="1"/>
  <c r="I1697" i="1"/>
  <c r="I1702" i="1"/>
  <c r="I1670" i="1"/>
  <c r="K1709" i="1"/>
  <c r="J1707" i="1"/>
  <c r="F708" i="33" s="1"/>
  <c r="U1709" i="1"/>
  <c r="O710" i="33" s="1"/>
  <c r="Y1669" i="1"/>
  <c r="N4218" i="1"/>
  <c r="N2214" i="1"/>
  <c r="N2230" i="1"/>
  <c r="N2206" i="1"/>
  <c r="N2222" i="1"/>
  <c r="N2238" i="1"/>
  <c r="N228" i="1"/>
  <c r="N2164" i="1"/>
  <c r="N2270" i="1"/>
  <c r="N4234" i="1"/>
  <c r="N3258" i="1"/>
  <c r="N3306" i="1"/>
  <c r="N3338" i="1"/>
  <c r="N3274" i="1"/>
  <c r="N4266" i="1"/>
  <c r="N220" i="1"/>
  <c r="K1705" i="1"/>
  <c r="AA1705" i="1"/>
  <c r="T706" i="33" s="1"/>
  <c r="W538" i="33"/>
  <c r="U290" i="2"/>
  <c r="C291" i="2"/>
  <c r="E539" i="33"/>
  <c r="D338" i="33"/>
  <c r="L292" i="2"/>
  <c r="N540" i="33"/>
  <c r="O293" i="2"/>
  <c r="Q541" i="33"/>
  <c r="N288" i="2"/>
  <c r="P536" i="33"/>
  <c r="M290" i="2"/>
  <c r="O538" i="33"/>
  <c r="M291" i="2"/>
  <c r="O539" i="33"/>
  <c r="K290" i="2"/>
  <c r="M538" i="33"/>
  <c r="T341" i="33"/>
  <c r="R287" i="2"/>
  <c r="T535" i="33"/>
  <c r="J290" i="2"/>
  <c r="L538" i="33"/>
  <c r="D292" i="2"/>
  <c r="F540" i="33"/>
  <c r="K293" i="2"/>
  <c r="M541" i="33"/>
  <c r="E288" i="2"/>
  <c r="G536" i="33"/>
  <c r="G291" i="2"/>
  <c r="I539" i="33"/>
  <c r="F292" i="2"/>
  <c r="H540" i="33"/>
  <c r="E293" i="2"/>
  <c r="G541" i="33"/>
  <c r="G293" i="2"/>
  <c r="I541" i="33"/>
  <c r="W1706" i="1"/>
  <c r="Q707" i="33" s="1"/>
  <c r="J1710" i="1"/>
  <c r="F711" i="33" s="1"/>
  <c r="N1703" i="1"/>
  <c r="N1671" i="1"/>
  <c r="AE4261" i="1"/>
  <c r="AE3301" i="1"/>
  <c r="AE804" i="1"/>
  <c r="AE671" i="1"/>
  <c r="AE680" i="1" s="1"/>
  <c r="AE2340" i="1"/>
  <c r="AE3810" i="1"/>
  <c r="AE3083" i="1"/>
  <c r="AE2438" i="1"/>
  <c r="AE2835" i="1"/>
  <c r="N4261" i="1"/>
  <c r="N3301" i="1"/>
  <c r="N671" i="1"/>
  <c r="N680" i="1" s="1"/>
  <c r="N2340" i="1"/>
  <c r="N2835" i="1"/>
  <c r="N804" i="1"/>
  <c r="N3810" i="1"/>
  <c r="N2438" i="1"/>
  <c r="N3083" i="1"/>
  <c r="AA4264" i="1"/>
  <c r="AA2838" i="1"/>
  <c r="AA2343" i="1"/>
  <c r="AA3813" i="1"/>
  <c r="AA3304" i="1"/>
  <c r="AA2441" i="1"/>
  <c r="AA3086" i="1"/>
  <c r="AA807" i="1"/>
  <c r="AA674" i="1"/>
  <c r="AA683" i="1" s="1"/>
  <c r="E464" i="33"/>
  <c r="C431" i="2"/>
  <c r="D457" i="33"/>
  <c r="B431" i="2" s="1"/>
  <c r="L4259" i="1"/>
  <c r="L2338" i="1"/>
  <c r="L802" i="1"/>
  <c r="L3808" i="1"/>
  <c r="O3808" i="1" s="1"/>
  <c r="L3081" i="1"/>
  <c r="L669" i="1"/>
  <c r="L3299" i="1"/>
  <c r="O3299" i="1" s="1"/>
  <c r="L2436" i="1"/>
  <c r="L2833" i="1"/>
  <c r="Z4264" i="1"/>
  <c r="Z2838" i="1"/>
  <c r="Z2343" i="1"/>
  <c r="Z3813" i="1"/>
  <c r="Z3304" i="1"/>
  <c r="Z2441" i="1"/>
  <c r="Z3086" i="1"/>
  <c r="Z807" i="1"/>
  <c r="Z674" i="1"/>
  <c r="S4264" i="1"/>
  <c r="S2838" i="1"/>
  <c r="S2343" i="1"/>
  <c r="S3813" i="1"/>
  <c r="S3304" i="1"/>
  <c r="S2441" i="1"/>
  <c r="S3086" i="1"/>
  <c r="S807" i="1"/>
  <c r="S674" i="1"/>
  <c r="S683" i="1" s="1"/>
  <c r="J4261" i="1"/>
  <c r="J3301" i="1"/>
  <c r="J2835" i="1"/>
  <c r="J3810" i="1"/>
  <c r="J671" i="1"/>
  <c r="J680" i="1" s="1"/>
  <c r="J3083" i="1"/>
  <c r="J2438" i="1"/>
  <c r="J804" i="1"/>
  <c r="J2340" i="1"/>
  <c r="J4260" i="1"/>
  <c r="J2437" i="1"/>
  <c r="J3082" i="1"/>
  <c r="J670" i="1"/>
  <c r="J679" i="1" s="1"/>
  <c r="J3300" i="1"/>
  <c r="J2834" i="1"/>
  <c r="J2339" i="1"/>
  <c r="J803" i="1"/>
  <c r="J3809" i="1"/>
  <c r="AA4262" i="1"/>
  <c r="AA3811" i="1"/>
  <c r="AA2836" i="1"/>
  <c r="AA805" i="1"/>
  <c r="AA2439" i="1"/>
  <c r="AA2341" i="1"/>
  <c r="AA3084" i="1"/>
  <c r="AA3302" i="1"/>
  <c r="AA672" i="1"/>
  <c r="AA681" i="1" s="1"/>
  <c r="C435" i="2"/>
  <c r="D461" i="33"/>
  <c r="B435" i="2" s="1"/>
  <c r="M4264" i="1"/>
  <c r="M2838" i="1"/>
  <c r="M2343" i="1"/>
  <c r="M3813" i="1"/>
  <c r="M3304" i="1"/>
  <c r="M2441" i="1"/>
  <c r="M3086" i="1"/>
  <c r="M674" i="1"/>
  <c r="M683" i="1" s="1"/>
  <c r="M807" i="1"/>
  <c r="Q431" i="2"/>
  <c r="S464" i="33"/>
  <c r="Q438" i="2" s="1"/>
  <c r="N4263" i="1"/>
  <c r="N806" i="1"/>
  <c r="N3303" i="1"/>
  <c r="N2440" i="1"/>
  <c r="N2837" i="1"/>
  <c r="N3085" i="1"/>
  <c r="N673" i="1"/>
  <c r="N682" i="1" s="1"/>
  <c r="N2342" i="1"/>
  <c r="N3812" i="1"/>
  <c r="S4263" i="1"/>
  <c r="S806" i="1"/>
  <c r="S3303" i="1"/>
  <c r="S3812" i="1"/>
  <c r="S673" i="1"/>
  <c r="S682" i="1" s="1"/>
  <c r="S2342" i="1"/>
  <c r="S3085" i="1"/>
  <c r="S2837" i="1"/>
  <c r="S2440" i="1"/>
  <c r="AA4259" i="1"/>
  <c r="AA2338" i="1"/>
  <c r="AA802" i="1"/>
  <c r="AA3808" i="1"/>
  <c r="AA669" i="1"/>
  <c r="AA678" i="1" s="1"/>
  <c r="AA3299" i="1"/>
  <c r="AA2833" i="1"/>
  <c r="AA2436" i="1"/>
  <c r="AA3081" i="1"/>
  <c r="N4264" i="1"/>
  <c r="N2838" i="1"/>
  <c r="N2343" i="1"/>
  <c r="N674" i="1"/>
  <c r="N683" i="1" s="1"/>
  <c r="N3813" i="1"/>
  <c r="N3304" i="1"/>
  <c r="N2441" i="1"/>
  <c r="N807" i="1"/>
  <c r="N3086" i="1"/>
  <c r="Q1664" i="1"/>
  <c r="Q1696" i="1"/>
  <c r="O3279" i="1"/>
  <c r="O2235" i="1"/>
  <c r="AE4225" i="1"/>
  <c r="AE2221" i="1"/>
  <c r="AE2229" i="1"/>
  <c r="AE2237" i="1"/>
  <c r="AE2245" i="1"/>
  <c r="AE2213" i="1"/>
  <c r="AE2171" i="1"/>
  <c r="AE235" i="1"/>
  <c r="AE3313" i="1"/>
  <c r="AE4273" i="1"/>
  <c r="AE3265" i="1"/>
  <c r="AE3281" i="1"/>
  <c r="AE227" i="1"/>
  <c r="AE4241" i="1"/>
  <c r="AE3345" i="1"/>
  <c r="AE2277" i="1"/>
  <c r="Z1705" i="1"/>
  <c r="S706" i="33" s="1"/>
  <c r="AB1665" i="1"/>
  <c r="AB1705" i="1" s="1"/>
  <c r="Z1709" i="1"/>
  <c r="S710" i="33" s="1"/>
  <c r="AB1669" i="1"/>
  <c r="AB1709" i="1" s="1"/>
  <c r="O1701" i="1"/>
  <c r="AA4225" i="1"/>
  <c r="AA2171" i="1"/>
  <c r="AA2221" i="1"/>
  <c r="AA2229" i="1"/>
  <c r="AA2237" i="1"/>
  <c r="AA2245" i="1"/>
  <c r="AA2213" i="1"/>
  <c r="AA235" i="1"/>
  <c r="AA3313" i="1"/>
  <c r="AA4273" i="1"/>
  <c r="AA3345" i="1"/>
  <c r="AA2277" i="1"/>
  <c r="AA4241" i="1"/>
  <c r="AA3281" i="1"/>
  <c r="AA3265" i="1"/>
  <c r="AA227" i="1"/>
  <c r="P4218" i="1"/>
  <c r="P2238" i="1"/>
  <c r="P2206" i="1"/>
  <c r="P2214" i="1"/>
  <c r="P2222" i="1"/>
  <c r="P2164" i="1"/>
  <c r="P2230" i="1"/>
  <c r="P228" i="1"/>
  <c r="P2270" i="1"/>
  <c r="P4234" i="1"/>
  <c r="P3258" i="1"/>
  <c r="P3306" i="1"/>
  <c r="P3338" i="1"/>
  <c r="P3274" i="1"/>
  <c r="P4266" i="1"/>
  <c r="P220" i="1"/>
  <c r="Q4218" i="1"/>
  <c r="Q2206" i="1"/>
  <c r="Q2214" i="1"/>
  <c r="Q2222" i="1"/>
  <c r="Q2230" i="1"/>
  <c r="Q2238" i="1"/>
  <c r="Q2164" i="1"/>
  <c r="Q228" i="1"/>
  <c r="Q2270" i="1"/>
  <c r="Q4234" i="1"/>
  <c r="Q3258" i="1"/>
  <c r="Q3274" i="1"/>
  <c r="Q4266" i="1"/>
  <c r="Q3306" i="1"/>
  <c r="Q3338" i="1"/>
  <c r="Q220" i="1"/>
  <c r="W1696" i="1"/>
  <c r="W1664" i="1"/>
  <c r="AE4415" i="1"/>
  <c r="AE745" i="1"/>
  <c r="AE319" i="1"/>
  <c r="J4414" i="1"/>
  <c r="J744" i="1"/>
  <c r="J318" i="1"/>
  <c r="N324" i="33"/>
  <c r="L321" i="2" s="1"/>
  <c r="L314" i="2"/>
  <c r="AA4415" i="1"/>
  <c r="AA745" i="1"/>
  <c r="AA319" i="1"/>
  <c r="U4416" i="1"/>
  <c r="U746" i="1"/>
  <c r="U320" i="1"/>
  <c r="AD4413" i="1"/>
  <c r="AD743" i="1"/>
  <c r="AD317" i="1"/>
  <c r="P4413" i="1"/>
  <c r="P743" i="1"/>
  <c r="P317" i="1"/>
  <c r="AC4413" i="1"/>
  <c r="AC743" i="1"/>
  <c r="AC317" i="1"/>
  <c r="J4411" i="1"/>
  <c r="J741" i="1"/>
  <c r="J315" i="1"/>
  <c r="W4411" i="1"/>
  <c r="W741" i="1"/>
  <c r="W315" i="1"/>
  <c r="U4414" i="1"/>
  <c r="U744" i="1"/>
  <c r="U318" i="1"/>
  <c r="X4411" i="1"/>
  <c r="X741" i="1"/>
  <c r="X315" i="1"/>
  <c r="M4411" i="1"/>
  <c r="M741" i="1"/>
  <c r="M315" i="1"/>
  <c r="Z4415" i="1"/>
  <c r="Z745" i="1"/>
  <c r="Z319" i="1"/>
  <c r="Z4413" i="1"/>
  <c r="Z743" i="1"/>
  <c r="Z317" i="1"/>
  <c r="G324" i="33"/>
  <c r="E321" i="2" s="1"/>
  <c r="E314" i="2"/>
  <c r="N4415" i="1"/>
  <c r="N745" i="1"/>
  <c r="N319" i="1"/>
  <c r="S4218" i="1"/>
  <c r="S2222" i="1"/>
  <c r="S2230" i="1"/>
  <c r="S2238" i="1"/>
  <c r="S2206" i="1"/>
  <c r="S2214" i="1"/>
  <c r="S2164" i="1"/>
  <c r="S228" i="1"/>
  <c r="S4234" i="1"/>
  <c r="S3258" i="1"/>
  <c r="S2270" i="1"/>
  <c r="S3274" i="1"/>
  <c r="S4266" i="1"/>
  <c r="S3306" i="1"/>
  <c r="S3338" i="1"/>
  <c r="S220" i="1"/>
  <c r="AB4267" i="1"/>
  <c r="AB4219" i="1"/>
  <c r="AB3264" i="1"/>
  <c r="AB4224" i="1"/>
  <c r="Z4218" i="1"/>
  <c r="Z2206" i="1"/>
  <c r="Z2214" i="1"/>
  <c r="Z2222" i="1"/>
  <c r="Z2230" i="1"/>
  <c r="Z2238" i="1"/>
  <c r="Z2164" i="1"/>
  <c r="Z228" i="1"/>
  <c r="Z3258" i="1"/>
  <c r="Z2270" i="1"/>
  <c r="Z4234" i="1"/>
  <c r="Z3274" i="1"/>
  <c r="AB3274" i="1" s="1"/>
  <c r="Z4266" i="1"/>
  <c r="Z3306" i="1"/>
  <c r="Z3338" i="1"/>
  <c r="AB3338" i="1" s="1"/>
  <c r="Z220" i="1"/>
  <c r="H4528" i="1"/>
  <c r="F625" i="33"/>
  <c r="H1602" i="1"/>
  <c r="Q2234" i="1" l="1"/>
  <c r="Q224" i="1"/>
  <c r="Q2226" i="1"/>
  <c r="Q3310" i="1"/>
  <c r="Q2218" i="1"/>
  <c r="Q4238" i="1"/>
  <c r="Q2210" i="1"/>
  <c r="Q3278" i="1"/>
  <c r="Q232" i="1"/>
  <c r="Q3342" i="1"/>
  <c r="Q4222" i="1"/>
  <c r="Q4270" i="1"/>
  <c r="Q3262" i="1"/>
  <c r="Q2274" i="1"/>
  <c r="Q2168" i="1"/>
  <c r="Q2242" i="1"/>
  <c r="L2208" i="1"/>
  <c r="L3340" i="1"/>
  <c r="L2216" i="1"/>
  <c r="L3276" i="1"/>
  <c r="L2166" i="1"/>
  <c r="L4236" i="1"/>
  <c r="L230" i="1"/>
  <c r="L3260" i="1"/>
  <c r="L4220" i="1"/>
  <c r="L222" i="1"/>
  <c r="L2224" i="1"/>
  <c r="L4268" i="1"/>
  <c r="L2232" i="1"/>
  <c r="L2272" i="1"/>
  <c r="L2240" i="1"/>
  <c r="L3308" i="1"/>
  <c r="L229" i="1"/>
  <c r="L4235" i="1"/>
  <c r="L4219" i="1"/>
  <c r="L2271" i="1"/>
  <c r="L2231" i="1"/>
  <c r="L4267" i="1"/>
  <c r="L2207" i="1"/>
  <c r="L3259" i="1"/>
  <c r="L2215" i="1"/>
  <c r="L3275" i="1"/>
  <c r="L221" i="1"/>
  <c r="L2239" i="1"/>
  <c r="L3339" i="1"/>
  <c r="L2165" i="1"/>
  <c r="L2223" i="1"/>
  <c r="L3307" i="1"/>
  <c r="S4220" i="1"/>
  <c r="S2240" i="1"/>
  <c r="S3308" i="1"/>
  <c r="AA2233" i="1"/>
  <c r="AA4237" i="1"/>
  <c r="AA2241" i="1"/>
  <c r="AA3261" i="1"/>
  <c r="AA2167" i="1"/>
  <c r="AA2273" i="1"/>
  <c r="AA231" i="1"/>
  <c r="AA4269" i="1"/>
  <c r="AA4221" i="1"/>
  <c r="AA3341" i="1"/>
  <c r="AA2209" i="1"/>
  <c r="AA3277" i="1"/>
  <c r="AA2217" i="1"/>
  <c r="AA223" i="1"/>
  <c r="AA2225" i="1"/>
  <c r="AA3309" i="1"/>
  <c r="K2223" i="1"/>
  <c r="K3339" i="1"/>
  <c r="K2231" i="1"/>
  <c r="K4267" i="1"/>
  <c r="K2165" i="1"/>
  <c r="K3307" i="1"/>
  <c r="K229" i="1"/>
  <c r="K4235" i="1"/>
  <c r="K4219" i="1"/>
  <c r="K3259" i="1"/>
  <c r="K2207" i="1"/>
  <c r="K221" i="1"/>
  <c r="K2215" i="1"/>
  <c r="K2271" i="1"/>
  <c r="K2239" i="1"/>
  <c r="K3275" i="1"/>
  <c r="S2167" i="1"/>
  <c r="S2273" i="1"/>
  <c r="S231" i="1"/>
  <c r="S4269" i="1"/>
  <c r="S2233" i="1"/>
  <c r="S4237" i="1"/>
  <c r="S2241" i="1"/>
  <c r="S3261" i="1"/>
  <c r="S2209" i="1"/>
  <c r="S2217" i="1"/>
  <c r="S3341" i="1"/>
  <c r="S3277" i="1"/>
  <c r="S4221" i="1"/>
  <c r="S223" i="1"/>
  <c r="S2225" i="1"/>
  <c r="S3309" i="1"/>
  <c r="P2242" i="1"/>
  <c r="P232" i="1"/>
  <c r="P2274" i="1"/>
  <c r="X2224" i="1"/>
  <c r="X222" i="1"/>
  <c r="X2216" i="1"/>
  <c r="X4268" i="1"/>
  <c r="X2208" i="1"/>
  <c r="X4236" i="1"/>
  <c r="X2240" i="1"/>
  <c r="X3260" i="1"/>
  <c r="X2232" i="1"/>
  <c r="X3308" i="1"/>
  <c r="X2166" i="1"/>
  <c r="X3340" i="1"/>
  <c r="X230" i="1"/>
  <c r="X2272" i="1"/>
  <c r="X4220" i="1"/>
  <c r="X3276" i="1"/>
  <c r="X2228" i="1"/>
  <c r="X3312" i="1"/>
  <c r="X2236" i="1"/>
  <c r="X4240" i="1"/>
  <c r="X2244" i="1"/>
  <c r="X4272" i="1"/>
  <c r="X2170" i="1"/>
  <c r="X2276" i="1"/>
  <c r="X234" i="1"/>
  <c r="X3344" i="1"/>
  <c r="X4224" i="1"/>
  <c r="X3264" i="1"/>
  <c r="X2212" i="1"/>
  <c r="X3280" i="1"/>
  <c r="X2220" i="1"/>
  <c r="X226" i="1"/>
  <c r="N2220" i="1"/>
  <c r="O2220" i="1" s="1"/>
  <c r="N3344" i="1"/>
  <c r="O3344" i="1" s="1"/>
  <c r="N2228" i="1"/>
  <c r="O2228" i="1" s="1"/>
  <c r="N3280" i="1"/>
  <c r="O3280" i="1" s="1"/>
  <c r="N2236" i="1"/>
  <c r="O2236" i="1" s="1"/>
  <c r="N226" i="1"/>
  <c r="O226" i="1" s="1"/>
  <c r="N2244" i="1"/>
  <c r="O2244" i="1" s="1"/>
  <c r="N3312" i="1"/>
  <c r="O3312" i="1" s="1"/>
  <c r="N2212" i="1"/>
  <c r="O2212" i="1" s="1"/>
  <c r="N4240" i="1"/>
  <c r="O4240" i="1" s="1"/>
  <c r="N2170" i="1"/>
  <c r="O2170" i="1" s="1"/>
  <c r="N3264" i="1"/>
  <c r="O3264" i="1" s="1"/>
  <c r="N234" i="1"/>
  <c r="O234" i="1" s="1"/>
  <c r="N2276" i="1"/>
  <c r="O2276" i="1" s="1"/>
  <c r="N4224" i="1"/>
  <c r="O4224" i="1" s="1"/>
  <c r="N4272" i="1"/>
  <c r="O4272" i="1" s="1"/>
  <c r="Q2209" i="1"/>
  <c r="Q2273" i="1"/>
  <c r="Q2217" i="1"/>
  <c r="Q4269" i="1"/>
  <c r="Q2167" i="1"/>
  <c r="Q3309" i="1"/>
  <c r="Q231" i="1"/>
  <c r="Q3277" i="1"/>
  <c r="Q4221" i="1"/>
  <c r="Q3341" i="1"/>
  <c r="Q2225" i="1"/>
  <c r="Q223" i="1"/>
  <c r="Q2233" i="1"/>
  <c r="Q4237" i="1"/>
  <c r="Q2241" i="1"/>
  <c r="Q3261" i="1"/>
  <c r="U2207" i="1"/>
  <c r="U2239" i="1"/>
  <c r="Y2239" i="1" s="1"/>
  <c r="U3275" i="1"/>
  <c r="Y3275" i="1" s="1"/>
  <c r="U2223" i="1"/>
  <c r="U3339" i="1"/>
  <c r="U2231" i="1"/>
  <c r="U2271" i="1"/>
  <c r="U2165" i="1"/>
  <c r="U3307" i="1"/>
  <c r="U229" i="1"/>
  <c r="U4267" i="1"/>
  <c r="Y4267" i="1" s="1"/>
  <c r="U4219" i="1"/>
  <c r="U221" i="1"/>
  <c r="U2215" i="1"/>
  <c r="U3259" i="1"/>
  <c r="M2227" i="1"/>
  <c r="O2227" i="1" s="1"/>
  <c r="M2211" i="1"/>
  <c r="O2211" i="1" s="1"/>
  <c r="M3311" i="1"/>
  <c r="O3311" i="1" s="1"/>
  <c r="N2167" i="1"/>
  <c r="O2167" i="1" s="1"/>
  <c r="N3341" i="1"/>
  <c r="N2217" i="1"/>
  <c r="O2217" i="1" s="1"/>
  <c r="N4237" i="1"/>
  <c r="O4237" i="1" s="1"/>
  <c r="N2233" i="1"/>
  <c r="O2233" i="1" s="1"/>
  <c r="N4269" i="1"/>
  <c r="O4269" i="1" s="1"/>
  <c r="N2209" i="1"/>
  <c r="O2209" i="1" s="1"/>
  <c r="N3309" i="1"/>
  <c r="O3309" i="1" s="1"/>
  <c r="N2225" i="1"/>
  <c r="O2225" i="1" s="1"/>
  <c r="N3277" i="1"/>
  <c r="N2241" i="1"/>
  <c r="O2241" i="1" s="1"/>
  <c r="N3261" i="1"/>
  <c r="O3261" i="1" s="1"/>
  <c r="N231" i="1"/>
  <c r="O231" i="1" s="1"/>
  <c r="N2273" i="1"/>
  <c r="O2273" i="1" s="1"/>
  <c r="N4221" i="1"/>
  <c r="O4221" i="1" s="1"/>
  <c r="N223" i="1"/>
  <c r="O223" i="1" s="1"/>
  <c r="M376" i="33"/>
  <c r="K330" i="2" s="1"/>
  <c r="W2239" i="1"/>
  <c r="W221" i="1"/>
  <c r="W2223" i="1"/>
  <c r="W4235" i="1"/>
  <c r="W2165" i="1"/>
  <c r="W3275" i="1"/>
  <c r="W229" i="1"/>
  <c r="W3339" i="1"/>
  <c r="W4219" i="1"/>
  <c r="W3259" i="1"/>
  <c r="W2231" i="1"/>
  <c r="W2271" i="1"/>
  <c r="W2207" i="1"/>
  <c r="W4267" i="1"/>
  <c r="W2215" i="1"/>
  <c r="W3307" i="1"/>
  <c r="Q2244" i="1"/>
  <c r="Q3280" i="1"/>
  <c r="Q2212" i="1"/>
  <c r="Q3264" i="1"/>
  <c r="Q2220" i="1"/>
  <c r="Q226" i="1"/>
  <c r="Q2228" i="1"/>
  <c r="Q3312" i="1"/>
  <c r="Q2236" i="1"/>
  <c r="Q4240" i="1"/>
  <c r="Q2170" i="1"/>
  <c r="Q4272" i="1"/>
  <c r="Q234" i="1"/>
  <c r="Q2276" i="1"/>
  <c r="Q4224" i="1"/>
  <c r="Q3344" i="1"/>
  <c r="N2242" i="1"/>
  <c r="N3262" i="1"/>
  <c r="N2210" i="1"/>
  <c r="N3310" i="1"/>
  <c r="N2226" i="1"/>
  <c r="N4238" i="1"/>
  <c r="N2218" i="1"/>
  <c r="N3342" i="1"/>
  <c r="N2234" i="1"/>
  <c r="N3278" i="1"/>
  <c r="N2168" i="1"/>
  <c r="N2274" i="1"/>
  <c r="N232" i="1"/>
  <c r="N224" i="1"/>
  <c r="N4222" i="1"/>
  <c r="N4270" i="1"/>
  <c r="AE233" i="1"/>
  <c r="AE4239" i="1"/>
  <c r="AE4223" i="1"/>
  <c r="AE3263" i="1"/>
  <c r="AE2219" i="1"/>
  <c r="AE2275" i="1"/>
  <c r="AE2227" i="1"/>
  <c r="AE4271" i="1"/>
  <c r="AE2235" i="1"/>
  <c r="AE3311" i="1"/>
  <c r="AE2211" i="1"/>
  <c r="AE3279" i="1"/>
  <c r="AE2243" i="1"/>
  <c r="AE3343" i="1"/>
  <c r="AE2169" i="1"/>
  <c r="AE225" i="1"/>
  <c r="K2169" i="1"/>
  <c r="K3279" i="1"/>
  <c r="K233" i="1"/>
  <c r="K3343" i="1"/>
  <c r="K4271" i="1"/>
  <c r="K225" i="1"/>
  <c r="K4223" i="1"/>
  <c r="K2275" i="1"/>
  <c r="K2211" i="1"/>
  <c r="K3263" i="1"/>
  <c r="K2243" i="1"/>
  <c r="K4239" i="1"/>
  <c r="K2219" i="1"/>
  <c r="K3311" i="1"/>
  <c r="K2227" i="1"/>
  <c r="K2235" i="1"/>
  <c r="V2215" i="1"/>
  <c r="V4267" i="1"/>
  <c r="V2239" i="1"/>
  <c r="V3259" i="1"/>
  <c r="V2223" i="1"/>
  <c r="V4235" i="1"/>
  <c r="Y4235" i="1" s="1"/>
  <c r="V2231" i="1"/>
  <c r="V3275" i="1"/>
  <c r="V2165" i="1"/>
  <c r="V3307" i="1"/>
  <c r="V229" i="1"/>
  <c r="V3339" i="1"/>
  <c r="V2271" i="1"/>
  <c r="V4219" i="1"/>
  <c r="V2207" i="1"/>
  <c r="V221" i="1"/>
  <c r="AE2242" i="1"/>
  <c r="AE2234" i="1"/>
  <c r="AE2210" i="1"/>
  <c r="AE3262" i="1"/>
  <c r="AE2274" i="1"/>
  <c r="AE3278" i="1"/>
  <c r="AE4238" i="1"/>
  <c r="AE2226" i="1"/>
  <c r="AE2168" i="1"/>
  <c r="V2235" i="1"/>
  <c r="V4239" i="1"/>
  <c r="V2243" i="1"/>
  <c r="V3279" i="1"/>
  <c r="V2169" i="1"/>
  <c r="V3343" i="1"/>
  <c r="V233" i="1"/>
  <c r="V3263" i="1"/>
  <c r="V4223" i="1"/>
  <c r="V225" i="1"/>
  <c r="V2211" i="1"/>
  <c r="V2275" i="1"/>
  <c r="V2227" i="1"/>
  <c r="V3311" i="1"/>
  <c r="V2219" i="1"/>
  <c r="V4271" i="1"/>
  <c r="AA2239" i="1"/>
  <c r="AB2239" i="1" s="1"/>
  <c r="AA2231" i="1"/>
  <c r="AB2231" i="1" s="1"/>
  <c r="AA2271" i="1"/>
  <c r="AB2271" i="1" s="1"/>
  <c r="AA3339" i="1"/>
  <c r="AB3339" i="1" s="1"/>
  <c r="AA2215" i="1"/>
  <c r="AB2215" i="1" s="1"/>
  <c r="K2220" i="1"/>
  <c r="K226" i="1"/>
  <c r="K2228" i="1"/>
  <c r="K3312" i="1"/>
  <c r="K2170" i="1"/>
  <c r="K3280" i="1"/>
  <c r="K2236" i="1"/>
  <c r="K4240" i="1"/>
  <c r="K234" i="1"/>
  <c r="K2276" i="1"/>
  <c r="K4224" i="1"/>
  <c r="K3264" i="1"/>
  <c r="K2212" i="1"/>
  <c r="K3344" i="1"/>
  <c r="K2244" i="1"/>
  <c r="K4272" i="1"/>
  <c r="AB997" i="1"/>
  <c r="M2226" i="1"/>
  <c r="O2226" i="1" s="1"/>
  <c r="M3278" i="1"/>
  <c r="O3278" i="1" s="1"/>
  <c r="M2234" i="1"/>
  <c r="O2234" i="1" s="1"/>
  <c r="M3262" i="1"/>
  <c r="O3262" i="1" s="1"/>
  <c r="M2242" i="1"/>
  <c r="O2242" i="1" s="1"/>
  <c r="M4238" i="1"/>
  <c r="O4238" i="1" s="1"/>
  <c r="M2210" i="1"/>
  <c r="O2210" i="1" s="1"/>
  <c r="M3342" i="1"/>
  <c r="O3342" i="1" s="1"/>
  <c r="M2218" i="1"/>
  <c r="M4270" i="1"/>
  <c r="M2168" i="1"/>
  <c r="O2168" i="1" s="1"/>
  <c r="M3310" i="1"/>
  <c r="O3310" i="1" s="1"/>
  <c r="M232" i="1"/>
  <c r="O232" i="1" s="1"/>
  <c r="M224" i="1"/>
  <c r="O224" i="1" s="1"/>
  <c r="M4222" i="1"/>
  <c r="O4222" i="1" s="1"/>
  <c r="M2274" i="1"/>
  <c r="O2274" i="1" s="1"/>
  <c r="AA2227" i="1"/>
  <c r="AA4239" i="1"/>
  <c r="AA2235" i="1"/>
  <c r="AA3311" i="1"/>
  <c r="AA2169" i="1"/>
  <c r="AA3279" i="1"/>
  <c r="AA233" i="1"/>
  <c r="AA3343" i="1"/>
  <c r="AA4223" i="1"/>
  <c r="AA4271" i="1"/>
  <c r="AA2243" i="1"/>
  <c r="AA225" i="1"/>
  <c r="AA2211" i="1"/>
  <c r="AA2275" i="1"/>
  <c r="AA2219" i="1"/>
  <c r="AA3263" i="1"/>
  <c r="Z2209" i="1"/>
  <c r="AB2209" i="1" s="1"/>
  <c r="Z223" i="1"/>
  <c r="AB223" i="1" s="1"/>
  <c r="Z2217" i="1"/>
  <c r="AB2217" i="1" s="1"/>
  <c r="Z4237" i="1"/>
  <c r="AB4237" i="1" s="1"/>
  <c r="Z2225" i="1"/>
  <c r="AB2225" i="1" s="1"/>
  <c r="Z3341" i="1"/>
  <c r="AB3341" i="1" s="1"/>
  <c r="Z2233" i="1"/>
  <c r="AB2233" i="1" s="1"/>
  <c r="Z3261" i="1"/>
  <c r="AB3261" i="1" s="1"/>
  <c r="Z2241" i="1"/>
  <c r="AB2241" i="1" s="1"/>
  <c r="Z2273" i="1"/>
  <c r="AB2273" i="1" s="1"/>
  <c r="Z2167" i="1"/>
  <c r="AB2167" i="1" s="1"/>
  <c r="Z3309" i="1"/>
  <c r="Z231" i="1"/>
  <c r="AB231" i="1" s="1"/>
  <c r="Z4269" i="1"/>
  <c r="AB4269" i="1" s="1"/>
  <c r="Z4221" i="1"/>
  <c r="AB4221" i="1" s="1"/>
  <c r="Z3277" i="1"/>
  <c r="AB3277" i="1" s="1"/>
  <c r="Z2169" i="1"/>
  <c r="AB2169" i="1" s="1"/>
  <c r="Z3279" i="1"/>
  <c r="Z233" i="1"/>
  <c r="Z3343" i="1"/>
  <c r="Z4223" i="1"/>
  <c r="AB4223" i="1" s="1"/>
  <c r="Z3311" i="1"/>
  <c r="AB3311" i="1" s="1"/>
  <c r="Z2235" i="1"/>
  <c r="AB2235" i="1" s="1"/>
  <c r="Z225" i="1"/>
  <c r="AB225" i="1" s="1"/>
  <c r="Z2211" i="1"/>
  <c r="AB2211" i="1" s="1"/>
  <c r="Z3263" i="1"/>
  <c r="Z2243" i="1"/>
  <c r="AB2243" i="1" s="1"/>
  <c r="Z4271" i="1"/>
  <c r="AB4271" i="1" s="1"/>
  <c r="Z2219" i="1"/>
  <c r="Z2227" i="1"/>
  <c r="AB2227" i="1" s="1"/>
  <c r="Z4239" i="1"/>
  <c r="AB4239" i="1" s="1"/>
  <c r="Z2275" i="1"/>
  <c r="AB2275" i="1" s="1"/>
  <c r="AD230" i="1"/>
  <c r="AD2272" i="1"/>
  <c r="AD4220" i="1"/>
  <c r="AD2240" i="1"/>
  <c r="AD2208" i="1"/>
  <c r="AD2166" i="1"/>
  <c r="AD3276" i="1"/>
  <c r="AD3260" i="1"/>
  <c r="AD3308" i="1"/>
  <c r="S2235" i="1"/>
  <c r="S2275" i="1"/>
  <c r="S2211" i="1"/>
  <c r="S3311" i="1"/>
  <c r="S2243" i="1"/>
  <c r="S4239" i="1"/>
  <c r="S2219" i="1"/>
  <c r="S3263" i="1"/>
  <c r="S2169" i="1"/>
  <c r="S3279" i="1"/>
  <c r="S233" i="1"/>
  <c r="S3343" i="1"/>
  <c r="S4223" i="1"/>
  <c r="S4271" i="1"/>
  <c r="S2227" i="1"/>
  <c r="S225" i="1"/>
  <c r="H324" i="2"/>
  <c r="J376" i="33"/>
  <c r="H330" i="2" s="1"/>
  <c r="P2212" i="1"/>
  <c r="T2212" i="1" s="1"/>
  <c r="P4240" i="1"/>
  <c r="T4240" i="1" s="1"/>
  <c r="P2244" i="1"/>
  <c r="T2244" i="1" s="1"/>
  <c r="P2276" i="1"/>
  <c r="T2276" i="1" s="1"/>
  <c r="P234" i="1"/>
  <c r="T234" i="1" s="1"/>
  <c r="P4272" i="1"/>
  <c r="T4272" i="1" s="1"/>
  <c r="P4224" i="1"/>
  <c r="T4224" i="1" s="1"/>
  <c r="P3264" i="1"/>
  <c r="T3264" i="1" s="1"/>
  <c r="P2220" i="1"/>
  <c r="T2220" i="1" s="1"/>
  <c r="P3280" i="1"/>
  <c r="T3280" i="1" s="1"/>
  <c r="P2228" i="1"/>
  <c r="T2228" i="1" s="1"/>
  <c r="P226" i="1"/>
  <c r="T226" i="1" s="1"/>
  <c r="P2236" i="1"/>
  <c r="T2236" i="1" s="1"/>
  <c r="P3312" i="1"/>
  <c r="P2170" i="1"/>
  <c r="T2170" i="1" s="1"/>
  <c r="P3344" i="1"/>
  <c r="Y2223" i="1"/>
  <c r="U232" i="1"/>
  <c r="U224" i="1"/>
  <c r="U4222" i="1"/>
  <c r="U2274" i="1"/>
  <c r="U2210" i="1"/>
  <c r="U3278" i="1"/>
  <c r="U2168" i="1"/>
  <c r="U4238" i="1"/>
  <c r="U2218" i="1"/>
  <c r="U3262" i="1"/>
  <c r="U3342" i="1"/>
  <c r="U4270" i="1"/>
  <c r="U3310" i="1"/>
  <c r="U2226" i="1"/>
  <c r="U2234" i="1"/>
  <c r="U2242" i="1"/>
  <c r="U2169" i="1"/>
  <c r="U4271" i="1"/>
  <c r="Y4271" i="1" s="1"/>
  <c r="U2219" i="1"/>
  <c r="U3311" i="1"/>
  <c r="U2227" i="1"/>
  <c r="U225" i="1"/>
  <c r="U2235" i="1"/>
  <c r="U3279" i="1"/>
  <c r="U2211" i="1"/>
  <c r="U3343" i="1"/>
  <c r="Y3343" i="1" s="1"/>
  <c r="U2243" i="1"/>
  <c r="U2275" i="1"/>
  <c r="U233" i="1"/>
  <c r="U4239" i="1"/>
  <c r="U4223" i="1"/>
  <c r="U3263" i="1"/>
  <c r="AE2209" i="1"/>
  <c r="AE4269" i="1"/>
  <c r="AE2217" i="1"/>
  <c r="AE3341" i="1"/>
  <c r="AE2167" i="1"/>
  <c r="AE3309" i="1"/>
  <c r="AE231" i="1"/>
  <c r="AE223" i="1"/>
  <c r="AE4221" i="1"/>
  <c r="AE4237" i="1"/>
  <c r="AE2225" i="1"/>
  <c r="AE3277" i="1"/>
  <c r="AE2233" i="1"/>
  <c r="AE3261" i="1"/>
  <c r="AE2241" i="1"/>
  <c r="AE2273" i="1"/>
  <c r="U2224" i="1"/>
  <c r="U3308" i="1"/>
  <c r="Y3308" i="1" s="1"/>
  <c r="U2216" i="1"/>
  <c r="U3340" i="1"/>
  <c r="U2166" i="1"/>
  <c r="U4236" i="1"/>
  <c r="U230" i="1"/>
  <c r="U3260" i="1"/>
  <c r="U4220" i="1"/>
  <c r="U2272" i="1"/>
  <c r="Y2272" i="1" s="1"/>
  <c r="U2208" i="1"/>
  <c r="U222" i="1"/>
  <c r="U2240" i="1"/>
  <c r="U4268" i="1"/>
  <c r="U2232" i="1"/>
  <c r="U3276" i="1"/>
  <c r="AD2169" i="1"/>
  <c r="AD4271" i="1"/>
  <c r="AD2235" i="1"/>
  <c r="AD3311" i="1"/>
  <c r="AD2211" i="1"/>
  <c r="AD4239" i="1"/>
  <c r="AD2243" i="1"/>
  <c r="AD3263" i="1"/>
  <c r="AD2219" i="1"/>
  <c r="AD3279" i="1"/>
  <c r="AD2275" i="1"/>
  <c r="AD233" i="1"/>
  <c r="AD3343" i="1"/>
  <c r="AD4223" i="1"/>
  <c r="AD225" i="1"/>
  <c r="AD2227" i="1"/>
  <c r="Q2240" i="1"/>
  <c r="Q3260" i="1"/>
  <c r="Q2208" i="1"/>
  <c r="Q3340" i="1"/>
  <c r="Q2166" i="1"/>
  <c r="Q3276" i="1"/>
  <c r="Q230" i="1"/>
  <c r="Q3308" i="1"/>
  <c r="Q4220" i="1"/>
  <c r="Q222" i="1"/>
  <c r="Q2216" i="1"/>
  <c r="Q4268" i="1"/>
  <c r="Q2232" i="1"/>
  <c r="Q4236" i="1"/>
  <c r="Q2272" i="1"/>
  <c r="Q2224" i="1"/>
  <c r="V231" i="1"/>
  <c r="Y231" i="1" s="1"/>
  <c r="V2273" i="1"/>
  <c r="Y2273" i="1" s="1"/>
  <c r="H2273" i="1" s="1"/>
  <c r="V4221" i="1"/>
  <c r="Y4221" i="1" s="1"/>
  <c r="H4221" i="1" s="1"/>
  <c r="V223" i="1"/>
  <c r="Y223" i="1" s="1"/>
  <c r="V2241" i="1"/>
  <c r="Y2241" i="1" s="1"/>
  <c r="V3341" i="1"/>
  <c r="Y3341" i="1" s="1"/>
  <c r="V2209" i="1"/>
  <c r="Y2209" i="1" s="1"/>
  <c r="V3277" i="1"/>
  <c r="Y3277" i="1" s="1"/>
  <c r="V2217" i="1"/>
  <c r="Y2217" i="1" s="1"/>
  <c r="V4269" i="1"/>
  <c r="Y4269" i="1" s="1"/>
  <c r="V2225" i="1"/>
  <c r="Y2225" i="1" s="1"/>
  <c r="V4237" i="1"/>
  <c r="Y4237" i="1" s="1"/>
  <c r="V2233" i="1"/>
  <c r="Y2233" i="1" s="1"/>
  <c r="V2167" i="1"/>
  <c r="Y2167" i="1" s="1"/>
  <c r="V3309" i="1"/>
  <c r="Y3309" i="1" s="1"/>
  <c r="V3261" i="1"/>
  <c r="Y3261" i="1" s="1"/>
  <c r="AC231" i="1"/>
  <c r="AC2273" i="1"/>
  <c r="AC4221" i="1"/>
  <c r="AC4237" i="1"/>
  <c r="AC2233" i="1"/>
  <c r="AC3341" i="1"/>
  <c r="AC2241" i="1"/>
  <c r="AC3277" i="1"/>
  <c r="AC2209" i="1"/>
  <c r="AC223" i="1"/>
  <c r="AC2167" i="1"/>
  <c r="AC2217" i="1"/>
  <c r="AC4269" i="1"/>
  <c r="AC2225" i="1"/>
  <c r="AC3309" i="1"/>
  <c r="AC3261" i="1"/>
  <c r="C325" i="2"/>
  <c r="E376" i="33"/>
  <c r="C330" i="2" s="1"/>
  <c r="P2217" i="1"/>
  <c r="T2217" i="1" s="1"/>
  <c r="P223" i="1"/>
  <c r="T223" i="1" s="1"/>
  <c r="P2225" i="1"/>
  <c r="T2225" i="1" s="1"/>
  <c r="P4237" i="1"/>
  <c r="T4237" i="1" s="1"/>
  <c r="P2209" i="1"/>
  <c r="T2209" i="1" s="1"/>
  <c r="P3341" i="1"/>
  <c r="T3341" i="1" s="1"/>
  <c r="P2233" i="1"/>
  <c r="T2233" i="1" s="1"/>
  <c r="P3261" i="1"/>
  <c r="T3261" i="1" s="1"/>
  <c r="P2241" i="1"/>
  <c r="T2241" i="1" s="1"/>
  <c r="P2273" i="1"/>
  <c r="T2273" i="1" s="1"/>
  <c r="P2167" i="1"/>
  <c r="T2167" i="1" s="1"/>
  <c r="P4269" i="1"/>
  <c r="T4269" i="1" s="1"/>
  <c r="P231" i="1"/>
  <c r="T231" i="1" s="1"/>
  <c r="P3309" i="1"/>
  <c r="T3309" i="1" s="1"/>
  <c r="P4221" i="1"/>
  <c r="T4221" i="1" s="1"/>
  <c r="P3277" i="1"/>
  <c r="T3277" i="1" s="1"/>
  <c r="K2167" i="1"/>
  <c r="K2273" i="1"/>
  <c r="K2217" i="1"/>
  <c r="K4237" i="1"/>
  <c r="K2225" i="1"/>
  <c r="K3309" i="1"/>
  <c r="K2233" i="1"/>
  <c r="K3261" i="1"/>
  <c r="K2241" i="1"/>
  <c r="K4269" i="1"/>
  <c r="K231" i="1"/>
  <c r="K3341" i="1"/>
  <c r="K4221" i="1"/>
  <c r="K3277" i="1"/>
  <c r="K2209" i="1"/>
  <c r="K223" i="1"/>
  <c r="H223" i="1" s="1"/>
  <c r="AC2169" i="1"/>
  <c r="AC4239" i="1"/>
  <c r="AC233" i="1"/>
  <c r="AC2275" i="1"/>
  <c r="AC4223" i="1"/>
  <c r="AC3263" i="1"/>
  <c r="AC2211" i="1"/>
  <c r="AC4271" i="1"/>
  <c r="AC2219" i="1"/>
  <c r="AC3311" i="1"/>
  <c r="AC2227" i="1"/>
  <c r="AC225" i="1"/>
  <c r="AC2235" i="1"/>
  <c r="AC2243" i="1"/>
  <c r="AC3279" i="1"/>
  <c r="AC3343" i="1"/>
  <c r="K4220" i="1"/>
  <c r="K222" i="1"/>
  <c r="K2224" i="1"/>
  <c r="K4268" i="1"/>
  <c r="K3340" i="1"/>
  <c r="K2216" i="1"/>
  <c r="K2208" i="1"/>
  <c r="K2272" i="1"/>
  <c r="K3308" i="1"/>
  <c r="K230" i="1"/>
  <c r="K2240" i="1"/>
  <c r="K3276" i="1"/>
  <c r="K2166" i="1"/>
  <c r="K2232" i="1"/>
  <c r="K4236" i="1"/>
  <c r="K3260" i="1"/>
  <c r="V232" i="1"/>
  <c r="V224" i="1"/>
  <c r="V4222" i="1"/>
  <c r="V4270" i="1"/>
  <c r="V2168" i="1"/>
  <c r="V3262" i="1"/>
  <c r="V2242" i="1"/>
  <c r="V3278" i="1"/>
  <c r="V2210" i="1"/>
  <c r="V3310" i="1"/>
  <c r="V2218" i="1"/>
  <c r="V4238" i="1"/>
  <c r="V3342" i="1"/>
  <c r="V2226" i="1"/>
  <c r="V2234" i="1"/>
  <c r="V2274" i="1"/>
  <c r="AD2209" i="1"/>
  <c r="AD4269" i="1"/>
  <c r="AD2217" i="1"/>
  <c r="AD3277" i="1"/>
  <c r="AD2225" i="1"/>
  <c r="AD3309" i="1"/>
  <c r="AD2233" i="1"/>
  <c r="AD4237" i="1"/>
  <c r="AD2241" i="1"/>
  <c r="AD3261" i="1"/>
  <c r="AD231" i="1"/>
  <c r="AD2273" i="1"/>
  <c r="AD3341" i="1"/>
  <c r="AD4221" i="1"/>
  <c r="AD223" i="1"/>
  <c r="AD2167" i="1"/>
  <c r="Y2271" i="1"/>
  <c r="V230" i="1"/>
  <c r="V2272" i="1"/>
  <c r="V4220" i="1"/>
  <c r="V3276" i="1"/>
  <c r="V2216" i="1"/>
  <c r="V222" i="1"/>
  <c r="V2208" i="1"/>
  <c r="V4268" i="1"/>
  <c r="V2240" i="1"/>
  <c r="V4236" i="1"/>
  <c r="V2232" i="1"/>
  <c r="V3260" i="1"/>
  <c r="V2224" i="1"/>
  <c r="V2166" i="1"/>
  <c r="V3308" i="1"/>
  <c r="V3340" i="1"/>
  <c r="R233" i="1"/>
  <c r="R3343" i="1"/>
  <c r="R4223" i="1"/>
  <c r="R3311" i="1"/>
  <c r="R225" i="1"/>
  <c r="R2227" i="1"/>
  <c r="R3279" i="1"/>
  <c r="R2235" i="1"/>
  <c r="R3263" i="1"/>
  <c r="R4271" i="1"/>
  <c r="R2211" i="1"/>
  <c r="R4239" i="1"/>
  <c r="R2219" i="1"/>
  <c r="R2243" i="1"/>
  <c r="R2275" i="1"/>
  <c r="R2169" i="1"/>
  <c r="AE4219" i="1"/>
  <c r="AE3259" i="1"/>
  <c r="AE2207" i="1"/>
  <c r="AE2271" i="1"/>
  <c r="AE2215" i="1"/>
  <c r="AE4267" i="1"/>
  <c r="AE2223" i="1"/>
  <c r="AE3307" i="1"/>
  <c r="AE2239" i="1"/>
  <c r="AE4235" i="1"/>
  <c r="AE2231" i="1"/>
  <c r="AE221" i="1"/>
  <c r="AE3339" i="1"/>
  <c r="AE2165" i="1"/>
  <c r="AE229" i="1"/>
  <c r="AE3275" i="1"/>
  <c r="W2211" i="1"/>
  <c r="W2275" i="1"/>
  <c r="W2243" i="1"/>
  <c r="W4271" i="1"/>
  <c r="W2169" i="1"/>
  <c r="W3311" i="1"/>
  <c r="W2219" i="1"/>
  <c r="W225" i="1"/>
  <c r="W2227" i="1"/>
  <c r="W3279" i="1"/>
  <c r="W2235" i="1"/>
  <c r="W3343" i="1"/>
  <c r="W233" i="1"/>
  <c r="W4239" i="1"/>
  <c r="W4223" i="1"/>
  <c r="W3263" i="1"/>
  <c r="R2168" i="1"/>
  <c r="R4270" i="1"/>
  <c r="R2210" i="1"/>
  <c r="R3262" i="1"/>
  <c r="R2218" i="1"/>
  <c r="R3342" i="1"/>
  <c r="R2226" i="1"/>
  <c r="R2274" i="1"/>
  <c r="R2234" i="1"/>
  <c r="R224" i="1"/>
  <c r="R2242" i="1"/>
  <c r="R3310" i="1"/>
  <c r="R232" i="1"/>
  <c r="R4238" i="1"/>
  <c r="R4222" i="1"/>
  <c r="R3278" i="1"/>
  <c r="AD2165" i="1"/>
  <c r="AD2271" i="1"/>
  <c r="AD2215" i="1"/>
  <c r="AD4267" i="1"/>
  <c r="AD2239" i="1"/>
  <c r="AD3259" i="1"/>
  <c r="AD2223" i="1"/>
  <c r="AD4235" i="1"/>
  <c r="AD2231" i="1"/>
  <c r="AD3275" i="1"/>
  <c r="AD2207" i="1"/>
  <c r="AD3307" i="1"/>
  <c r="AD4219" i="1"/>
  <c r="AD229" i="1"/>
  <c r="AD221" i="1"/>
  <c r="AD3339" i="1"/>
  <c r="P4219" i="1"/>
  <c r="T4219" i="1" s="1"/>
  <c r="P221" i="1"/>
  <c r="T221" i="1" s="1"/>
  <c r="P2239" i="1"/>
  <c r="T2239" i="1" s="1"/>
  <c r="P2271" i="1"/>
  <c r="T2271" i="1" s="1"/>
  <c r="P3259" i="1"/>
  <c r="T3259" i="1" s="1"/>
  <c r="P3339" i="1"/>
  <c r="T3339" i="1" s="1"/>
  <c r="P2207" i="1"/>
  <c r="T2207" i="1" s="1"/>
  <c r="P229" i="1"/>
  <c r="T229" i="1" s="1"/>
  <c r="P2215" i="1"/>
  <c r="T2215" i="1" s="1"/>
  <c r="P3307" i="1"/>
  <c r="T3307" i="1" s="1"/>
  <c r="P2165" i="1"/>
  <c r="T2165" i="1" s="1"/>
  <c r="P2223" i="1"/>
  <c r="T2223" i="1" s="1"/>
  <c r="P4235" i="1"/>
  <c r="T4235" i="1" s="1"/>
  <c r="P2231" i="1"/>
  <c r="T2231" i="1" s="1"/>
  <c r="P4267" i="1"/>
  <c r="T4267" i="1" s="1"/>
  <c r="P3275" i="1"/>
  <c r="T3275" i="1" s="1"/>
  <c r="K1283" i="1"/>
  <c r="Y1710" i="1"/>
  <c r="V376" i="33"/>
  <c r="T330" i="2" s="1"/>
  <c r="Y1277" i="1"/>
  <c r="AB2270" i="1"/>
  <c r="H1601" i="1"/>
  <c r="H544" i="1"/>
  <c r="AB3258" i="1"/>
  <c r="H1604" i="1"/>
  <c r="O4259" i="1"/>
  <c r="O802" i="1"/>
  <c r="H1588" i="1"/>
  <c r="D373" i="33"/>
  <c r="B327" i="2" s="1"/>
  <c r="AB2837" i="1"/>
  <c r="H1003" i="1"/>
  <c r="D375" i="33"/>
  <c r="B329" i="2" s="1"/>
  <c r="Y1280" i="1"/>
  <c r="R376" i="33"/>
  <c r="P330" i="2" s="1"/>
  <c r="X4273" i="1" s="1"/>
  <c r="H1596" i="1"/>
  <c r="O2833" i="1"/>
  <c r="Y2339" i="1"/>
  <c r="AB3303" i="1"/>
  <c r="O3341" i="1"/>
  <c r="AB3585" i="1"/>
  <c r="M627" i="33"/>
  <c r="AB732" i="1"/>
  <c r="D374" i="33"/>
  <c r="B328" i="2" s="1"/>
  <c r="Y1284" i="1"/>
  <c r="AB1277" i="1"/>
  <c r="Y1283" i="1"/>
  <c r="D623" i="33"/>
  <c r="H2056" i="1"/>
  <c r="O3277" i="1"/>
  <c r="E327" i="2"/>
  <c r="G376" i="33"/>
  <c r="E330" i="2" s="1"/>
  <c r="G324" i="2"/>
  <c r="I376" i="33"/>
  <c r="G330" i="2" s="1"/>
  <c r="Y1703" i="1"/>
  <c r="X4225" i="1"/>
  <c r="AB2440" i="1"/>
  <c r="T1706" i="1"/>
  <c r="D371" i="33"/>
  <c r="B325" i="2" s="1"/>
  <c r="M2216" i="1"/>
  <c r="O2216" i="1" s="1"/>
  <c r="M3276" i="1"/>
  <c r="O3276" i="1" s="1"/>
  <c r="M2224" i="1"/>
  <c r="O2224" i="1" s="1"/>
  <c r="M3308" i="1"/>
  <c r="O3308" i="1" s="1"/>
  <c r="M2232" i="1"/>
  <c r="O2232" i="1" s="1"/>
  <c r="M3340" i="1"/>
  <c r="O3340" i="1" s="1"/>
  <c r="M2166" i="1"/>
  <c r="O2166" i="1" s="1"/>
  <c r="M4236" i="1"/>
  <c r="O4236" i="1" s="1"/>
  <c r="M230" i="1"/>
  <c r="O230" i="1" s="1"/>
  <c r="M3260" i="1"/>
  <c r="O3260" i="1" s="1"/>
  <c r="M4220" i="1"/>
  <c r="O4220" i="1" s="1"/>
  <c r="M2272" i="1"/>
  <c r="O2272" i="1" s="1"/>
  <c r="M2240" i="1"/>
  <c r="O2240" i="1" s="1"/>
  <c r="M222" i="1"/>
  <c r="O222" i="1" s="1"/>
  <c r="M2208" i="1"/>
  <c r="O2208" i="1" s="1"/>
  <c r="M4268" i="1"/>
  <c r="O4268" i="1" s="1"/>
  <c r="S2210" i="1"/>
  <c r="T2210" i="1" s="1"/>
  <c r="S4270" i="1"/>
  <c r="S2218" i="1"/>
  <c r="S3262" i="1"/>
  <c r="S2226" i="1"/>
  <c r="T2226" i="1" s="1"/>
  <c r="S3342" i="1"/>
  <c r="S2234" i="1"/>
  <c r="T2234" i="1" s="1"/>
  <c r="S2274" i="1"/>
  <c r="T2274" i="1" s="1"/>
  <c r="S2242" i="1"/>
  <c r="T2242" i="1" s="1"/>
  <c r="S224" i="1"/>
  <c r="S2168" i="1"/>
  <c r="T2168" i="1" s="1"/>
  <c r="S4238" i="1"/>
  <c r="S232" i="1"/>
  <c r="S3310" i="1"/>
  <c r="S4222" i="1"/>
  <c r="T4222" i="1" s="1"/>
  <c r="S3278" i="1"/>
  <c r="T3278" i="1" s="1"/>
  <c r="O1278" i="1"/>
  <c r="F376" i="33"/>
  <c r="P2232" i="1"/>
  <c r="P222" i="1"/>
  <c r="P2224" i="1"/>
  <c r="P4268" i="1"/>
  <c r="P2216" i="1"/>
  <c r="P4236" i="1"/>
  <c r="P2208" i="1"/>
  <c r="P3260" i="1"/>
  <c r="P2240" i="1"/>
  <c r="P2272" i="1"/>
  <c r="P2166" i="1"/>
  <c r="P3308" i="1"/>
  <c r="P230" i="1"/>
  <c r="P3340" i="1"/>
  <c r="P4220" i="1"/>
  <c r="P3276" i="1"/>
  <c r="N329" i="2"/>
  <c r="P376" i="33"/>
  <c r="N330" i="2" s="1"/>
  <c r="X4241" i="1"/>
  <c r="O1708" i="1"/>
  <c r="X227" i="1"/>
  <c r="X2221" i="1"/>
  <c r="AB1278" i="1"/>
  <c r="D622" i="33"/>
  <c r="AC2224" i="1"/>
  <c r="AC4268" i="1"/>
  <c r="AC2216" i="1"/>
  <c r="AC3276" i="1"/>
  <c r="AC2208" i="1"/>
  <c r="AC3308" i="1"/>
  <c r="AC2240" i="1"/>
  <c r="AC3340" i="1"/>
  <c r="AC2166" i="1"/>
  <c r="AC4236" i="1"/>
  <c r="AC230" i="1"/>
  <c r="AC3260" i="1"/>
  <c r="AC4220" i="1"/>
  <c r="AC2272" i="1"/>
  <c r="AC2232" i="1"/>
  <c r="AC222" i="1"/>
  <c r="Q327" i="2"/>
  <c r="S376" i="33"/>
  <c r="Q330" i="2" s="1"/>
  <c r="J2224" i="1"/>
  <c r="J2272" i="1"/>
  <c r="J2216" i="1"/>
  <c r="J4268" i="1"/>
  <c r="J2208" i="1"/>
  <c r="J4236" i="1"/>
  <c r="J2240" i="1"/>
  <c r="J3260" i="1"/>
  <c r="J2232" i="1"/>
  <c r="J222" i="1"/>
  <c r="J2166" i="1"/>
  <c r="J3308" i="1"/>
  <c r="J230" i="1"/>
  <c r="J3340" i="1"/>
  <c r="J4220" i="1"/>
  <c r="J3276" i="1"/>
  <c r="AB2230" i="1"/>
  <c r="O3081" i="1"/>
  <c r="X3281" i="1"/>
  <c r="X2213" i="1"/>
  <c r="H508" i="1"/>
  <c r="M329" i="2"/>
  <c r="O376" i="33"/>
  <c r="M330" i="2" s="1"/>
  <c r="O329" i="2"/>
  <c r="Q376" i="33"/>
  <c r="O330" i="2" s="1"/>
  <c r="Y4266" i="1"/>
  <c r="X3265" i="1"/>
  <c r="X2245" i="1"/>
  <c r="K376" i="33"/>
  <c r="I330" i="2" s="1"/>
  <c r="S324" i="2"/>
  <c r="U376" i="33"/>
  <c r="S330" i="2" s="1"/>
  <c r="P2211" i="1"/>
  <c r="P2275" i="1"/>
  <c r="P2243" i="1"/>
  <c r="P4271" i="1"/>
  <c r="P2219" i="1"/>
  <c r="P3311" i="1"/>
  <c r="P2227" i="1"/>
  <c r="P4239" i="1"/>
  <c r="P2169" i="1"/>
  <c r="P3279" i="1"/>
  <c r="P233" i="1"/>
  <c r="P3343" i="1"/>
  <c r="P4223" i="1"/>
  <c r="P225" i="1"/>
  <c r="P2235" i="1"/>
  <c r="P3263" i="1"/>
  <c r="J328" i="2"/>
  <c r="L376" i="33"/>
  <c r="J330" i="2" s="1"/>
  <c r="X2277" i="1"/>
  <c r="D620" i="33"/>
  <c r="AD2170" i="1"/>
  <c r="AD3344" i="1"/>
  <c r="AD2212" i="1"/>
  <c r="AD3280" i="1"/>
  <c r="AD2220" i="1"/>
  <c r="AD226" i="1"/>
  <c r="AD2228" i="1"/>
  <c r="AD3312" i="1"/>
  <c r="AD2236" i="1"/>
  <c r="AD4240" i="1"/>
  <c r="AD2244" i="1"/>
  <c r="AD2276" i="1"/>
  <c r="AD234" i="1"/>
  <c r="AD3264" i="1"/>
  <c r="AD4224" i="1"/>
  <c r="AD4272" i="1"/>
  <c r="X2234" i="1"/>
  <c r="Y2234" i="1" s="1"/>
  <c r="X3342" i="1"/>
  <c r="Y3342" i="1" s="1"/>
  <c r="X232" i="1"/>
  <c r="Y232" i="1" s="1"/>
  <c r="X4270" i="1"/>
  <c r="Y4270" i="1" s="1"/>
  <c r="X4222" i="1"/>
  <c r="Y4222" i="1" s="1"/>
  <c r="X3278" i="1"/>
  <c r="X2168" i="1"/>
  <c r="Y2168" i="1" s="1"/>
  <c r="X224" i="1"/>
  <c r="Y224" i="1" s="1"/>
  <c r="X2242" i="1"/>
  <c r="Y2242" i="1" s="1"/>
  <c r="X3310" i="1"/>
  <c r="Y3310" i="1" s="1"/>
  <c r="X2210" i="1"/>
  <c r="Y2210" i="1" s="1"/>
  <c r="X3262" i="1"/>
  <c r="Y3262" i="1" s="1"/>
  <c r="X2218" i="1"/>
  <c r="Y2218" i="1" s="1"/>
  <c r="X4238" i="1"/>
  <c r="Y4238" i="1" s="1"/>
  <c r="X2226" i="1"/>
  <c r="Y2226" i="1" s="1"/>
  <c r="X2274" i="1"/>
  <c r="Y2274" i="1" s="1"/>
  <c r="D324" i="2"/>
  <c r="D370" i="33"/>
  <c r="B324" i="2" s="1"/>
  <c r="H2019" i="1"/>
  <c r="X1711" i="1"/>
  <c r="R712" i="33" s="1"/>
  <c r="O1281" i="1"/>
  <c r="D626" i="33"/>
  <c r="T1284" i="1"/>
  <c r="AE1283" i="1"/>
  <c r="K679" i="1"/>
  <c r="G708" i="33"/>
  <c r="K680" i="1"/>
  <c r="K682" i="1"/>
  <c r="G707" i="33"/>
  <c r="G706" i="33"/>
  <c r="K681" i="1"/>
  <c r="G710" i="33"/>
  <c r="K683" i="1"/>
  <c r="O1282" i="1"/>
  <c r="AB4266" i="1"/>
  <c r="K678" i="1"/>
  <c r="G711" i="33"/>
  <c r="G709" i="33"/>
  <c r="Y1705" i="1"/>
  <c r="T1709" i="1"/>
  <c r="Y2270" i="1"/>
  <c r="AB2340" i="1"/>
  <c r="AB4261" i="1"/>
  <c r="Y220" i="1"/>
  <c r="AB806" i="1"/>
  <c r="D627" i="33"/>
  <c r="T630" i="33" s="1"/>
  <c r="R442" i="2" s="1"/>
  <c r="AA1559" i="1" s="1"/>
  <c r="AA1647" i="1" s="1"/>
  <c r="Y1709" i="1"/>
  <c r="AB220" i="1"/>
  <c r="Y2437" i="1"/>
  <c r="H2018" i="1"/>
  <c r="O1279" i="1"/>
  <c r="Y805" i="1"/>
  <c r="Y1708" i="1"/>
  <c r="T1705" i="1"/>
  <c r="Y3585" i="1"/>
  <c r="AB1283" i="1"/>
  <c r="Y1281" i="1"/>
  <c r="AB2222" i="1"/>
  <c r="AB3085" i="1"/>
  <c r="AB1284" i="1"/>
  <c r="H1131" i="1"/>
  <c r="N1711" i="1"/>
  <c r="J712" i="33" s="1"/>
  <c r="Y3809" i="1"/>
  <c r="AB3810" i="1"/>
  <c r="AB1281" i="1"/>
  <c r="AE1278" i="1"/>
  <c r="T1707" i="1"/>
  <c r="Y3084" i="1"/>
  <c r="Y3274" i="1"/>
  <c r="Y2222" i="1"/>
  <c r="O2338" i="1"/>
  <c r="Y2341" i="1"/>
  <c r="Y3338" i="1"/>
  <c r="AB1279" i="1"/>
  <c r="T997" i="1"/>
  <c r="Y803" i="1"/>
  <c r="Y2340" i="1"/>
  <c r="Y3306" i="1"/>
  <c r="Y2238" i="1"/>
  <c r="Y3302" i="1"/>
  <c r="Y4262" i="1"/>
  <c r="Y2230" i="1"/>
  <c r="Y3083" i="1"/>
  <c r="AD1711" i="1"/>
  <c r="V712" i="33" s="1"/>
  <c r="O3585" i="1"/>
  <c r="H3590" i="1"/>
  <c r="D624" i="33"/>
  <c r="AB2441" i="1"/>
  <c r="H511" i="1"/>
  <c r="X1704" i="1"/>
  <c r="R705" i="33" s="1"/>
  <c r="AB804" i="1"/>
  <c r="T732" i="1"/>
  <c r="AB2838" i="1"/>
  <c r="AB2438" i="1"/>
  <c r="Y2438" i="1"/>
  <c r="T1282" i="1"/>
  <c r="Y3300" i="1"/>
  <c r="H1129" i="1"/>
  <c r="H1126" i="1"/>
  <c r="Y2214" i="1"/>
  <c r="AB3083" i="1"/>
  <c r="H3591" i="1"/>
  <c r="Y3258" i="1"/>
  <c r="Y3082" i="1"/>
  <c r="H1127" i="1"/>
  <c r="AE1279" i="1"/>
  <c r="D625" i="33"/>
  <c r="O2436" i="1"/>
  <c r="AB2835" i="1"/>
  <c r="Y2835" i="1"/>
  <c r="AB1004" i="1"/>
  <c r="AB1282" i="1"/>
  <c r="H737" i="1"/>
  <c r="AB3301" i="1"/>
  <c r="Y3301" i="1"/>
  <c r="H507" i="1"/>
  <c r="H2021" i="1"/>
  <c r="T3592" i="1"/>
  <c r="H1002" i="1"/>
  <c r="AB2238" i="1"/>
  <c r="AB3812" i="1"/>
  <c r="T1708" i="1"/>
  <c r="Y804" i="1"/>
  <c r="Y4261" i="1"/>
  <c r="V1704" i="1"/>
  <c r="P705" i="33" s="1"/>
  <c r="Y1279" i="1"/>
  <c r="H1211" i="1"/>
  <c r="D621" i="33"/>
  <c r="AB2214" i="1"/>
  <c r="Y2836" i="1"/>
  <c r="Y4234" i="1"/>
  <c r="M1711" i="1"/>
  <c r="I712" i="33" s="1"/>
  <c r="I1284" i="1"/>
  <c r="H1212" i="1"/>
  <c r="Y1282" i="1"/>
  <c r="T1281" i="1"/>
  <c r="Y3592" i="1"/>
  <c r="Y3811" i="1"/>
  <c r="Y4260" i="1"/>
  <c r="H512" i="1"/>
  <c r="AB739" i="1"/>
  <c r="H1125" i="1"/>
  <c r="H1001" i="1"/>
  <c r="H1130" i="1"/>
  <c r="Y1004" i="1"/>
  <c r="AB3306" i="1"/>
  <c r="AB3304" i="1"/>
  <c r="J1711" i="1"/>
  <c r="F712" i="33" s="1"/>
  <c r="AE1711" i="1"/>
  <c r="W712" i="33" s="1"/>
  <c r="AC1704" i="1"/>
  <c r="U705" i="33" s="1"/>
  <c r="T1004" i="1"/>
  <c r="H2017" i="1"/>
  <c r="H736" i="1"/>
  <c r="H1206" i="1"/>
  <c r="H506" i="1"/>
  <c r="Y739" i="1"/>
  <c r="H735" i="1"/>
  <c r="H1209" i="1"/>
  <c r="H3586" i="1"/>
  <c r="I1277" i="1"/>
  <c r="H1205" i="1"/>
  <c r="I1282" i="1"/>
  <c r="H1210" i="1"/>
  <c r="H999" i="1"/>
  <c r="T2342" i="1"/>
  <c r="T2436" i="1"/>
  <c r="O3086" i="1"/>
  <c r="Y2834" i="1"/>
  <c r="O3306" i="1"/>
  <c r="T3585" i="1"/>
  <c r="O1280" i="1"/>
  <c r="H998" i="1"/>
  <c r="H3589" i="1"/>
  <c r="H505" i="1"/>
  <c r="H734" i="1"/>
  <c r="AE1281" i="1"/>
  <c r="H509" i="1"/>
  <c r="T739" i="1"/>
  <c r="H1207" i="1"/>
  <c r="H2022" i="1"/>
  <c r="Y1278" i="1"/>
  <c r="H733" i="1"/>
  <c r="Y997" i="1"/>
  <c r="H2020" i="1"/>
  <c r="H2023" i="1"/>
  <c r="Q1704" i="1"/>
  <c r="L705" i="33" s="1"/>
  <c r="AB4264" i="1"/>
  <c r="AA1711" i="1"/>
  <c r="T712" i="33" s="1"/>
  <c r="H2024" i="1"/>
  <c r="H1000" i="1"/>
  <c r="H3587" i="1"/>
  <c r="Y732" i="1"/>
  <c r="H510" i="1"/>
  <c r="O997" i="1"/>
  <c r="H1128" i="1"/>
  <c r="O1283" i="1"/>
  <c r="T3274" i="1"/>
  <c r="AB807" i="1"/>
  <c r="Y3810" i="1"/>
  <c r="R1704" i="1"/>
  <c r="M705" i="33" s="1"/>
  <c r="AC1711" i="1"/>
  <c r="U712" i="33" s="1"/>
  <c r="Q1711" i="1"/>
  <c r="L712" i="33" s="1"/>
  <c r="H1132" i="1"/>
  <c r="AB3592" i="1"/>
  <c r="H3588" i="1"/>
  <c r="AB1280" i="1"/>
  <c r="T1280" i="1"/>
  <c r="O732" i="1"/>
  <c r="T1277" i="1"/>
  <c r="I1280" i="1"/>
  <c r="H1208" i="1"/>
  <c r="E628" i="33"/>
  <c r="T632" i="33"/>
  <c r="R444" i="2" s="1"/>
  <c r="AA1561" i="1" s="1"/>
  <c r="AA1649" i="1" s="1"/>
  <c r="R632" i="33"/>
  <c r="P444" i="2" s="1"/>
  <c r="X1561" i="1" s="1"/>
  <c r="X1649" i="1" s="1"/>
  <c r="I631" i="33"/>
  <c r="G443" i="2" s="1"/>
  <c r="M1560" i="1" s="1"/>
  <c r="M1648" i="1" s="1"/>
  <c r="K628" i="33"/>
  <c r="U631" i="33"/>
  <c r="S443" i="2" s="1"/>
  <c r="AC1560" i="1" s="1"/>
  <c r="AC1648" i="1" s="1"/>
  <c r="E630" i="33"/>
  <c r="N634" i="33"/>
  <c r="L446" i="2" s="1"/>
  <c r="S1563" i="1" s="1"/>
  <c r="S1651" i="1" s="1"/>
  <c r="J634" i="33"/>
  <c r="H446" i="2" s="1"/>
  <c r="N1563" i="1" s="1"/>
  <c r="N1651" i="1" s="1"/>
  <c r="H629" i="33"/>
  <c r="F441" i="2" s="1"/>
  <c r="L1558" i="1" s="1"/>
  <c r="L633" i="33"/>
  <c r="J445" i="2" s="1"/>
  <c r="Q1562" i="1" s="1"/>
  <c r="Q1650" i="1" s="1"/>
  <c r="L634" i="33"/>
  <c r="J446" i="2" s="1"/>
  <c r="Q1563" i="1" s="1"/>
  <c r="Q1651" i="1" s="1"/>
  <c r="P628" i="33"/>
  <c r="H633" i="33"/>
  <c r="F445" i="2" s="1"/>
  <c r="L1562" i="1" s="1"/>
  <c r="S628" i="33"/>
  <c r="J628" i="33"/>
  <c r="H634" i="33"/>
  <c r="F446" i="2" s="1"/>
  <c r="L1563" i="1" s="1"/>
  <c r="P631" i="33"/>
  <c r="N443" i="2" s="1"/>
  <c r="V1560" i="1" s="1"/>
  <c r="V1648" i="1" s="1"/>
  <c r="I630" i="33"/>
  <c r="G442" i="2" s="1"/>
  <c r="M1559" i="1" s="1"/>
  <c r="M1647" i="1" s="1"/>
  <c r="R629" i="33"/>
  <c r="P441" i="2" s="1"/>
  <c r="X1558" i="1" s="1"/>
  <c r="X1646" i="1" s="1"/>
  <c r="J629" i="33"/>
  <c r="H441" i="2" s="1"/>
  <c r="N1558" i="1" s="1"/>
  <c r="N1646" i="1" s="1"/>
  <c r="V629" i="33"/>
  <c r="T441" i="2" s="1"/>
  <c r="AD1558" i="1" s="1"/>
  <c r="AD1646" i="1" s="1"/>
  <c r="F629" i="33"/>
  <c r="D441" i="2" s="1"/>
  <c r="J1558" i="1" s="1"/>
  <c r="J1646" i="1" s="1"/>
  <c r="K630" i="33"/>
  <c r="I442" i="2" s="1"/>
  <c r="P1559" i="1" s="1"/>
  <c r="U634" i="33"/>
  <c r="S446" i="2" s="1"/>
  <c r="AC1563" i="1" s="1"/>
  <c r="AC1651" i="1" s="1"/>
  <c r="O629" i="33"/>
  <c r="M441" i="2" s="1"/>
  <c r="U1558" i="1" s="1"/>
  <c r="E632" i="33"/>
  <c r="L630" i="33"/>
  <c r="J442" i="2" s="1"/>
  <c r="Q1559" i="1" s="1"/>
  <c r="Q1647" i="1" s="1"/>
  <c r="M634" i="33"/>
  <c r="K446" i="2" s="1"/>
  <c r="R1563" i="1" s="1"/>
  <c r="R1651" i="1" s="1"/>
  <c r="U632" i="33"/>
  <c r="S444" i="2" s="1"/>
  <c r="AC1561" i="1" s="1"/>
  <c r="AC1649" i="1" s="1"/>
  <c r="F634" i="33"/>
  <c r="D446" i="2" s="1"/>
  <c r="J1563" i="1" s="1"/>
  <c r="J1651" i="1" s="1"/>
  <c r="G632" i="33"/>
  <c r="E444" i="2" s="1"/>
  <c r="K1561" i="1" s="1"/>
  <c r="E631" i="33"/>
  <c r="V634" i="33"/>
  <c r="T446" i="2" s="1"/>
  <c r="AD1563" i="1" s="1"/>
  <c r="AD1651" i="1" s="1"/>
  <c r="H632" i="33"/>
  <c r="F444" i="2" s="1"/>
  <c r="L1561" i="1" s="1"/>
  <c r="N629" i="33"/>
  <c r="L441" i="2" s="1"/>
  <c r="S1558" i="1" s="1"/>
  <c r="S1646" i="1" s="1"/>
  <c r="T629" i="33"/>
  <c r="R441" i="2" s="1"/>
  <c r="AA1558" i="1" s="1"/>
  <c r="AA1646" i="1" s="1"/>
  <c r="P634" i="33"/>
  <c r="N446" i="2" s="1"/>
  <c r="V1563" i="1" s="1"/>
  <c r="V1651" i="1" s="1"/>
  <c r="O632" i="33"/>
  <c r="M444" i="2" s="1"/>
  <c r="U1561" i="1" s="1"/>
  <c r="F631" i="33"/>
  <c r="D443" i="2" s="1"/>
  <c r="J1560" i="1" s="1"/>
  <c r="J1648" i="1" s="1"/>
  <c r="W634" i="33"/>
  <c r="U446" i="2" s="1"/>
  <c r="AE1563" i="1" s="1"/>
  <c r="AE1651" i="1" s="1"/>
  <c r="L629" i="33"/>
  <c r="J441" i="2" s="1"/>
  <c r="Q1558" i="1" s="1"/>
  <c r="Q1646" i="1" s="1"/>
  <c r="N633" i="33"/>
  <c r="L445" i="2" s="1"/>
  <c r="S1562" i="1" s="1"/>
  <c r="S1650" i="1" s="1"/>
  <c r="Q633" i="33"/>
  <c r="O445" i="2" s="1"/>
  <c r="W1562" i="1" s="1"/>
  <c r="W1650" i="1" s="1"/>
  <c r="N628" i="33"/>
  <c r="K631" i="33"/>
  <c r="I443" i="2" s="1"/>
  <c r="P1560" i="1" s="1"/>
  <c r="T628" i="33"/>
  <c r="I628" i="33"/>
  <c r="R633" i="33"/>
  <c r="P445" i="2" s="1"/>
  <c r="X1562" i="1" s="1"/>
  <c r="X1650" i="1" s="1"/>
  <c r="M630" i="33"/>
  <c r="K442" i="2" s="1"/>
  <c r="R1559" i="1" s="1"/>
  <c r="R1647" i="1" s="1"/>
  <c r="Y2164" i="1"/>
  <c r="H4269" i="1"/>
  <c r="AB228" i="1"/>
  <c r="AB745" i="1"/>
  <c r="Y318" i="1"/>
  <c r="S4410" i="1"/>
  <c r="S740" i="1"/>
  <c r="S314" i="1"/>
  <c r="W1704" i="1"/>
  <c r="Q705" i="33" s="1"/>
  <c r="T4234" i="1"/>
  <c r="T2238" i="1"/>
  <c r="I4262" i="1"/>
  <c r="I2836" i="1"/>
  <c r="I672" i="1"/>
  <c r="I805" i="1"/>
  <c r="I2439" i="1"/>
  <c r="I3811" i="1"/>
  <c r="I3084" i="1"/>
  <c r="I3302" i="1"/>
  <c r="I2341" i="1"/>
  <c r="I4258" i="1"/>
  <c r="I2337" i="1"/>
  <c r="I3807" i="1"/>
  <c r="I668" i="1"/>
  <c r="I2832" i="1"/>
  <c r="I801" i="1"/>
  <c r="I3080" i="1"/>
  <c r="I2435" i="1"/>
  <c r="I3298" i="1"/>
  <c r="L4423" i="1"/>
  <c r="L753" i="1"/>
  <c r="L2475" i="1"/>
  <c r="L1536" i="1"/>
  <c r="L1544" i="1"/>
  <c r="L1018" i="1"/>
  <c r="L582" i="1"/>
  <c r="L327" i="1"/>
  <c r="L336" i="1" s="1"/>
  <c r="L1042" i="1"/>
  <c r="L2094" i="1"/>
  <c r="J4423" i="1"/>
  <c r="J753" i="1"/>
  <c r="J2475" i="1"/>
  <c r="J1536" i="1"/>
  <c r="J1544" i="1"/>
  <c r="J1018" i="1"/>
  <c r="F797" i="33" s="1"/>
  <c r="J582" i="1"/>
  <c r="J327" i="1"/>
  <c r="J1042" i="1"/>
  <c r="J2094" i="1"/>
  <c r="H1697" i="1"/>
  <c r="AB4414" i="1"/>
  <c r="T741" i="1"/>
  <c r="W4417" i="1"/>
  <c r="W747" i="1"/>
  <c r="W321" i="1"/>
  <c r="Y2439" i="1"/>
  <c r="J4265" i="1"/>
  <c r="J3305" i="1"/>
  <c r="J3087" i="1"/>
  <c r="J808" i="1"/>
  <c r="J2442" i="1"/>
  <c r="J3814" i="1"/>
  <c r="J2344" i="1"/>
  <c r="J675" i="1"/>
  <c r="J684" i="1" s="1"/>
  <c r="J2839" i="1"/>
  <c r="Q4418" i="1"/>
  <c r="Q2470" i="1"/>
  <c r="Q748" i="1"/>
  <c r="Q1531" i="1"/>
  <c r="Q1539" i="1"/>
  <c r="Q1013" i="1"/>
  <c r="L792" i="33" s="1"/>
  <c r="Q577" i="1"/>
  <c r="Q1037" i="1"/>
  <c r="Q322" i="1"/>
  <c r="Q2089" i="1"/>
  <c r="S294" i="2"/>
  <c r="U542" i="33"/>
  <c r="U550" i="33" s="1"/>
  <c r="Z4417" i="1"/>
  <c r="Z747" i="1"/>
  <c r="Z321" i="1"/>
  <c r="O742" i="1"/>
  <c r="AC4410" i="1"/>
  <c r="AC740" i="1"/>
  <c r="AC314" i="1"/>
  <c r="H2217" i="1"/>
  <c r="T806" i="1"/>
  <c r="T802" i="1"/>
  <c r="O2343" i="1"/>
  <c r="Z4419" i="1"/>
  <c r="Z749" i="1"/>
  <c r="Z2471" i="1"/>
  <c r="Z1532" i="1"/>
  <c r="Z1540" i="1"/>
  <c r="Z1014" i="1"/>
  <c r="Z578" i="1"/>
  <c r="Z2090" i="1"/>
  <c r="Z323" i="1"/>
  <c r="Z1038" i="1"/>
  <c r="AC4423" i="1"/>
  <c r="AC753" i="1"/>
  <c r="AC2475" i="1"/>
  <c r="AC1536" i="1"/>
  <c r="AC1544" i="1"/>
  <c r="AC1018" i="1"/>
  <c r="U797" i="33" s="1"/>
  <c r="AC1042" i="1"/>
  <c r="AC2094" i="1"/>
  <c r="AC582" i="1"/>
  <c r="AC327" i="1"/>
  <c r="AC336" i="1" s="1"/>
  <c r="AE4424" i="1"/>
  <c r="AE2476" i="1"/>
  <c r="AE754" i="1"/>
  <c r="AE1537" i="1"/>
  <c r="AE1545" i="1"/>
  <c r="AE1019" i="1"/>
  <c r="W798" i="33" s="1"/>
  <c r="AE328" i="1"/>
  <c r="AE337" i="1" s="1"/>
  <c r="AE2095" i="1"/>
  <c r="AE1043" i="1"/>
  <c r="AE583" i="1"/>
  <c r="O3258" i="1"/>
  <c r="O2222" i="1"/>
  <c r="M4417" i="1"/>
  <c r="M747" i="1"/>
  <c r="M321" i="1"/>
  <c r="T2838" i="1"/>
  <c r="O671" i="1"/>
  <c r="O680" i="1" s="1"/>
  <c r="L680" i="1"/>
  <c r="O4261" i="1"/>
  <c r="W4420" i="1"/>
  <c r="W2472" i="1"/>
  <c r="W750" i="1"/>
  <c r="W1541" i="1"/>
  <c r="W1533" i="1"/>
  <c r="W1015" i="1"/>
  <c r="Q794" i="33" s="1"/>
  <c r="W579" i="1"/>
  <c r="W324" i="1"/>
  <c r="W333" i="1" s="1"/>
  <c r="W2091" i="1"/>
  <c r="W1039" i="1"/>
  <c r="J4420" i="1"/>
  <c r="J750" i="1"/>
  <c r="J2472" i="1"/>
  <c r="J1533" i="1"/>
  <c r="J1541" i="1"/>
  <c r="J1015" i="1"/>
  <c r="F794" i="33" s="1"/>
  <c r="J579" i="1"/>
  <c r="J324" i="1"/>
  <c r="J333" i="1" s="1"/>
  <c r="J2091" i="1"/>
  <c r="J1039" i="1"/>
  <c r="R4417" i="1"/>
  <c r="R747" i="1"/>
  <c r="R321" i="1"/>
  <c r="Z2249" i="1"/>
  <c r="Z2175" i="1"/>
  <c r="Z239" i="1"/>
  <c r="Z4277" i="1"/>
  <c r="Z3317" i="1"/>
  <c r="P2249" i="1"/>
  <c r="P2175" i="1"/>
  <c r="P239" i="1"/>
  <c r="P4277" i="1"/>
  <c r="P3317" i="1"/>
  <c r="K332" i="2"/>
  <c r="M394" i="33"/>
  <c r="K339" i="2" s="1"/>
  <c r="N2248" i="1"/>
  <c r="N2174" i="1"/>
  <c r="N238" i="1"/>
  <c r="N4276" i="1"/>
  <c r="N3316" i="1"/>
  <c r="J2176" i="1"/>
  <c r="J2250" i="1"/>
  <c r="J240" i="1"/>
  <c r="J3318" i="1"/>
  <c r="J4278" i="1"/>
  <c r="E394" i="33"/>
  <c r="C332" i="2"/>
  <c r="D387" i="33"/>
  <c r="B332" i="2" s="1"/>
  <c r="S2249" i="1"/>
  <c r="S2175" i="1"/>
  <c r="S239" i="1"/>
  <c r="S4277" i="1"/>
  <c r="S3317" i="1"/>
  <c r="V2249" i="1"/>
  <c r="V2175" i="1"/>
  <c r="V239" i="1"/>
  <c r="V4277" i="1"/>
  <c r="V3317" i="1"/>
  <c r="U2247" i="1"/>
  <c r="U2173" i="1"/>
  <c r="U237" i="1"/>
  <c r="U3315" i="1"/>
  <c r="U4275" i="1"/>
  <c r="K2176" i="1"/>
  <c r="K2250" i="1"/>
  <c r="K240" i="1"/>
  <c r="K3318" i="1"/>
  <c r="K4278" i="1"/>
  <c r="P2247" i="1"/>
  <c r="P2173" i="1"/>
  <c r="P237" i="1"/>
  <c r="P3315" i="1"/>
  <c r="P4275" i="1"/>
  <c r="L2250" i="1"/>
  <c r="L2176" i="1"/>
  <c r="L240" i="1"/>
  <c r="L3318" i="1"/>
  <c r="L4278" i="1"/>
  <c r="Q2252" i="1"/>
  <c r="Q2178" i="1"/>
  <c r="Q242" i="1"/>
  <c r="Q3320" i="1"/>
  <c r="Q4280" i="1"/>
  <c r="AA2247" i="1"/>
  <c r="AA2173" i="1"/>
  <c r="AA237" i="1"/>
  <c r="AA4275" i="1"/>
  <c r="AA3315" i="1"/>
  <c r="Z2247" i="1"/>
  <c r="Z2173" i="1"/>
  <c r="Z237" i="1"/>
  <c r="Z3315" i="1"/>
  <c r="Z4275" i="1"/>
  <c r="V2251" i="1"/>
  <c r="V2177" i="1"/>
  <c r="V241" i="1"/>
  <c r="V3319" i="1"/>
  <c r="V4279" i="1"/>
  <c r="T672" i="1"/>
  <c r="T681" i="1" s="1"/>
  <c r="P681" i="1"/>
  <c r="M4423" i="1"/>
  <c r="M2475" i="1"/>
  <c r="M753" i="1"/>
  <c r="M1536" i="1"/>
  <c r="M1544" i="1"/>
  <c r="M1018" i="1"/>
  <c r="I797" i="33" s="1"/>
  <c r="M1042" i="1"/>
  <c r="M2094" i="1"/>
  <c r="M582" i="1"/>
  <c r="M327" i="1"/>
  <c r="S4419" i="1"/>
  <c r="S749" i="1"/>
  <c r="S2471" i="1"/>
  <c r="S1532" i="1"/>
  <c r="S1540" i="1"/>
  <c r="S1014" i="1"/>
  <c r="N793" i="33" s="1"/>
  <c r="S1038" i="1"/>
  <c r="S2090" i="1"/>
  <c r="S578" i="1"/>
  <c r="S323" i="1"/>
  <c r="S332" i="1" s="1"/>
  <c r="AE2257" i="1"/>
  <c r="AE2183" i="1"/>
  <c r="AE247" i="1"/>
  <c r="AE3325" i="1"/>
  <c r="AE4285" i="1"/>
  <c r="X2185" i="1"/>
  <c r="X2259" i="1"/>
  <c r="X249" i="1"/>
  <c r="X3327" i="1"/>
  <c r="X4287" i="1"/>
  <c r="K2255" i="1"/>
  <c r="K2181" i="1"/>
  <c r="K245" i="1"/>
  <c r="K3323" i="1"/>
  <c r="K4283" i="1"/>
  <c r="L2256" i="1"/>
  <c r="L2182" i="1"/>
  <c r="L246" i="1"/>
  <c r="L3324" i="1"/>
  <c r="L4284" i="1"/>
  <c r="K2256" i="1"/>
  <c r="K2182" i="1"/>
  <c r="K246" i="1"/>
  <c r="K3324" i="1"/>
  <c r="K4284" i="1"/>
  <c r="L412" i="33"/>
  <c r="J348" i="2" s="1"/>
  <c r="J341" i="2"/>
  <c r="N2258" i="1"/>
  <c r="N2184" i="1"/>
  <c r="N248" i="1"/>
  <c r="N3326" i="1"/>
  <c r="N4286" i="1"/>
  <c r="L2186" i="1"/>
  <c r="L2260" i="1"/>
  <c r="L250" i="1"/>
  <c r="L3328" i="1"/>
  <c r="L4288" i="1"/>
  <c r="AA2256" i="1"/>
  <c r="AA2182" i="1"/>
  <c r="AA246" i="1"/>
  <c r="AA3324" i="1"/>
  <c r="AA4284" i="1"/>
  <c r="Q2260" i="1"/>
  <c r="Q2186" i="1"/>
  <c r="Q250" i="1"/>
  <c r="Q3328" i="1"/>
  <c r="Q4288" i="1"/>
  <c r="J2260" i="1"/>
  <c r="J2186" i="1"/>
  <c r="J250" i="1"/>
  <c r="J3328" i="1"/>
  <c r="J4288" i="1"/>
  <c r="U2186" i="1"/>
  <c r="U2260" i="1"/>
  <c r="U250" i="1"/>
  <c r="U4288" i="1"/>
  <c r="U3328" i="1"/>
  <c r="F341" i="2"/>
  <c r="H412" i="33"/>
  <c r="F348" i="2" s="1"/>
  <c r="AA2259" i="1"/>
  <c r="AA2185" i="1"/>
  <c r="AA249" i="1"/>
  <c r="AA4287" i="1"/>
  <c r="AA3327" i="1"/>
  <c r="AC2256" i="1"/>
  <c r="AC2182" i="1"/>
  <c r="AC246" i="1"/>
  <c r="AC4284" i="1"/>
  <c r="AC3324" i="1"/>
  <c r="AD2186" i="1"/>
  <c r="AD2260" i="1"/>
  <c r="AD250" i="1"/>
  <c r="AD4288" i="1"/>
  <c r="AD3328" i="1"/>
  <c r="M2255" i="1"/>
  <c r="M2181" i="1"/>
  <c r="M245" i="1"/>
  <c r="M3323" i="1"/>
  <c r="M4283" i="1"/>
  <c r="O318" i="1"/>
  <c r="I4413" i="1"/>
  <c r="I743" i="1"/>
  <c r="I317" i="1"/>
  <c r="T1671" i="1"/>
  <c r="P1711" i="1"/>
  <c r="K712" i="33" s="1"/>
  <c r="Y1706" i="1"/>
  <c r="T670" i="1"/>
  <c r="T679" i="1" s="1"/>
  <c r="P679" i="1"/>
  <c r="O2341" i="1"/>
  <c r="AB3809" i="1"/>
  <c r="AB4260" i="1"/>
  <c r="AB3811" i="1"/>
  <c r="Y2343" i="1"/>
  <c r="AA4265" i="1"/>
  <c r="AA2839" i="1"/>
  <c r="AA3305" i="1"/>
  <c r="AA675" i="1"/>
  <c r="AA684" i="1" s="1"/>
  <c r="AA3087" i="1"/>
  <c r="AA808" i="1"/>
  <c r="AA2442" i="1"/>
  <c r="AA3814" i="1"/>
  <c r="AA2344" i="1"/>
  <c r="Y3808" i="1"/>
  <c r="AD4424" i="1"/>
  <c r="AD754" i="1"/>
  <c r="AD2476" i="1"/>
  <c r="AD1537" i="1"/>
  <c r="AD1545" i="1"/>
  <c r="AD1019" i="1"/>
  <c r="V798" i="33" s="1"/>
  <c r="AD2095" i="1"/>
  <c r="AD1043" i="1"/>
  <c r="AD583" i="1"/>
  <c r="AD328" i="1"/>
  <c r="P4421" i="1"/>
  <c r="P751" i="1"/>
  <c r="P2473" i="1"/>
  <c r="P1534" i="1"/>
  <c r="P1542" i="1"/>
  <c r="P1016" i="1"/>
  <c r="P325" i="1"/>
  <c r="P334" i="1" s="1"/>
  <c r="P2092" i="1"/>
  <c r="P1040" i="1"/>
  <c r="P580" i="1"/>
  <c r="AB1671" i="1"/>
  <c r="Z1711" i="1"/>
  <c r="S712" i="33" s="1"/>
  <c r="AB741" i="1"/>
  <c r="Q4410" i="1"/>
  <c r="Q740" i="1"/>
  <c r="Q314" i="1"/>
  <c r="Y673" i="1"/>
  <c r="Y682" i="1" s="1"/>
  <c r="U682" i="1"/>
  <c r="Y4263" i="1"/>
  <c r="T2438" i="1"/>
  <c r="AB3299" i="1"/>
  <c r="P4265" i="1"/>
  <c r="P3087" i="1"/>
  <c r="P808" i="1"/>
  <c r="P2442" i="1"/>
  <c r="P3814" i="1"/>
  <c r="P2344" i="1"/>
  <c r="P2839" i="1"/>
  <c r="P3305" i="1"/>
  <c r="P675" i="1"/>
  <c r="O3082" i="1"/>
  <c r="V4420" i="1"/>
  <c r="V750" i="1"/>
  <c r="V2472" i="1"/>
  <c r="V1533" i="1"/>
  <c r="V1541" i="1"/>
  <c r="V1015" i="1"/>
  <c r="P794" i="33" s="1"/>
  <c r="V324" i="1"/>
  <c r="V333" i="1" s="1"/>
  <c r="V2091" i="1"/>
  <c r="V579" i="1"/>
  <c r="V1039" i="1"/>
  <c r="P4419" i="1"/>
  <c r="P749" i="1"/>
  <c r="P2471" i="1"/>
  <c r="P1532" i="1"/>
  <c r="P1540" i="1"/>
  <c r="P1014" i="1"/>
  <c r="P578" i="1"/>
  <c r="P323" i="1"/>
  <c r="P1038" i="1"/>
  <c r="P2090" i="1"/>
  <c r="AE4418" i="1"/>
  <c r="AE748" i="1"/>
  <c r="AE2470" i="1"/>
  <c r="AE1531" i="1"/>
  <c r="AE1539" i="1"/>
  <c r="AE1013" i="1"/>
  <c r="W792" i="33" s="1"/>
  <c r="AE577" i="1"/>
  <c r="AE2089" i="1"/>
  <c r="AE1037" i="1"/>
  <c r="AE322" i="1"/>
  <c r="H1698" i="1"/>
  <c r="Y319" i="1"/>
  <c r="W1711" i="1"/>
  <c r="Q712" i="33" s="1"/>
  <c r="K1711" i="1"/>
  <c r="L4265" i="1"/>
  <c r="L2344" i="1"/>
  <c r="L2839" i="1"/>
  <c r="L3305" i="1"/>
  <c r="L675" i="1"/>
  <c r="L3087" i="1"/>
  <c r="L808" i="1"/>
  <c r="L2442" i="1"/>
  <c r="L3814" i="1"/>
  <c r="O3085" i="1"/>
  <c r="G294" i="2"/>
  <c r="I542" i="33"/>
  <c r="I550" i="33" s="1"/>
  <c r="AB317" i="1"/>
  <c r="U4418" i="1"/>
  <c r="U2470" i="1"/>
  <c r="U748" i="1"/>
  <c r="U1531" i="1"/>
  <c r="U1539" i="1"/>
  <c r="U1013" i="1"/>
  <c r="U577" i="1"/>
  <c r="U322" i="1"/>
  <c r="U1037" i="1"/>
  <c r="U2089" i="1"/>
  <c r="AA4424" i="1"/>
  <c r="AA2476" i="1"/>
  <c r="AA754" i="1"/>
  <c r="AA1537" i="1"/>
  <c r="AA1545" i="1"/>
  <c r="AA1019" i="1"/>
  <c r="T798" i="33" s="1"/>
  <c r="AA583" i="1"/>
  <c r="AA328" i="1"/>
  <c r="AA2095" i="1"/>
  <c r="AA1043" i="1"/>
  <c r="J4418" i="1"/>
  <c r="J748" i="1"/>
  <c r="J2470" i="1"/>
  <c r="J1531" i="1"/>
  <c r="J1539" i="1"/>
  <c r="J1013" i="1"/>
  <c r="F792" i="33" s="1"/>
  <c r="J577" i="1"/>
  <c r="J1037" i="1"/>
  <c r="J2089" i="1"/>
  <c r="J322" i="1"/>
  <c r="I4421" i="1"/>
  <c r="I751" i="1"/>
  <c r="I2473" i="1"/>
  <c r="I1534" i="1"/>
  <c r="I1542" i="1"/>
  <c r="I1016" i="1"/>
  <c r="I2092" i="1"/>
  <c r="I325" i="1"/>
  <c r="I580" i="1"/>
  <c r="I1040" i="1"/>
  <c r="AB4415" i="1"/>
  <c r="Y744" i="1"/>
  <c r="S4417" i="1"/>
  <c r="S747" i="1"/>
  <c r="S321" i="1"/>
  <c r="T2270" i="1"/>
  <c r="T4218" i="1"/>
  <c r="O669" i="1"/>
  <c r="O678" i="1" s="1"/>
  <c r="L678" i="1"/>
  <c r="C438" i="2"/>
  <c r="D464" i="33"/>
  <c r="B438" i="2" s="1"/>
  <c r="U4422" i="1"/>
  <c r="U752" i="1"/>
  <c r="U2474" i="1"/>
  <c r="U1543" i="1"/>
  <c r="U1535" i="1"/>
  <c r="U1017" i="1"/>
  <c r="U1041" i="1"/>
  <c r="U2093" i="1"/>
  <c r="U581" i="1"/>
  <c r="U326" i="1"/>
  <c r="S4423" i="1"/>
  <c r="S753" i="1"/>
  <c r="S2475" i="1"/>
  <c r="S1536" i="1"/>
  <c r="S1544" i="1"/>
  <c r="S1018" i="1"/>
  <c r="N797" i="33" s="1"/>
  <c r="S582" i="1"/>
  <c r="S327" i="1"/>
  <c r="S336" i="1" s="1"/>
  <c r="S1042" i="1"/>
  <c r="S2094" i="1"/>
  <c r="I1705" i="1"/>
  <c r="H1665" i="1"/>
  <c r="L4410" i="1"/>
  <c r="L740" i="1"/>
  <c r="L314" i="1"/>
  <c r="T316" i="1"/>
  <c r="T4411" i="1"/>
  <c r="AE4410" i="1"/>
  <c r="AE740" i="1"/>
  <c r="AE314" i="1"/>
  <c r="O1709" i="1"/>
  <c r="R4258" i="1"/>
  <c r="R2337" i="1"/>
  <c r="R2435" i="1"/>
  <c r="R2832" i="1"/>
  <c r="R668" i="1"/>
  <c r="R677" i="1" s="1"/>
  <c r="R3807" i="1"/>
  <c r="R3080" i="1"/>
  <c r="R801" i="1"/>
  <c r="R3298" i="1"/>
  <c r="X4422" i="1"/>
  <c r="X2474" i="1"/>
  <c r="X752" i="1"/>
  <c r="X1543" i="1"/>
  <c r="X1535" i="1"/>
  <c r="X1017" i="1"/>
  <c r="R796" i="33" s="1"/>
  <c r="X581" i="1"/>
  <c r="X326" i="1"/>
  <c r="X1041" i="1"/>
  <c r="X2093" i="1"/>
  <c r="D536" i="33"/>
  <c r="B288" i="2"/>
  <c r="Q4424" i="1"/>
  <c r="Q2476" i="1"/>
  <c r="Q754" i="1"/>
  <c r="Q1537" i="1"/>
  <c r="Q1545" i="1"/>
  <c r="Q1019" i="1"/>
  <c r="L798" i="33" s="1"/>
  <c r="Q328" i="1"/>
  <c r="Q337" i="1" s="1"/>
  <c r="Q2095" i="1"/>
  <c r="Q1043" i="1"/>
  <c r="Q583" i="1"/>
  <c r="AD337" i="1"/>
  <c r="O4412" i="1"/>
  <c r="I4411" i="1"/>
  <c r="I741" i="1"/>
  <c r="I315" i="1"/>
  <c r="I4415" i="1"/>
  <c r="I745" i="1"/>
  <c r="I319" i="1"/>
  <c r="AC4417" i="1"/>
  <c r="AC747" i="1"/>
  <c r="AC321" i="1"/>
  <c r="H1701" i="1"/>
  <c r="H3341" i="1"/>
  <c r="T3085" i="1"/>
  <c r="T4263" i="1"/>
  <c r="P678" i="1"/>
  <c r="T669" i="1"/>
  <c r="T678" i="1" s="1"/>
  <c r="T4259" i="1"/>
  <c r="O2838" i="1"/>
  <c r="I4418" i="1"/>
  <c r="I2470" i="1"/>
  <c r="I748" i="1"/>
  <c r="I1531" i="1"/>
  <c r="I1539" i="1"/>
  <c r="I1013" i="1"/>
  <c r="I577" i="1"/>
  <c r="I1037" i="1"/>
  <c r="I2089" i="1"/>
  <c r="I322" i="1"/>
  <c r="U4420" i="1"/>
  <c r="U2472" i="1"/>
  <c r="U750" i="1"/>
  <c r="U1533" i="1"/>
  <c r="U1541" i="1"/>
  <c r="U1015" i="1"/>
  <c r="U2091" i="1"/>
  <c r="U579" i="1"/>
  <c r="U324" i="1"/>
  <c r="U333" i="1" s="1"/>
  <c r="U1039" i="1"/>
  <c r="D540" i="33"/>
  <c r="B292" i="2"/>
  <c r="O4234" i="1"/>
  <c r="O2214" i="1"/>
  <c r="Y1671" i="1"/>
  <c r="Y1711" i="1" s="1"/>
  <c r="U1711" i="1"/>
  <c r="O712" i="33" s="1"/>
  <c r="U4417" i="1"/>
  <c r="U747" i="1"/>
  <c r="U321" i="1"/>
  <c r="Y317" i="1"/>
  <c r="T3813" i="1"/>
  <c r="T4264" i="1"/>
  <c r="O2340" i="1"/>
  <c r="K294" i="2"/>
  <c r="M542" i="33"/>
  <c r="M550" i="33" s="1"/>
  <c r="S4424" i="1"/>
  <c r="S754" i="1"/>
  <c r="S2476" i="1"/>
  <c r="S1537" i="1"/>
  <c r="S1545" i="1"/>
  <c r="S1019" i="1"/>
  <c r="N798" i="33" s="1"/>
  <c r="S583" i="1"/>
  <c r="S328" i="1"/>
  <c r="S2095" i="1"/>
  <c r="S1043" i="1"/>
  <c r="AE2249" i="1"/>
  <c r="AE2175" i="1"/>
  <c r="AE239" i="1"/>
  <c r="AE4277" i="1"/>
  <c r="AE3317" i="1"/>
  <c r="X2175" i="1"/>
  <c r="X2249" i="1"/>
  <c r="X239" i="1"/>
  <c r="X4277" i="1"/>
  <c r="X3317" i="1"/>
  <c r="Z2248" i="1"/>
  <c r="Z2174" i="1"/>
  <c r="Z238" i="1"/>
  <c r="Z4276" i="1"/>
  <c r="Z3316" i="1"/>
  <c r="S2252" i="1"/>
  <c r="S2178" i="1"/>
  <c r="S242" i="1"/>
  <c r="S4280" i="1"/>
  <c r="S3320" i="1"/>
  <c r="M2248" i="1"/>
  <c r="M2174" i="1"/>
  <c r="M238" i="1"/>
  <c r="M4276" i="1"/>
  <c r="M3316" i="1"/>
  <c r="C334" i="2"/>
  <c r="D389" i="33"/>
  <c r="B334" i="2" s="1"/>
  <c r="Q2251" i="1"/>
  <c r="Q2177" i="1"/>
  <c r="Q241" i="1"/>
  <c r="Q3319" i="1"/>
  <c r="Q4279" i="1"/>
  <c r="K2251" i="1"/>
  <c r="K2177" i="1"/>
  <c r="K241" i="1"/>
  <c r="K3319" i="1"/>
  <c r="K4279" i="1"/>
  <c r="Z2251" i="1"/>
  <c r="Z2177" i="1"/>
  <c r="Z241" i="1"/>
  <c r="Z3319" i="1"/>
  <c r="Z4279" i="1"/>
  <c r="Q2248" i="1"/>
  <c r="Q2174" i="1"/>
  <c r="Q238" i="1"/>
  <c r="Q4276" i="1"/>
  <c r="Q3316" i="1"/>
  <c r="U394" i="33"/>
  <c r="S339" i="2" s="1"/>
  <c r="S332" i="2"/>
  <c r="N2175" i="1"/>
  <c r="N2249" i="1"/>
  <c r="N239" i="1"/>
  <c r="N4277" i="1"/>
  <c r="N3317" i="1"/>
  <c r="M2249" i="1"/>
  <c r="M2175" i="1"/>
  <c r="M239" i="1"/>
  <c r="M4277" i="1"/>
  <c r="M3317" i="1"/>
  <c r="AA2248" i="1"/>
  <c r="AA2174" i="1"/>
  <c r="AA238" i="1"/>
  <c r="AA4276" i="1"/>
  <c r="AA3316" i="1"/>
  <c r="X2176" i="1"/>
  <c r="X2250" i="1"/>
  <c r="X240" i="1"/>
  <c r="X3318" i="1"/>
  <c r="X4278" i="1"/>
  <c r="P394" i="33"/>
  <c r="N339" i="2" s="1"/>
  <c r="N332" i="2"/>
  <c r="M2250" i="1"/>
  <c r="M2176" i="1"/>
  <c r="M240" i="1"/>
  <c r="M4278" i="1"/>
  <c r="M3318" i="1"/>
  <c r="T3302" i="1"/>
  <c r="AB671" i="1"/>
  <c r="AB680" i="1" s="1"/>
  <c r="Z680" i="1"/>
  <c r="AC752" i="1"/>
  <c r="AC4422" i="1"/>
  <c r="AC2474" i="1"/>
  <c r="AC1535" i="1"/>
  <c r="AC1543" i="1"/>
  <c r="AC1017" i="1"/>
  <c r="U796" i="33" s="1"/>
  <c r="AC1041" i="1"/>
  <c r="AC2093" i="1"/>
  <c r="AC581" i="1"/>
  <c r="AC326" i="1"/>
  <c r="AE2184" i="1"/>
  <c r="AE2258" i="1"/>
  <c r="AE248" i="1"/>
  <c r="AE4286" i="1"/>
  <c r="AE3326" i="1"/>
  <c r="W2184" i="1"/>
  <c r="W2258" i="1"/>
  <c r="W248" i="1"/>
  <c r="W4286" i="1"/>
  <c r="W3326" i="1"/>
  <c r="Q2259" i="1"/>
  <c r="Q2185" i="1"/>
  <c r="Q249" i="1"/>
  <c r="Q3327" i="1"/>
  <c r="Q4287" i="1"/>
  <c r="U2255" i="1"/>
  <c r="U2181" i="1"/>
  <c r="U245" i="1"/>
  <c r="U3323" i="1"/>
  <c r="U4283" i="1"/>
  <c r="Q2256" i="1"/>
  <c r="Q2182" i="1"/>
  <c r="Q246" i="1"/>
  <c r="Q3324" i="1"/>
  <c r="Q4284" i="1"/>
  <c r="N2259" i="1"/>
  <c r="N2185" i="1"/>
  <c r="N249" i="1"/>
  <c r="N3327" i="1"/>
  <c r="N4287" i="1"/>
  <c r="O341" i="2"/>
  <c r="Q412" i="33"/>
  <c r="O348" i="2" s="1"/>
  <c r="AC2255" i="1"/>
  <c r="AC2181" i="1"/>
  <c r="AC245" i="1"/>
  <c r="AC3323" i="1"/>
  <c r="AC4283" i="1"/>
  <c r="P2256" i="1"/>
  <c r="P2182" i="1"/>
  <c r="P246" i="1"/>
  <c r="P3324" i="1"/>
  <c r="P4284" i="1"/>
  <c r="P2184" i="1"/>
  <c r="P2258" i="1"/>
  <c r="P248" i="1"/>
  <c r="P4286" i="1"/>
  <c r="P3326" i="1"/>
  <c r="L2258" i="1"/>
  <c r="L2184" i="1"/>
  <c r="L248" i="1"/>
  <c r="L3326" i="1"/>
  <c r="L4286" i="1"/>
  <c r="N2255" i="1"/>
  <c r="N2181" i="1"/>
  <c r="N245" i="1"/>
  <c r="N3323" i="1"/>
  <c r="N4283" i="1"/>
  <c r="R2186" i="1"/>
  <c r="R2260" i="1"/>
  <c r="R250" i="1"/>
  <c r="R3328" i="1"/>
  <c r="R4288" i="1"/>
  <c r="K2184" i="1"/>
  <c r="K2258" i="1"/>
  <c r="K248" i="1"/>
  <c r="K4286" i="1"/>
  <c r="K3326" i="1"/>
  <c r="E341" i="2"/>
  <c r="G412" i="33"/>
  <c r="E348" i="2" s="1"/>
  <c r="V2259" i="1"/>
  <c r="V2185" i="1"/>
  <c r="V249" i="1"/>
  <c r="V3327" i="1"/>
  <c r="V4287" i="1"/>
  <c r="AD2183" i="1"/>
  <c r="AD2257" i="1"/>
  <c r="AD247" i="1"/>
  <c r="AD3325" i="1"/>
  <c r="AD4285" i="1"/>
  <c r="O744" i="1"/>
  <c r="T1703" i="1"/>
  <c r="T2834" i="1"/>
  <c r="O2836" i="1"/>
  <c r="AB803" i="1"/>
  <c r="AB672" i="1"/>
  <c r="AB681" i="1" s="1"/>
  <c r="Z681" i="1"/>
  <c r="AB4262" i="1"/>
  <c r="Y2838" i="1"/>
  <c r="Y802" i="1"/>
  <c r="U4419" i="1"/>
  <c r="U749" i="1"/>
  <c r="U2471" i="1"/>
  <c r="U1532" i="1"/>
  <c r="U1540" i="1"/>
  <c r="U1014" i="1"/>
  <c r="U2090" i="1"/>
  <c r="U323" i="1"/>
  <c r="U332" i="1" s="1"/>
  <c r="U1038" i="1"/>
  <c r="U578" i="1"/>
  <c r="J4424" i="1"/>
  <c r="J2476" i="1"/>
  <c r="J754" i="1"/>
  <c r="J1537" i="1"/>
  <c r="J1545" i="1"/>
  <c r="J1019" i="1"/>
  <c r="F798" i="33" s="1"/>
  <c r="J328" i="1"/>
  <c r="J2095" i="1"/>
  <c r="J1043" i="1"/>
  <c r="J583" i="1"/>
  <c r="AB4411" i="1"/>
  <c r="O320" i="1"/>
  <c r="T1696" i="1"/>
  <c r="Y2342" i="1"/>
  <c r="T3083" i="1"/>
  <c r="AB669" i="1"/>
  <c r="AB678" i="1" s="1"/>
  <c r="Z678" i="1"/>
  <c r="O2437" i="1"/>
  <c r="AE4258" i="1"/>
  <c r="AE2337" i="1"/>
  <c r="AE3080" i="1"/>
  <c r="AE2435" i="1"/>
  <c r="AE3298" i="1"/>
  <c r="AE668" i="1"/>
  <c r="AE677" i="1" s="1"/>
  <c r="AE2832" i="1"/>
  <c r="AE3807" i="1"/>
  <c r="AE801" i="1"/>
  <c r="X4419" i="1"/>
  <c r="X2471" i="1"/>
  <c r="X749" i="1"/>
  <c r="X1540" i="1"/>
  <c r="X1532" i="1"/>
  <c r="X1014" i="1"/>
  <c r="R793" i="33" s="1"/>
  <c r="X578" i="1"/>
  <c r="X2090" i="1"/>
  <c r="X323" i="1"/>
  <c r="X332" i="1" s="1"/>
  <c r="X1038" i="1"/>
  <c r="L4418" i="1"/>
  <c r="L748" i="1"/>
  <c r="L2470" i="1"/>
  <c r="L1539" i="1"/>
  <c r="L1531" i="1"/>
  <c r="L1013" i="1"/>
  <c r="L577" i="1"/>
  <c r="L322" i="1"/>
  <c r="L2089" i="1"/>
  <c r="L1037" i="1"/>
  <c r="AB1696" i="1"/>
  <c r="O317" i="1"/>
  <c r="Y745" i="1"/>
  <c r="W4265" i="1"/>
  <c r="W808" i="1"/>
  <c r="W2442" i="1"/>
  <c r="W3814" i="1"/>
  <c r="W2344" i="1"/>
  <c r="W2839" i="1"/>
  <c r="W3305" i="1"/>
  <c r="W675" i="1"/>
  <c r="W684" i="1" s="1"/>
  <c r="W3087" i="1"/>
  <c r="O806" i="1"/>
  <c r="H708" i="33"/>
  <c r="L4424" i="1"/>
  <c r="L754" i="1"/>
  <c r="L2476" i="1"/>
  <c r="L1545" i="1"/>
  <c r="L1537" i="1"/>
  <c r="L1019" i="1"/>
  <c r="L1043" i="1"/>
  <c r="L583" i="1"/>
  <c r="L328" i="1"/>
  <c r="L337" i="1" s="1"/>
  <c r="L2095" i="1"/>
  <c r="AD4420" i="1"/>
  <c r="AD750" i="1"/>
  <c r="AD2472" i="1"/>
  <c r="AD1533" i="1"/>
  <c r="AD1541" i="1"/>
  <c r="AD1015" i="1"/>
  <c r="V794" i="33" s="1"/>
  <c r="AD579" i="1"/>
  <c r="AD324" i="1"/>
  <c r="AD333" i="1" s="1"/>
  <c r="AD1039" i="1"/>
  <c r="AD2091" i="1"/>
  <c r="AC4424" i="1"/>
  <c r="AC754" i="1"/>
  <c r="AC2476" i="1"/>
  <c r="AC1537" i="1"/>
  <c r="AC1545" i="1"/>
  <c r="AC1019" i="1"/>
  <c r="U798" i="33" s="1"/>
  <c r="AC1043" i="1"/>
  <c r="AC583" i="1"/>
  <c r="AC328" i="1"/>
  <c r="AC337" i="1" s="1"/>
  <c r="AC2095" i="1"/>
  <c r="T2164" i="1"/>
  <c r="H2209" i="1"/>
  <c r="O2164" i="1"/>
  <c r="AB319" i="1"/>
  <c r="K4410" i="1"/>
  <c r="K740" i="1"/>
  <c r="K314" i="1"/>
  <c r="Y4414" i="1"/>
  <c r="Y320" i="1"/>
  <c r="T220" i="1"/>
  <c r="T228" i="1"/>
  <c r="AB3813" i="1"/>
  <c r="M4422" i="1"/>
  <c r="M2474" i="1"/>
  <c r="M752" i="1"/>
  <c r="M1535" i="1"/>
  <c r="M1543" i="1"/>
  <c r="M1017" i="1"/>
  <c r="I796" i="33" s="1"/>
  <c r="M1041" i="1"/>
  <c r="M2093" i="1"/>
  <c r="M581" i="1"/>
  <c r="M326" i="1"/>
  <c r="M335" i="1" s="1"/>
  <c r="Q4421" i="1"/>
  <c r="Q2473" i="1"/>
  <c r="Q751" i="1"/>
  <c r="Q1534" i="1"/>
  <c r="Q1542" i="1"/>
  <c r="Q1016" i="1"/>
  <c r="L795" i="33" s="1"/>
  <c r="Q325" i="1"/>
  <c r="Q334" i="1" s="1"/>
  <c r="Q2092" i="1"/>
  <c r="Q1040" i="1"/>
  <c r="Q580" i="1"/>
  <c r="B291" i="2"/>
  <c r="D539" i="33"/>
  <c r="L4417" i="1"/>
  <c r="L747" i="1"/>
  <c r="L321" i="1"/>
  <c r="T742" i="1"/>
  <c r="AA4410" i="1"/>
  <c r="AA740" i="1"/>
  <c r="AA314" i="1"/>
  <c r="AE4417" i="1"/>
  <c r="AE747" i="1"/>
  <c r="AE321" i="1"/>
  <c r="H710" i="33"/>
  <c r="R4265" i="1"/>
  <c r="R3305" i="1"/>
  <c r="R675" i="1"/>
  <c r="R684" i="1" s="1"/>
  <c r="R3087" i="1"/>
  <c r="R808" i="1"/>
  <c r="R2442" i="1"/>
  <c r="R3814" i="1"/>
  <c r="R2344" i="1"/>
  <c r="R2839" i="1"/>
  <c r="X4418" i="1"/>
  <c r="X748" i="1"/>
  <c r="X2470" i="1"/>
  <c r="X1539" i="1"/>
  <c r="X1531" i="1"/>
  <c r="X1013" i="1"/>
  <c r="R792" i="33" s="1"/>
  <c r="X577" i="1"/>
  <c r="X322" i="1"/>
  <c r="X1037" i="1"/>
  <c r="X2089" i="1"/>
  <c r="J4422" i="1"/>
  <c r="J2474" i="1"/>
  <c r="J752" i="1"/>
  <c r="J1535" i="1"/>
  <c r="J1543" i="1"/>
  <c r="J1017" i="1"/>
  <c r="F796" i="33" s="1"/>
  <c r="J581" i="1"/>
  <c r="J326" i="1"/>
  <c r="J335" i="1" s="1"/>
  <c r="J1041" i="1"/>
  <c r="J2093" i="1"/>
  <c r="H707" i="33"/>
  <c r="I1709" i="1"/>
  <c r="H1669" i="1"/>
  <c r="H231" i="1"/>
  <c r="T2837" i="1"/>
  <c r="V4265" i="1"/>
  <c r="V808" i="1"/>
  <c r="V2442" i="1"/>
  <c r="V3814" i="1"/>
  <c r="V2344" i="1"/>
  <c r="V2839" i="1"/>
  <c r="V3305" i="1"/>
  <c r="V675" i="1"/>
  <c r="V684" i="1" s="1"/>
  <c r="V3087" i="1"/>
  <c r="T3081" i="1"/>
  <c r="O674" i="1"/>
  <c r="O683" i="1" s="1"/>
  <c r="L683" i="1"/>
  <c r="O4264" i="1"/>
  <c r="Z4423" i="1"/>
  <c r="Z753" i="1"/>
  <c r="Z2475" i="1"/>
  <c r="Z1536" i="1"/>
  <c r="Z1544" i="1"/>
  <c r="Z1018" i="1"/>
  <c r="Z582" i="1"/>
  <c r="Z327" i="1"/>
  <c r="Z336" i="1" s="1"/>
  <c r="Z1042" i="1"/>
  <c r="Z2094" i="1"/>
  <c r="C294" i="2"/>
  <c r="E542" i="33"/>
  <c r="E550" i="33" s="1"/>
  <c r="D341" i="33"/>
  <c r="D538" i="33"/>
  <c r="B290" i="2"/>
  <c r="O2270" i="1"/>
  <c r="O4218" i="1"/>
  <c r="U4410" i="1"/>
  <c r="U740" i="1"/>
  <c r="U314" i="1"/>
  <c r="Y743" i="1"/>
  <c r="T2441" i="1"/>
  <c r="S4265" i="1"/>
  <c r="S2839" i="1"/>
  <c r="S3305" i="1"/>
  <c r="S675" i="1"/>
  <c r="S684" i="1" s="1"/>
  <c r="S3087" i="1"/>
  <c r="S808" i="1"/>
  <c r="S2442" i="1"/>
  <c r="S3814" i="1"/>
  <c r="S2344" i="1"/>
  <c r="O804" i="1"/>
  <c r="K4422" i="1"/>
  <c r="K2474" i="1"/>
  <c r="K752" i="1"/>
  <c r="K1543" i="1"/>
  <c r="K1535" i="1"/>
  <c r="K1017" i="1"/>
  <c r="K581" i="1"/>
  <c r="K326" i="1"/>
  <c r="K335" i="1" s="1"/>
  <c r="K1041" i="1"/>
  <c r="K2093" i="1"/>
  <c r="Z4424" i="1"/>
  <c r="Z754" i="1"/>
  <c r="Z2476" i="1"/>
  <c r="Z1537" i="1"/>
  <c r="Z1545" i="1"/>
  <c r="Z1019" i="1"/>
  <c r="Z328" i="1"/>
  <c r="Z2095" i="1"/>
  <c r="Z1043" i="1"/>
  <c r="Z583" i="1"/>
  <c r="R4418" i="1"/>
  <c r="R2470" i="1"/>
  <c r="R748" i="1"/>
  <c r="R1531" i="1"/>
  <c r="R1539" i="1"/>
  <c r="R1013" i="1"/>
  <c r="M792" i="33" s="1"/>
  <c r="R577" i="1"/>
  <c r="R1037" i="1"/>
  <c r="R322" i="1"/>
  <c r="R2089" i="1"/>
  <c r="AA4420" i="1"/>
  <c r="AA750" i="1"/>
  <c r="AA2472" i="1"/>
  <c r="AA1533" i="1"/>
  <c r="AA1541" i="1"/>
  <c r="AA1015" i="1"/>
  <c r="T794" i="33" s="1"/>
  <c r="AA2091" i="1"/>
  <c r="AA579" i="1"/>
  <c r="AA1039" i="1"/>
  <c r="AA324" i="1"/>
  <c r="AE2251" i="1"/>
  <c r="AE2177" i="1"/>
  <c r="AE241" i="1"/>
  <c r="AE4279" i="1"/>
  <c r="AE3319" i="1"/>
  <c r="W2249" i="1"/>
  <c r="W2175" i="1"/>
  <c r="W239" i="1"/>
  <c r="W3317" i="1"/>
  <c r="W4277" i="1"/>
  <c r="X2174" i="1"/>
  <c r="X2248" i="1"/>
  <c r="X238" i="1"/>
  <c r="X4276" i="1"/>
  <c r="X3316" i="1"/>
  <c r="S394" i="33"/>
  <c r="Q339" i="2" s="1"/>
  <c r="Q332" i="2"/>
  <c r="J2251" i="1"/>
  <c r="J2177" i="1"/>
  <c r="J241" i="1"/>
  <c r="J3319" i="1"/>
  <c r="J4279" i="1"/>
  <c r="C333" i="2"/>
  <c r="D388" i="33"/>
  <c r="B333" i="2" s="1"/>
  <c r="K394" i="33"/>
  <c r="I339" i="2" s="1"/>
  <c r="I332" i="2"/>
  <c r="X2247" i="1"/>
  <c r="X2173" i="1"/>
  <c r="X237" i="1"/>
  <c r="X3315" i="1"/>
  <c r="X4275" i="1"/>
  <c r="X2251" i="1"/>
  <c r="X2177" i="1"/>
  <c r="X241" i="1"/>
  <c r="X4279" i="1"/>
  <c r="X3319" i="1"/>
  <c r="R2251" i="1"/>
  <c r="R2177" i="1"/>
  <c r="R241" i="1"/>
  <c r="R3319" i="1"/>
  <c r="R4279" i="1"/>
  <c r="V2247" i="1"/>
  <c r="V2173" i="1"/>
  <c r="V237" i="1"/>
  <c r="V3315" i="1"/>
  <c r="V4275" i="1"/>
  <c r="P2248" i="1"/>
  <c r="P2174" i="1"/>
  <c r="P238" i="1"/>
  <c r="P4276" i="1"/>
  <c r="P3316" i="1"/>
  <c r="O332" i="2"/>
  <c r="Q394" i="33"/>
  <c r="O339" i="2" s="1"/>
  <c r="N2247" i="1"/>
  <c r="N2173" i="1"/>
  <c r="N237" i="1"/>
  <c r="N3315" i="1"/>
  <c r="N4275" i="1"/>
  <c r="P332" i="2"/>
  <c r="R394" i="33"/>
  <c r="P339" i="2" s="1"/>
  <c r="V394" i="33"/>
  <c r="T339" i="2" s="1"/>
  <c r="T332" i="2"/>
  <c r="AD2251" i="1"/>
  <c r="AD2177" i="1"/>
  <c r="AD241" i="1"/>
  <c r="AD3319" i="1"/>
  <c r="AD4279" i="1"/>
  <c r="H1699" i="1"/>
  <c r="T3811" i="1"/>
  <c r="Y671" i="1"/>
  <c r="Y680" i="1" s="1"/>
  <c r="U680" i="1"/>
  <c r="L4421" i="1"/>
  <c r="L751" i="1"/>
  <c r="L2473" i="1"/>
  <c r="L1534" i="1"/>
  <c r="L1542" i="1"/>
  <c r="L1016" i="1"/>
  <c r="L2092" i="1"/>
  <c r="L1040" i="1"/>
  <c r="L325" i="1"/>
  <c r="L580" i="1"/>
  <c r="X4423" i="1"/>
  <c r="X2475" i="1"/>
  <c r="X753" i="1"/>
  <c r="X1536" i="1"/>
  <c r="X1544" i="1"/>
  <c r="X1018" i="1"/>
  <c r="R797" i="33" s="1"/>
  <c r="X327" i="1"/>
  <c r="X1042" i="1"/>
  <c r="X2094" i="1"/>
  <c r="X582" i="1"/>
  <c r="Q4422" i="1"/>
  <c r="Q752" i="1"/>
  <c r="Q2474" i="1"/>
  <c r="Q1535" i="1"/>
  <c r="Q1543" i="1"/>
  <c r="Q1017" i="1"/>
  <c r="L796" i="33" s="1"/>
  <c r="Q581" i="1"/>
  <c r="Q326" i="1"/>
  <c r="Q335" i="1" s="1"/>
  <c r="Q1041" i="1"/>
  <c r="Q2093" i="1"/>
  <c r="AE2256" i="1"/>
  <c r="AE2182" i="1"/>
  <c r="AE246" i="1"/>
  <c r="AE3324" i="1"/>
  <c r="AE4284" i="1"/>
  <c r="U2256" i="1"/>
  <c r="U2182" i="1"/>
  <c r="U246" i="1"/>
  <c r="U4284" i="1"/>
  <c r="U3324" i="1"/>
  <c r="K412" i="33"/>
  <c r="I348" i="2" s="1"/>
  <c r="I341" i="2"/>
  <c r="Q2257" i="1"/>
  <c r="Q2183" i="1"/>
  <c r="Q247" i="1"/>
  <c r="Q3325" i="1"/>
  <c r="Q4285" i="1"/>
  <c r="AA2184" i="1"/>
  <c r="AA2258" i="1"/>
  <c r="AA248" i="1"/>
  <c r="AA4286" i="1"/>
  <c r="AA3326" i="1"/>
  <c r="M2256" i="1"/>
  <c r="M2182" i="1"/>
  <c r="M246" i="1"/>
  <c r="M4284" i="1"/>
  <c r="M3324" i="1"/>
  <c r="X2184" i="1"/>
  <c r="X2258" i="1"/>
  <c r="X248" i="1"/>
  <c r="X4286" i="1"/>
  <c r="X3326" i="1"/>
  <c r="S2258" i="1"/>
  <c r="S2184" i="1"/>
  <c r="S248" i="1"/>
  <c r="S4286" i="1"/>
  <c r="S3326" i="1"/>
  <c r="Z2186" i="1"/>
  <c r="Z2260" i="1"/>
  <c r="Z250" i="1"/>
  <c r="Z3328" i="1"/>
  <c r="Z4288" i="1"/>
  <c r="Q2255" i="1"/>
  <c r="Q2181" i="1"/>
  <c r="Q245" i="1"/>
  <c r="Q3323" i="1"/>
  <c r="Q4283" i="1"/>
  <c r="M2183" i="1"/>
  <c r="M2257" i="1"/>
  <c r="M247" i="1"/>
  <c r="M3325" i="1"/>
  <c r="M4285" i="1"/>
  <c r="U2183" i="1"/>
  <c r="U2257" i="1"/>
  <c r="U247" i="1"/>
  <c r="U3325" i="1"/>
  <c r="U4285" i="1"/>
  <c r="Q2184" i="1"/>
  <c r="Q2258" i="1"/>
  <c r="Q248" i="1"/>
  <c r="Q4286" i="1"/>
  <c r="Q3326" i="1"/>
  <c r="AC2258" i="1"/>
  <c r="AC2184" i="1"/>
  <c r="AC248" i="1"/>
  <c r="AC3326" i="1"/>
  <c r="AC4286" i="1"/>
  <c r="N341" i="2"/>
  <c r="P412" i="33"/>
  <c r="N348" i="2" s="1"/>
  <c r="AD2259" i="1"/>
  <c r="AD2185" i="1"/>
  <c r="AD249" i="1"/>
  <c r="AD3327" i="1"/>
  <c r="AD4287" i="1"/>
  <c r="V2256" i="1"/>
  <c r="V2182" i="1"/>
  <c r="V246" i="1"/>
  <c r="V4284" i="1"/>
  <c r="V3324" i="1"/>
  <c r="O4414" i="1"/>
  <c r="T3300" i="1"/>
  <c r="O3811" i="1"/>
  <c r="AB2339" i="1"/>
  <c r="AB3302" i="1"/>
  <c r="Y807" i="1"/>
  <c r="Y4264" i="1"/>
  <c r="Y2338" i="1"/>
  <c r="M4419" i="1"/>
  <c r="M749" i="1"/>
  <c r="M2471" i="1"/>
  <c r="M1532" i="1"/>
  <c r="M1540" i="1"/>
  <c r="M1014" i="1"/>
  <c r="I793" i="33" s="1"/>
  <c r="M323" i="1"/>
  <c r="M332" i="1" s="1"/>
  <c r="M1038" i="1"/>
  <c r="M2090" i="1"/>
  <c r="M578" i="1"/>
  <c r="K4418" i="1"/>
  <c r="K2470" i="1"/>
  <c r="K748" i="1"/>
  <c r="K1539" i="1"/>
  <c r="K1531" i="1"/>
  <c r="K1013" i="1"/>
  <c r="K577" i="1"/>
  <c r="K1037" i="1"/>
  <c r="K2089" i="1"/>
  <c r="K322" i="1"/>
  <c r="D537" i="33"/>
  <c r="B289" i="2"/>
  <c r="AD4421" i="1"/>
  <c r="AD751" i="1"/>
  <c r="AD2473" i="1"/>
  <c r="AD1534" i="1"/>
  <c r="AD1542" i="1"/>
  <c r="AD1016" i="1"/>
  <c r="V795" i="33" s="1"/>
  <c r="AD325" i="1"/>
  <c r="AD334" i="1" s="1"/>
  <c r="AD2092" i="1"/>
  <c r="AD580" i="1"/>
  <c r="AD1040" i="1"/>
  <c r="AE4420" i="1"/>
  <c r="AE750" i="1"/>
  <c r="AE2472" i="1"/>
  <c r="AE1533" i="1"/>
  <c r="AE1541" i="1"/>
  <c r="AE1015" i="1"/>
  <c r="W794" i="33" s="1"/>
  <c r="AE579" i="1"/>
  <c r="AE2091" i="1"/>
  <c r="AE324" i="1"/>
  <c r="AE333" i="1" s="1"/>
  <c r="AE1039" i="1"/>
  <c r="AB316" i="1"/>
  <c r="O746" i="1"/>
  <c r="T318" i="1"/>
  <c r="P1704" i="1"/>
  <c r="K705" i="33" s="1"/>
  <c r="T1664" i="1"/>
  <c r="K1704" i="1"/>
  <c r="Y3812" i="1"/>
  <c r="T3810" i="1"/>
  <c r="AB2338" i="1"/>
  <c r="O803" i="1"/>
  <c r="O4260" i="1"/>
  <c r="AE4265" i="1"/>
  <c r="AE808" i="1"/>
  <c r="AE2442" i="1"/>
  <c r="AE3814" i="1"/>
  <c r="AE2344" i="1"/>
  <c r="AE2839" i="1"/>
  <c r="AE3305" i="1"/>
  <c r="AE675" i="1"/>
  <c r="AE684" i="1" s="1"/>
  <c r="AE3087" i="1"/>
  <c r="F294" i="2"/>
  <c r="H542" i="33"/>
  <c r="H550" i="33" s="1"/>
  <c r="J4419" i="1"/>
  <c r="J749" i="1"/>
  <c r="J2471" i="1"/>
  <c r="J1532" i="1"/>
  <c r="J1540" i="1"/>
  <c r="J1014" i="1"/>
  <c r="F793" i="33" s="1"/>
  <c r="J2090" i="1"/>
  <c r="J578" i="1"/>
  <c r="J323" i="1"/>
  <c r="J332" i="1" s="1"/>
  <c r="J1038" i="1"/>
  <c r="AD4422" i="1"/>
  <c r="AD752" i="1"/>
  <c r="AD2474" i="1"/>
  <c r="AD1535" i="1"/>
  <c r="AD1543" i="1"/>
  <c r="AD1017" i="1"/>
  <c r="V796" i="33" s="1"/>
  <c r="AD581" i="1"/>
  <c r="AD326" i="1"/>
  <c r="AD1041" i="1"/>
  <c r="AD2093" i="1"/>
  <c r="W542" i="33"/>
  <c r="W550" i="33" s="1"/>
  <c r="U294" i="2"/>
  <c r="Z1704" i="1"/>
  <c r="S705" i="33" s="1"/>
  <c r="AB1664" i="1"/>
  <c r="O743" i="1"/>
  <c r="N4417" i="1"/>
  <c r="N747" i="1"/>
  <c r="N321" i="1"/>
  <c r="Y4415" i="1"/>
  <c r="O3592" i="1"/>
  <c r="H3592" i="1" s="1"/>
  <c r="W4258" i="1"/>
  <c r="W2337" i="1"/>
  <c r="W3298" i="1"/>
  <c r="W3080" i="1"/>
  <c r="W801" i="1"/>
  <c r="W3807" i="1"/>
  <c r="W2435" i="1"/>
  <c r="W2832" i="1"/>
  <c r="W668" i="1"/>
  <c r="W677" i="1" s="1"/>
  <c r="I4260" i="1"/>
  <c r="I2437" i="1"/>
  <c r="I3082" i="1"/>
  <c r="I3300" i="1"/>
  <c r="I2834" i="1"/>
  <c r="I2339" i="1"/>
  <c r="I803" i="1"/>
  <c r="I3809" i="1"/>
  <c r="I670" i="1"/>
  <c r="O3303" i="1"/>
  <c r="O1696" i="1"/>
  <c r="P4423" i="1"/>
  <c r="P753" i="1"/>
  <c r="P2475" i="1"/>
  <c r="P1536" i="1"/>
  <c r="P1544" i="1"/>
  <c r="P1018" i="1"/>
  <c r="P327" i="1"/>
  <c r="P1042" i="1"/>
  <c r="P2094" i="1"/>
  <c r="P582" i="1"/>
  <c r="AA4423" i="1"/>
  <c r="AA753" i="1"/>
  <c r="AA2475" i="1"/>
  <c r="AA1544" i="1"/>
  <c r="AA1536" i="1"/>
  <c r="AA1018" i="1"/>
  <c r="T797" i="33" s="1"/>
  <c r="AA582" i="1"/>
  <c r="AA327" i="1"/>
  <c r="AA336" i="1" s="1"/>
  <c r="AA1042" i="1"/>
  <c r="AA2094" i="1"/>
  <c r="T317" i="1"/>
  <c r="AA4418" i="1"/>
  <c r="AA748" i="1"/>
  <c r="AA2470" i="1"/>
  <c r="AA1531" i="1"/>
  <c r="AA1539" i="1"/>
  <c r="AA1013" i="1"/>
  <c r="T792" i="33" s="1"/>
  <c r="AA577" i="1"/>
  <c r="AA1037" i="1"/>
  <c r="AA322" i="1"/>
  <c r="AA2089" i="1"/>
  <c r="O315" i="1"/>
  <c r="AB4218" i="1"/>
  <c r="AB2164" i="1"/>
  <c r="K4417" i="1"/>
  <c r="K747" i="1"/>
  <c r="K321" i="1"/>
  <c r="Y746" i="1"/>
  <c r="T4266" i="1"/>
  <c r="T2230" i="1"/>
  <c r="AB2343" i="1"/>
  <c r="I549" i="33"/>
  <c r="G248" i="2" s="1"/>
  <c r="M987" i="1" s="1"/>
  <c r="U4421" i="1"/>
  <c r="U751" i="1"/>
  <c r="U2473" i="1"/>
  <c r="U1534" i="1"/>
  <c r="U1542" i="1"/>
  <c r="U1016" i="1"/>
  <c r="U2092" i="1"/>
  <c r="U325" i="1"/>
  <c r="U580" i="1"/>
  <c r="U1040" i="1"/>
  <c r="T4412" i="1"/>
  <c r="AA4417" i="1"/>
  <c r="AA747" i="1"/>
  <c r="AA321" i="1"/>
  <c r="P294" i="2"/>
  <c r="R542" i="33"/>
  <c r="R550" i="33" s="1"/>
  <c r="N4423" i="1"/>
  <c r="N753" i="1"/>
  <c r="N2475" i="1"/>
  <c r="N1536" i="1"/>
  <c r="N1544" i="1"/>
  <c r="N1018" i="1"/>
  <c r="J797" i="33" s="1"/>
  <c r="N327" i="1"/>
  <c r="N336" i="1" s="1"/>
  <c r="N1042" i="1"/>
  <c r="N2094" i="1"/>
  <c r="N582" i="1"/>
  <c r="I4419" i="1"/>
  <c r="I749" i="1"/>
  <c r="I2471" i="1"/>
  <c r="I1532" i="1"/>
  <c r="I1540" i="1"/>
  <c r="I1014" i="1"/>
  <c r="I2090" i="1"/>
  <c r="I578" i="1"/>
  <c r="I323" i="1"/>
  <c r="I1038" i="1"/>
  <c r="V4422" i="1"/>
  <c r="V2474" i="1"/>
  <c r="V752" i="1"/>
  <c r="V1535" i="1"/>
  <c r="V1543" i="1"/>
  <c r="V1017" i="1"/>
  <c r="P796" i="33" s="1"/>
  <c r="V581" i="1"/>
  <c r="V326" i="1"/>
  <c r="V335" i="1" s="1"/>
  <c r="V1041" i="1"/>
  <c r="V2093" i="1"/>
  <c r="Y2206" i="1"/>
  <c r="H3277" i="1"/>
  <c r="H2167" i="1"/>
  <c r="T2440" i="1"/>
  <c r="V4258" i="1"/>
  <c r="V3298" i="1"/>
  <c r="V3080" i="1"/>
  <c r="V801" i="1"/>
  <c r="V2337" i="1"/>
  <c r="V2435" i="1"/>
  <c r="V2832" i="1"/>
  <c r="V668" i="1"/>
  <c r="V677" i="1" s="1"/>
  <c r="V3807" i="1"/>
  <c r="T2338" i="1"/>
  <c r="O807" i="1"/>
  <c r="Y670" i="1"/>
  <c r="Y679" i="1" s="1"/>
  <c r="U679" i="1"/>
  <c r="M294" i="2"/>
  <c r="O542" i="33"/>
  <c r="O543" i="33" s="1"/>
  <c r="I4423" i="1"/>
  <c r="I753" i="1"/>
  <c r="I2475" i="1"/>
  <c r="I1536" i="1"/>
  <c r="I1544" i="1"/>
  <c r="I1018" i="1"/>
  <c r="I582" i="1"/>
  <c r="I327" i="1"/>
  <c r="I1042" i="1"/>
  <c r="I2094" i="1"/>
  <c r="O220" i="1"/>
  <c r="H220" i="1" s="1"/>
  <c r="O228" i="1"/>
  <c r="AB320" i="1"/>
  <c r="Y4413" i="1"/>
  <c r="T3304" i="1"/>
  <c r="S4258" i="1"/>
  <c r="S2337" i="1"/>
  <c r="S2435" i="1"/>
  <c r="S2832" i="1"/>
  <c r="S668" i="1"/>
  <c r="S677" i="1" s="1"/>
  <c r="S3807" i="1"/>
  <c r="S3080" i="1"/>
  <c r="S801" i="1"/>
  <c r="S3298" i="1"/>
  <c r="O2438" i="1"/>
  <c r="B293" i="2"/>
  <c r="D541" i="33"/>
  <c r="AD4418" i="1"/>
  <c r="AD748" i="1"/>
  <c r="AD2470" i="1"/>
  <c r="AD1531" i="1"/>
  <c r="AD1539" i="1"/>
  <c r="AD1013" i="1"/>
  <c r="V792" i="33" s="1"/>
  <c r="AD577" i="1"/>
  <c r="AD1037" i="1"/>
  <c r="AD322" i="1"/>
  <c r="AD2089" i="1"/>
  <c r="S1704" i="1"/>
  <c r="N705" i="33" s="1"/>
  <c r="T319" i="1"/>
  <c r="AE2250" i="1"/>
  <c r="AE2176" i="1"/>
  <c r="AE240" i="1"/>
  <c r="AE3318" i="1"/>
  <c r="AE4278" i="1"/>
  <c r="O394" i="33"/>
  <c r="M339" i="2" s="1"/>
  <c r="M332" i="2"/>
  <c r="W2248" i="1"/>
  <c r="W2174" i="1"/>
  <c r="W238" i="1"/>
  <c r="W4276" i="1"/>
  <c r="W3316" i="1"/>
  <c r="M2252" i="1"/>
  <c r="M2178" i="1"/>
  <c r="M242" i="1"/>
  <c r="M4280" i="1"/>
  <c r="M3320" i="1"/>
  <c r="C336" i="2"/>
  <c r="D391" i="33"/>
  <c r="B336" i="2" s="1"/>
  <c r="K2248" i="1"/>
  <c r="K2174" i="1"/>
  <c r="K238" i="1"/>
  <c r="K4276" i="1"/>
  <c r="K3316" i="1"/>
  <c r="AC2178" i="1"/>
  <c r="AC2252" i="1"/>
  <c r="AC242" i="1"/>
  <c r="AC4280" i="1"/>
  <c r="AC3320" i="1"/>
  <c r="K2247" i="1"/>
  <c r="K2173" i="1"/>
  <c r="K237" i="1"/>
  <c r="K4275" i="1"/>
  <c r="K3315" i="1"/>
  <c r="W2176" i="1"/>
  <c r="W2250" i="1"/>
  <c r="W240" i="1"/>
  <c r="W3318" i="1"/>
  <c r="W4278" i="1"/>
  <c r="Q2249" i="1"/>
  <c r="Q2175" i="1"/>
  <c r="Q239" i="1"/>
  <c r="Q4277" i="1"/>
  <c r="Q3317" i="1"/>
  <c r="L2251" i="1"/>
  <c r="L2177" i="1"/>
  <c r="L241" i="1"/>
  <c r="L3319" i="1"/>
  <c r="L4279" i="1"/>
  <c r="L2252" i="1"/>
  <c r="L2178" i="1"/>
  <c r="L242" i="1"/>
  <c r="L3320" i="1"/>
  <c r="L4280" i="1"/>
  <c r="AA2252" i="1"/>
  <c r="AA2178" i="1"/>
  <c r="AA242" i="1"/>
  <c r="AA4280" i="1"/>
  <c r="AA3320" i="1"/>
  <c r="U2249" i="1"/>
  <c r="U2175" i="1"/>
  <c r="U239" i="1"/>
  <c r="U4277" i="1"/>
  <c r="U3317" i="1"/>
  <c r="AC2248" i="1"/>
  <c r="AC2174" i="1"/>
  <c r="AC238" i="1"/>
  <c r="AC4276" i="1"/>
  <c r="AC3316" i="1"/>
  <c r="R2249" i="1"/>
  <c r="R2175" i="1"/>
  <c r="R239" i="1"/>
  <c r="R4277" i="1"/>
  <c r="R3317" i="1"/>
  <c r="V2176" i="1"/>
  <c r="V2250" i="1"/>
  <c r="V240" i="1"/>
  <c r="V4278" i="1"/>
  <c r="V3318" i="1"/>
  <c r="I1707" i="1"/>
  <c r="H1667" i="1"/>
  <c r="T2439" i="1"/>
  <c r="I4264" i="1"/>
  <c r="I2838" i="1"/>
  <c r="I2343" i="1"/>
  <c r="I674" i="1"/>
  <c r="I3304" i="1"/>
  <c r="I2441" i="1"/>
  <c r="I3086" i="1"/>
  <c r="I807" i="1"/>
  <c r="I3813" i="1"/>
  <c r="N4422" i="1"/>
  <c r="N752" i="1"/>
  <c r="N2474" i="1"/>
  <c r="N1535" i="1"/>
  <c r="N1543" i="1"/>
  <c r="N1017" i="1"/>
  <c r="J796" i="33" s="1"/>
  <c r="N581" i="1"/>
  <c r="N326" i="1"/>
  <c r="N335" i="1" s="1"/>
  <c r="N1041" i="1"/>
  <c r="N2093" i="1"/>
  <c r="AE2255" i="1"/>
  <c r="AE2181" i="1"/>
  <c r="AE245" i="1"/>
  <c r="AE4283" i="1"/>
  <c r="AE3323" i="1"/>
  <c r="S2256" i="1"/>
  <c r="S2182" i="1"/>
  <c r="S246" i="1"/>
  <c r="S3324" i="1"/>
  <c r="S4284" i="1"/>
  <c r="Z2257" i="1"/>
  <c r="Z2183" i="1"/>
  <c r="Z247" i="1"/>
  <c r="Z3325" i="1"/>
  <c r="Z4285" i="1"/>
  <c r="M2185" i="1"/>
  <c r="M2259" i="1"/>
  <c r="M249" i="1"/>
  <c r="M3327" i="1"/>
  <c r="M4287" i="1"/>
  <c r="S412" i="33"/>
  <c r="Q348" i="2" s="1"/>
  <c r="Q341" i="2"/>
  <c r="J2259" i="1"/>
  <c r="J2185" i="1"/>
  <c r="J249" i="1"/>
  <c r="J4287" i="1"/>
  <c r="J3327" i="1"/>
  <c r="S2259" i="1"/>
  <c r="S2185" i="1"/>
  <c r="S249" i="1"/>
  <c r="S4287" i="1"/>
  <c r="S3327" i="1"/>
  <c r="K2186" i="1"/>
  <c r="K2260" i="1"/>
  <c r="K250" i="1"/>
  <c r="K3328" i="1"/>
  <c r="K4288" i="1"/>
  <c r="X2186" i="1"/>
  <c r="X2260" i="1"/>
  <c r="X250" i="1"/>
  <c r="X3328" i="1"/>
  <c r="X4288" i="1"/>
  <c r="P2255" i="1"/>
  <c r="P2181" i="1"/>
  <c r="P245" i="1"/>
  <c r="P4283" i="1"/>
  <c r="P3323" i="1"/>
  <c r="U412" i="33"/>
  <c r="S348" i="2" s="1"/>
  <c r="S341" i="2"/>
  <c r="U2185" i="1"/>
  <c r="U2259" i="1"/>
  <c r="U249" i="1"/>
  <c r="U3327" i="1"/>
  <c r="U4287" i="1"/>
  <c r="P2260" i="1"/>
  <c r="P2186" i="1"/>
  <c r="P250" i="1"/>
  <c r="P3328" i="1"/>
  <c r="P4288" i="1"/>
  <c r="V2255" i="1"/>
  <c r="V2181" i="1"/>
  <c r="V245" i="1"/>
  <c r="V3323" i="1"/>
  <c r="V4283" i="1"/>
  <c r="V412" i="33"/>
  <c r="T348" i="2" s="1"/>
  <c r="T341" i="2"/>
  <c r="R341" i="2"/>
  <c r="T412" i="33"/>
  <c r="R348" i="2" s="1"/>
  <c r="AD2256" i="1"/>
  <c r="AD246" i="1"/>
  <c r="AD2182" i="1"/>
  <c r="AD4284" i="1"/>
  <c r="AD3324" i="1"/>
  <c r="T2437" i="1"/>
  <c r="O672" i="1"/>
  <c r="O681" i="1" s="1"/>
  <c r="L681" i="1"/>
  <c r="Z679" i="1"/>
  <c r="AB670" i="1"/>
  <c r="AB679" i="1" s="1"/>
  <c r="AB3084" i="1"/>
  <c r="Y674" i="1"/>
  <c r="Y683" i="1" s="1"/>
  <c r="U683" i="1"/>
  <c r="AD4258" i="1"/>
  <c r="AD2337" i="1"/>
  <c r="AD801" i="1"/>
  <c r="AD3080" i="1"/>
  <c r="AD2435" i="1"/>
  <c r="AD3298" i="1"/>
  <c r="AD668" i="1"/>
  <c r="AD677" i="1" s="1"/>
  <c r="AD2832" i="1"/>
  <c r="AD3807" i="1"/>
  <c r="Y3299" i="1"/>
  <c r="Y4259" i="1"/>
  <c r="E294" i="2"/>
  <c r="G542" i="33"/>
  <c r="G550" i="33" s="1"/>
  <c r="J1704" i="1"/>
  <c r="F705" i="33" s="1"/>
  <c r="AB4412" i="1"/>
  <c r="O4416" i="1"/>
  <c r="T744" i="1"/>
  <c r="J336" i="1"/>
  <c r="Y3085" i="1"/>
  <c r="T3301" i="1"/>
  <c r="AB3808" i="1"/>
  <c r="O3809" i="1"/>
  <c r="O1671" i="1"/>
  <c r="L1711" i="1"/>
  <c r="X4420" i="1"/>
  <c r="X750" i="1"/>
  <c r="X2472" i="1"/>
  <c r="X1541" i="1"/>
  <c r="X1533" i="1"/>
  <c r="X1015" i="1"/>
  <c r="R794" i="33" s="1"/>
  <c r="X579" i="1"/>
  <c r="X324" i="1"/>
  <c r="X333" i="1" s="1"/>
  <c r="X2091" i="1"/>
  <c r="X1039" i="1"/>
  <c r="U546" i="33"/>
  <c r="S245" i="2" s="1"/>
  <c r="AC984" i="1" s="1"/>
  <c r="V1711" i="1"/>
  <c r="P712" i="33" s="1"/>
  <c r="O4413" i="1"/>
  <c r="N4410" i="1"/>
  <c r="N740" i="1"/>
  <c r="N314" i="1"/>
  <c r="O1004" i="1"/>
  <c r="X4258" i="1"/>
  <c r="X2337" i="1"/>
  <c r="X3298" i="1"/>
  <c r="X3080" i="1"/>
  <c r="X801" i="1"/>
  <c r="X3807" i="1"/>
  <c r="X2435" i="1"/>
  <c r="X668" i="1"/>
  <c r="X677" i="1" s="1"/>
  <c r="X2832" i="1"/>
  <c r="O2837" i="1"/>
  <c r="O4263" i="1"/>
  <c r="L1704" i="1"/>
  <c r="O1664" i="1"/>
  <c r="Q4420" i="1"/>
  <c r="Q750" i="1"/>
  <c r="Q2472" i="1"/>
  <c r="Q1533" i="1"/>
  <c r="Q1541" i="1"/>
  <c r="Q1015" i="1"/>
  <c r="L794" i="33" s="1"/>
  <c r="Q579" i="1"/>
  <c r="Q324" i="1"/>
  <c r="Q333" i="1" s="1"/>
  <c r="Q1039" i="1"/>
  <c r="Q2091" i="1"/>
  <c r="S4421" i="1"/>
  <c r="S751" i="1"/>
  <c r="S2473" i="1"/>
  <c r="S1534" i="1"/>
  <c r="S1542" i="1"/>
  <c r="S1016" i="1"/>
  <c r="N795" i="33" s="1"/>
  <c r="S325" i="1"/>
  <c r="S334" i="1" s="1"/>
  <c r="S2092" i="1"/>
  <c r="S1040" i="1"/>
  <c r="S580" i="1"/>
  <c r="W4423" i="1"/>
  <c r="W753" i="1"/>
  <c r="W2475" i="1"/>
  <c r="W1536" i="1"/>
  <c r="W1544" i="1"/>
  <c r="W1018" i="1"/>
  <c r="Q797" i="33" s="1"/>
  <c r="W327" i="1"/>
  <c r="W1042" i="1"/>
  <c r="W2094" i="1"/>
  <c r="W582" i="1"/>
  <c r="M4424" i="1"/>
  <c r="M2476" i="1"/>
  <c r="M754" i="1"/>
  <c r="M1537" i="1"/>
  <c r="M1545" i="1"/>
  <c r="M1019" i="1"/>
  <c r="I798" i="33" s="1"/>
  <c r="M1043" i="1"/>
  <c r="M583" i="1"/>
  <c r="M328" i="1"/>
  <c r="M337" i="1" s="1"/>
  <c r="M2095" i="1"/>
  <c r="P683" i="1"/>
  <c r="T674" i="1"/>
  <c r="T683" i="1" s="1"/>
  <c r="Q4258" i="1"/>
  <c r="Q2832" i="1"/>
  <c r="Q2337" i="1"/>
  <c r="Q2435" i="1"/>
  <c r="Q668" i="1"/>
  <c r="Q677" i="1" s="1"/>
  <c r="Q3807" i="1"/>
  <c r="Q3080" i="1"/>
  <c r="Q801" i="1"/>
  <c r="Q3298" i="1"/>
  <c r="O3083" i="1"/>
  <c r="AD4423" i="1"/>
  <c r="AD753" i="1"/>
  <c r="AD2475" i="1"/>
  <c r="AD1536" i="1"/>
  <c r="AD1544" i="1"/>
  <c r="AD1018" i="1"/>
  <c r="V797" i="33" s="1"/>
  <c r="AD327" i="1"/>
  <c r="AD336" i="1" s="1"/>
  <c r="AD1042" i="1"/>
  <c r="AD2094" i="1"/>
  <c r="AD582" i="1"/>
  <c r="N4420" i="1"/>
  <c r="N750" i="1"/>
  <c r="N2472" i="1"/>
  <c r="N1533" i="1"/>
  <c r="N1541" i="1"/>
  <c r="N1015" i="1"/>
  <c r="J794" i="33" s="1"/>
  <c r="N1039" i="1"/>
  <c r="N579" i="1"/>
  <c r="N324" i="1"/>
  <c r="N333" i="1" s="1"/>
  <c r="N2091" i="1"/>
  <c r="V4423" i="1"/>
  <c r="V753" i="1"/>
  <c r="V2475" i="1"/>
  <c r="V1536" i="1"/>
  <c r="V1544" i="1"/>
  <c r="V1018" i="1"/>
  <c r="P797" i="33" s="1"/>
  <c r="V327" i="1"/>
  <c r="V336" i="1" s="1"/>
  <c r="V1042" i="1"/>
  <c r="V2094" i="1"/>
  <c r="V582" i="1"/>
  <c r="T294" i="2"/>
  <c r="V542" i="33"/>
  <c r="V550" i="33" s="1"/>
  <c r="Y1696" i="1"/>
  <c r="T745" i="1"/>
  <c r="O319" i="1"/>
  <c r="Y316" i="1"/>
  <c r="I4410" i="1"/>
  <c r="I740" i="1"/>
  <c r="I314" i="1"/>
  <c r="AE2248" i="1"/>
  <c r="AE2174" i="1"/>
  <c r="AE238" i="1"/>
  <c r="AE4276" i="1"/>
  <c r="AE3316" i="1"/>
  <c r="N394" i="33"/>
  <c r="L339" i="2" s="1"/>
  <c r="L332" i="2"/>
  <c r="C338" i="2"/>
  <c r="D393" i="33"/>
  <c r="B338" i="2" s="1"/>
  <c r="C337" i="2"/>
  <c r="D392" i="33"/>
  <c r="B337" i="2" s="1"/>
  <c r="C335" i="2"/>
  <c r="D390" i="33"/>
  <c r="B335" i="2" s="1"/>
  <c r="P2176" i="1"/>
  <c r="P2250" i="1"/>
  <c r="P240" i="1"/>
  <c r="P3318" i="1"/>
  <c r="P4278" i="1"/>
  <c r="Z2178" i="1"/>
  <c r="Z2252" i="1"/>
  <c r="Z242" i="1"/>
  <c r="Z3320" i="1"/>
  <c r="Z4280" i="1"/>
  <c r="L2247" i="1"/>
  <c r="L2173" i="1"/>
  <c r="L237" i="1"/>
  <c r="L3315" i="1"/>
  <c r="L4275" i="1"/>
  <c r="U2248" i="1"/>
  <c r="U2174" i="1"/>
  <c r="U238" i="1"/>
  <c r="U4276" i="1"/>
  <c r="U3316" i="1"/>
  <c r="P2251" i="1"/>
  <c r="P241" i="1"/>
  <c r="P2177" i="1"/>
  <c r="P4279" i="1"/>
  <c r="P3319" i="1"/>
  <c r="D332" i="2"/>
  <c r="F394" i="33"/>
  <c r="D339" i="2" s="1"/>
  <c r="M2177" i="1"/>
  <c r="M2251" i="1"/>
  <c r="M241" i="1"/>
  <c r="M3319" i="1"/>
  <c r="M4279" i="1"/>
  <c r="AA2249" i="1"/>
  <c r="AA2175" i="1"/>
  <c r="AA239" i="1"/>
  <c r="AA4277" i="1"/>
  <c r="AA3317" i="1"/>
  <c r="AC2250" i="1"/>
  <c r="AC2176" i="1"/>
  <c r="AC240" i="1"/>
  <c r="AC4278" i="1"/>
  <c r="AC3318" i="1"/>
  <c r="V2248" i="1"/>
  <c r="V2174" i="1"/>
  <c r="V238" i="1"/>
  <c r="V4276" i="1"/>
  <c r="V3316" i="1"/>
  <c r="V2178" i="1"/>
  <c r="V2252" i="1"/>
  <c r="V242" i="1"/>
  <c r="V3320" i="1"/>
  <c r="V4280" i="1"/>
  <c r="AD2176" i="1"/>
  <c r="AD2250" i="1"/>
  <c r="AD240" i="1"/>
  <c r="AD4278" i="1"/>
  <c r="AD3318" i="1"/>
  <c r="T805" i="1"/>
  <c r="P4420" i="1"/>
  <c r="P750" i="1"/>
  <c r="P2472" i="1"/>
  <c r="P1533" i="1"/>
  <c r="P1541" i="1"/>
  <c r="P1015" i="1"/>
  <c r="P579" i="1"/>
  <c r="P1039" i="1"/>
  <c r="P2091" i="1"/>
  <c r="P324" i="1"/>
  <c r="AA4421" i="1"/>
  <c r="AA751" i="1"/>
  <c r="AA2473" i="1"/>
  <c r="AA1542" i="1"/>
  <c r="AA1534" i="1"/>
  <c r="AA1016" i="1"/>
  <c r="T795" i="33" s="1"/>
  <c r="AA2092" i="1"/>
  <c r="AA580" i="1"/>
  <c r="AA325" i="1"/>
  <c r="AA334" i="1" s="1"/>
  <c r="AA1040" i="1"/>
  <c r="W4421" i="1"/>
  <c r="W751" i="1"/>
  <c r="W2473" i="1"/>
  <c r="W1534" i="1"/>
  <c r="W1542" i="1"/>
  <c r="W1016" i="1"/>
  <c r="Q795" i="33" s="1"/>
  <c r="W325" i="1"/>
  <c r="W334" i="1" s="1"/>
  <c r="W2092" i="1"/>
  <c r="W1040" i="1"/>
  <c r="W580" i="1"/>
  <c r="W412" i="33"/>
  <c r="U348" i="2" s="1"/>
  <c r="U341" i="2"/>
  <c r="L2183" i="1"/>
  <c r="L2257" i="1"/>
  <c r="L247" i="1"/>
  <c r="L3325" i="1"/>
  <c r="L4285" i="1"/>
  <c r="X2183" i="1"/>
  <c r="X2257" i="1"/>
  <c r="X247" i="1"/>
  <c r="X3325" i="1"/>
  <c r="X4285" i="1"/>
  <c r="Z2256" i="1"/>
  <c r="AB2256" i="1" s="1"/>
  <c r="Z246" i="1"/>
  <c r="Z2182" i="1"/>
  <c r="AB2182" i="1" s="1"/>
  <c r="Z3324" i="1"/>
  <c r="AB3324" i="1" s="1"/>
  <c r="Z4284" i="1"/>
  <c r="AB4284" i="1" s="1"/>
  <c r="M2260" i="1"/>
  <c r="M2186" i="1"/>
  <c r="M250" i="1"/>
  <c r="M4288" i="1"/>
  <c r="M3328" i="1"/>
  <c r="C345" i="2"/>
  <c r="D409" i="33"/>
  <c r="B345" i="2" s="1"/>
  <c r="J2184" i="1"/>
  <c r="J2258" i="1"/>
  <c r="J248" i="1"/>
  <c r="J4286" i="1"/>
  <c r="J3326" i="1"/>
  <c r="J2256" i="1"/>
  <c r="J2182" i="1"/>
  <c r="J246" i="1"/>
  <c r="J3324" i="1"/>
  <c r="J4284" i="1"/>
  <c r="W2185" i="1"/>
  <c r="W2259" i="1"/>
  <c r="W249" i="1"/>
  <c r="W3327" i="1"/>
  <c r="W4287" i="1"/>
  <c r="N2183" i="1"/>
  <c r="N2257" i="1"/>
  <c r="N247" i="1"/>
  <c r="N3325" i="1"/>
  <c r="N4285" i="1"/>
  <c r="AA2257" i="1"/>
  <c r="AA2183" i="1"/>
  <c r="AA247" i="1"/>
  <c r="AA3325" i="1"/>
  <c r="AA4285" i="1"/>
  <c r="P341" i="2"/>
  <c r="R412" i="33"/>
  <c r="P348" i="2" s="1"/>
  <c r="N2260" i="1"/>
  <c r="N2186" i="1"/>
  <c r="N250" i="1"/>
  <c r="N4288" i="1"/>
  <c r="N3328" i="1"/>
  <c r="L2259" i="1"/>
  <c r="L2185" i="1"/>
  <c r="L249" i="1"/>
  <c r="L3327" i="1"/>
  <c r="L4287" i="1"/>
  <c r="R2257" i="1"/>
  <c r="R2183" i="1"/>
  <c r="R247" i="1"/>
  <c r="R3325" i="1"/>
  <c r="R4285" i="1"/>
  <c r="AC2186" i="1"/>
  <c r="AC2260" i="1"/>
  <c r="AC250" i="1"/>
  <c r="AC4288" i="1"/>
  <c r="AC3328" i="1"/>
  <c r="Z2255" i="1"/>
  <c r="Z2181" i="1"/>
  <c r="Z245" i="1"/>
  <c r="Z3323" i="1"/>
  <c r="Z4283" i="1"/>
  <c r="R1711" i="1"/>
  <c r="M712" i="33" s="1"/>
  <c r="T3082" i="1"/>
  <c r="O2439" i="1"/>
  <c r="AB2834" i="1"/>
  <c r="AB2439" i="1"/>
  <c r="Y3086" i="1"/>
  <c r="AD4265" i="1"/>
  <c r="AD808" i="1"/>
  <c r="AD2442" i="1"/>
  <c r="AD3814" i="1"/>
  <c r="AD2344" i="1"/>
  <c r="AD2839" i="1"/>
  <c r="AD3305" i="1"/>
  <c r="AD675" i="1"/>
  <c r="AD684" i="1" s="1"/>
  <c r="AD3087" i="1"/>
  <c r="Y2436" i="1"/>
  <c r="X754" i="1"/>
  <c r="X4424" i="1"/>
  <c r="X2476" i="1"/>
  <c r="X1545" i="1"/>
  <c r="X1537" i="1"/>
  <c r="X1019" i="1"/>
  <c r="R798" i="33" s="1"/>
  <c r="X328" i="1"/>
  <c r="X337" i="1" s="1"/>
  <c r="X2095" i="1"/>
  <c r="X1043" i="1"/>
  <c r="X583" i="1"/>
  <c r="I4420" i="1"/>
  <c r="I750" i="1"/>
  <c r="I2472" i="1"/>
  <c r="I1533" i="1"/>
  <c r="I1541" i="1"/>
  <c r="I1015" i="1"/>
  <c r="I579" i="1"/>
  <c r="I2091" i="1"/>
  <c r="I324" i="1"/>
  <c r="I1039" i="1"/>
  <c r="W4418" i="1"/>
  <c r="W748" i="1"/>
  <c r="W2470" i="1"/>
  <c r="W1539" i="1"/>
  <c r="W1531" i="1"/>
  <c r="W1013" i="1"/>
  <c r="Q792" i="33" s="1"/>
  <c r="W577" i="1"/>
  <c r="W322" i="1"/>
  <c r="W1037" i="1"/>
  <c r="W2089" i="1"/>
  <c r="AB742" i="1"/>
  <c r="Y315" i="1"/>
  <c r="T4414" i="1"/>
  <c r="Y2837" i="1"/>
  <c r="T2835" i="1"/>
  <c r="T4261" i="1"/>
  <c r="AB802" i="1"/>
  <c r="O2339" i="1"/>
  <c r="O1703" i="1"/>
  <c r="L4420" i="1"/>
  <c r="L750" i="1"/>
  <c r="L2472" i="1"/>
  <c r="L1541" i="1"/>
  <c r="L1533" i="1"/>
  <c r="L1015" i="1"/>
  <c r="L1039" i="1"/>
  <c r="L579" i="1"/>
  <c r="L324" i="1"/>
  <c r="L333" i="1" s="1"/>
  <c r="L2091" i="1"/>
  <c r="AC4421" i="1"/>
  <c r="AC751" i="1"/>
  <c r="AC2473" i="1"/>
  <c r="AC1534" i="1"/>
  <c r="AC1542" i="1"/>
  <c r="AC1016" i="1"/>
  <c r="U795" i="33" s="1"/>
  <c r="AC2092" i="1"/>
  <c r="AC325" i="1"/>
  <c r="AC334" i="1" s="1"/>
  <c r="AC580" i="1"/>
  <c r="AC1040" i="1"/>
  <c r="V4418" i="1"/>
  <c r="V748" i="1"/>
  <c r="V2470" i="1"/>
  <c r="V1531" i="1"/>
  <c r="V1539" i="1"/>
  <c r="V1013" i="1"/>
  <c r="P792" i="33" s="1"/>
  <c r="V577" i="1"/>
  <c r="V322" i="1"/>
  <c r="V1037" i="1"/>
  <c r="V2089" i="1"/>
  <c r="H706" i="33"/>
  <c r="AC335" i="1"/>
  <c r="AD1704" i="1"/>
  <c r="V705" i="33" s="1"/>
  <c r="O739" i="1"/>
  <c r="H739" i="1" s="1"/>
  <c r="X4265" i="1"/>
  <c r="X3087" i="1"/>
  <c r="X808" i="1"/>
  <c r="X2442" i="1"/>
  <c r="X3814" i="1"/>
  <c r="X2344" i="1"/>
  <c r="X2839" i="1"/>
  <c r="X3305" i="1"/>
  <c r="X675" i="1"/>
  <c r="X684" i="1" s="1"/>
  <c r="I4261" i="1"/>
  <c r="I3301" i="1"/>
  <c r="I671" i="1"/>
  <c r="I2835" i="1"/>
  <c r="I3810" i="1"/>
  <c r="I3083" i="1"/>
  <c r="I2438" i="1"/>
  <c r="I804" i="1"/>
  <c r="I2340" i="1"/>
  <c r="O2440" i="1"/>
  <c r="Z748" i="1"/>
  <c r="Z4418" i="1"/>
  <c r="Z2470" i="1"/>
  <c r="Z1539" i="1"/>
  <c r="Z1531" i="1"/>
  <c r="Z1013" i="1"/>
  <c r="Z577" i="1"/>
  <c r="AB577" i="1" s="1"/>
  <c r="Z1037" i="1"/>
  <c r="Z2089" i="1"/>
  <c r="Z322" i="1"/>
  <c r="M548" i="33"/>
  <c r="K247" i="2" s="1"/>
  <c r="R986" i="1" s="1"/>
  <c r="W4419" i="1"/>
  <c r="W2471" i="1"/>
  <c r="W749" i="1"/>
  <c r="W1532" i="1"/>
  <c r="W1540" i="1"/>
  <c r="W1014" i="1"/>
  <c r="Q793" i="33" s="1"/>
  <c r="W578" i="1"/>
  <c r="W2090" i="1"/>
  <c r="W323" i="1"/>
  <c r="W332" i="1" s="1"/>
  <c r="W1038" i="1"/>
  <c r="AE4419" i="1"/>
  <c r="AE749" i="1"/>
  <c r="AE2471" i="1"/>
  <c r="AE1532" i="1"/>
  <c r="AE1540" i="1"/>
  <c r="AE1014" i="1"/>
  <c r="W793" i="33" s="1"/>
  <c r="AE578" i="1"/>
  <c r="AE2090" i="1"/>
  <c r="AE323" i="1"/>
  <c r="AE332" i="1" s="1"/>
  <c r="AE1038" i="1"/>
  <c r="Z4265" i="1"/>
  <c r="AB4265" i="1" s="1"/>
  <c r="Z3305" i="1"/>
  <c r="Z675" i="1"/>
  <c r="Z3087" i="1"/>
  <c r="AB3087" i="1" s="1"/>
  <c r="Z808" i="1"/>
  <c r="Z2442" i="1"/>
  <c r="AB2442" i="1" s="1"/>
  <c r="Z3814" i="1"/>
  <c r="AB3814" i="1" s="1"/>
  <c r="Z2344" i="1"/>
  <c r="Z2839" i="1"/>
  <c r="AB2839" i="1" s="1"/>
  <c r="U544" i="33"/>
  <c r="S243" i="2" s="1"/>
  <c r="AC982" i="1" s="1"/>
  <c r="N4421" i="1"/>
  <c r="N751" i="1"/>
  <c r="N2473" i="1"/>
  <c r="N1534" i="1"/>
  <c r="N1542" i="1"/>
  <c r="N1016" i="1"/>
  <c r="J795" i="33" s="1"/>
  <c r="N2092" i="1"/>
  <c r="N1040" i="1"/>
  <c r="N325" i="1"/>
  <c r="N334" i="1" s="1"/>
  <c r="N580" i="1"/>
  <c r="AB746" i="1"/>
  <c r="AB4234" i="1"/>
  <c r="AB743" i="1"/>
  <c r="T743" i="1"/>
  <c r="T3338" i="1"/>
  <c r="T2222" i="1"/>
  <c r="H2222" i="1" s="1"/>
  <c r="Z4258" i="1"/>
  <c r="Z2435" i="1"/>
  <c r="Z2337" i="1"/>
  <c r="Z801" i="1"/>
  <c r="Z2832" i="1"/>
  <c r="Z668" i="1"/>
  <c r="Z3080" i="1"/>
  <c r="Z3807" i="1"/>
  <c r="Z3298" i="1"/>
  <c r="Z683" i="1"/>
  <c r="AB674" i="1"/>
  <c r="AB683" i="1" s="1"/>
  <c r="M549" i="33"/>
  <c r="K248" i="2" s="1"/>
  <c r="R987" i="1" s="1"/>
  <c r="R294" i="2"/>
  <c r="T542" i="33"/>
  <c r="T550" i="33" s="1"/>
  <c r="V4419" i="1"/>
  <c r="V749" i="1"/>
  <c r="V2471" i="1"/>
  <c r="V1532" i="1"/>
  <c r="V1540" i="1"/>
  <c r="V1014" i="1"/>
  <c r="P793" i="33" s="1"/>
  <c r="V2090" i="1"/>
  <c r="V323" i="1"/>
  <c r="V332" i="1" s="1"/>
  <c r="V1038" i="1"/>
  <c r="V578" i="1"/>
  <c r="AE4421" i="1"/>
  <c r="AE2473" i="1"/>
  <c r="AE751" i="1"/>
  <c r="AE1534" i="1"/>
  <c r="AE1542" i="1"/>
  <c r="AE1016" i="1"/>
  <c r="W795" i="33" s="1"/>
  <c r="AE325" i="1"/>
  <c r="AE334" i="1" s="1"/>
  <c r="AE2092" i="1"/>
  <c r="AE1040" i="1"/>
  <c r="AE580" i="1"/>
  <c r="P4410" i="1"/>
  <c r="P740" i="1"/>
  <c r="P314" i="1"/>
  <c r="V4410" i="1"/>
  <c r="V740" i="1"/>
  <c r="V314" i="1"/>
  <c r="Y672" i="1"/>
  <c r="Y681" i="1" s="1"/>
  <c r="U681" i="1"/>
  <c r="N4258" i="1"/>
  <c r="N3298" i="1"/>
  <c r="N3080" i="1"/>
  <c r="N801" i="1"/>
  <c r="N2337" i="1"/>
  <c r="N668" i="1"/>
  <c r="N677" i="1" s="1"/>
  <c r="N2832" i="1"/>
  <c r="N2435" i="1"/>
  <c r="N3807" i="1"/>
  <c r="N1704" i="1"/>
  <c r="J705" i="33" s="1"/>
  <c r="L4422" i="1"/>
  <c r="L752" i="1"/>
  <c r="L2474" i="1"/>
  <c r="L1543" i="1"/>
  <c r="L1535" i="1"/>
  <c r="L1017" i="1"/>
  <c r="L2093" i="1"/>
  <c r="L581" i="1"/>
  <c r="L326" i="1"/>
  <c r="L1041" i="1"/>
  <c r="K4420" i="1"/>
  <c r="K2472" i="1"/>
  <c r="K750" i="1"/>
  <c r="K1533" i="1"/>
  <c r="K1541" i="1"/>
  <c r="K1015" i="1"/>
  <c r="K579" i="1"/>
  <c r="K1039" i="1"/>
  <c r="K2091" i="1"/>
  <c r="K324" i="1"/>
  <c r="AC4419" i="1"/>
  <c r="AC749" i="1"/>
  <c r="AC2471" i="1"/>
  <c r="AC1532" i="1"/>
  <c r="AC1540" i="1"/>
  <c r="AC1014" i="1"/>
  <c r="U793" i="33" s="1"/>
  <c r="AC2090" i="1"/>
  <c r="AC323" i="1"/>
  <c r="AC332" i="1" s="1"/>
  <c r="AC1038" i="1"/>
  <c r="AC578" i="1"/>
  <c r="U4423" i="1"/>
  <c r="U753" i="1"/>
  <c r="U2475" i="1"/>
  <c r="U1536" i="1"/>
  <c r="U1544" i="1"/>
  <c r="U1018" i="1"/>
  <c r="U1042" i="1"/>
  <c r="U2094" i="1"/>
  <c r="U582" i="1"/>
  <c r="U327" i="1"/>
  <c r="AE4422" i="1"/>
  <c r="AE2474" i="1"/>
  <c r="AE752" i="1"/>
  <c r="AE1535" i="1"/>
  <c r="AE1543" i="1"/>
  <c r="AE581" i="1"/>
  <c r="AE326" i="1"/>
  <c r="AE335" i="1" s="1"/>
  <c r="AE1017" i="1"/>
  <c r="W796" i="33" s="1"/>
  <c r="AE1041" i="1"/>
  <c r="AE2093" i="1"/>
  <c r="Y4218" i="1"/>
  <c r="I4225" i="1"/>
  <c r="I2171" i="1"/>
  <c r="I2213" i="1"/>
  <c r="I2221" i="1"/>
  <c r="I2229" i="1"/>
  <c r="I2237" i="1"/>
  <c r="I2245" i="1"/>
  <c r="I235" i="1"/>
  <c r="I3313" i="1"/>
  <c r="I4273" i="1"/>
  <c r="I2277" i="1"/>
  <c r="I4241" i="1"/>
  <c r="I3265" i="1"/>
  <c r="I3281" i="1"/>
  <c r="I227" i="1"/>
  <c r="I3345" i="1"/>
  <c r="O741" i="1"/>
  <c r="X335" i="1"/>
  <c r="H2241" i="1"/>
  <c r="T673" i="1"/>
  <c r="T682" i="1" s="1"/>
  <c r="P682" i="1"/>
  <c r="T2833" i="1"/>
  <c r="O2441" i="1"/>
  <c r="I545" i="33"/>
  <c r="G244" i="2" s="1"/>
  <c r="M983" i="1" s="1"/>
  <c r="H544" i="33"/>
  <c r="F243" i="2" s="1"/>
  <c r="L982" i="1" s="1"/>
  <c r="D294" i="2"/>
  <c r="F542" i="33"/>
  <c r="F550" i="33" s="1"/>
  <c r="P4424" i="1"/>
  <c r="P754" i="1"/>
  <c r="P2476" i="1"/>
  <c r="P1537" i="1"/>
  <c r="P1545" i="1"/>
  <c r="P1019" i="1"/>
  <c r="P328" i="1"/>
  <c r="P337" i="1" s="1"/>
  <c r="P2095" i="1"/>
  <c r="P1043" i="1"/>
  <c r="P583" i="1"/>
  <c r="O3338" i="1"/>
  <c r="O2238" i="1"/>
  <c r="H2238" i="1" s="1"/>
  <c r="S1711" i="1"/>
  <c r="N712" i="33" s="1"/>
  <c r="AB4416" i="1"/>
  <c r="I4414" i="1"/>
  <c r="I744" i="1"/>
  <c r="I318" i="1"/>
  <c r="I4416" i="1"/>
  <c r="I746" i="1"/>
  <c r="I320" i="1"/>
  <c r="AA1704" i="1"/>
  <c r="T705" i="33" s="1"/>
  <c r="T807" i="1"/>
  <c r="AB673" i="1"/>
  <c r="AB682" i="1" s="1"/>
  <c r="Z682" i="1"/>
  <c r="Q4265" i="1"/>
  <c r="Q3087" i="1"/>
  <c r="Q808" i="1"/>
  <c r="Q2442" i="1"/>
  <c r="Q3814" i="1"/>
  <c r="Q2344" i="1"/>
  <c r="Q2839" i="1"/>
  <c r="Q3305" i="1"/>
  <c r="Q675" i="1"/>
  <c r="Q684" i="1" s="1"/>
  <c r="O3810" i="1"/>
  <c r="I4424" i="1"/>
  <c r="I754" i="1"/>
  <c r="I2476" i="1"/>
  <c r="I1537" i="1"/>
  <c r="I1545" i="1"/>
  <c r="I1019" i="1"/>
  <c r="I328" i="1"/>
  <c r="I2095" i="1"/>
  <c r="I1043" i="1"/>
  <c r="I583" i="1"/>
  <c r="AE4423" i="1"/>
  <c r="AE2475" i="1"/>
  <c r="AE753" i="1"/>
  <c r="AE1544" i="1"/>
  <c r="AE1536" i="1"/>
  <c r="AE1018" i="1"/>
  <c r="W797" i="33" s="1"/>
  <c r="AE327" i="1"/>
  <c r="AE336" i="1" s="1"/>
  <c r="AE1042" i="1"/>
  <c r="AE2094" i="1"/>
  <c r="AE582" i="1"/>
  <c r="U1704" i="1"/>
  <c r="O705" i="33" s="1"/>
  <c r="Y1664" i="1"/>
  <c r="T4415" i="1"/>
  <c r="O745" i="1"/>
  <c r="Y742" i="1"/>
  <c r="C321" i="2"/>
  <c r="D324" i="33"/>
  <c r="B321" i="2" s="1"/>
  <c r="AE2247" i="1"/>
  <c r="AE2173" i="1"/>
  <c r="AE237" i="1"/>
  <c r="AE3315" i="1"/>
  <c r="AE4275" i="1"/>
  <c r="L2248" i="1"/>
  <c r="L2174" i="1"/>
  <c r="L238" i="1"/>
  <c r="L4276" i="1"/>
  <c r="L3316" i="1"/>
  <c r="O3316" i="1" s="1"/>
  <c r="J2247" i="1"/>
  <c r="J2173" i="1"/>
  <c r="J237" i="1"/>
  <c r="J3315" i="1"/>
  <c r="J4275" i="1"/>
  <c r="W2247" i="1"/>
  <c r="W2173" i="1"/>
  <c r="W237" i="1"/>
  <c r="W3315" i="1"/>
  <c r="W4275" i="1"/>
  <c r="P2252" i="1"/>
  <c r="P2178" i="1"/>
  <c r="P242" i="1"/>
  <c r="P3320" i="1"/>
  <c r="P4280" i="1"/>
  <c r="S2250" i="1"/>
  <c r="S2176" i="1"/>
  <c r="S240" i="1"/>
  <c r="S3318" i="1"/>
  <c r="S4278" i="1"/>
  <c r="X2178" i="1"/>
  <c r="X2252" i="1"/>
  <c r="X242" i="1"/>
  <c r="X3320" i="1"/>
  <c r="X4280" i="1"/>
  <c r="Q2176" i="1"/>
  <c r="Q2250" i="1"/>
  <c r="Q240" i="1"/>
  <c r="Q3318" i="1"/>
  <c r="Q4278" i="1"/>
  <c r="S2248" i="1"/>
  <c r="S238" i="1"/>
  <c r="S2174" i="1"/>
  <c r="S4276" i="1"/>
  <c r="S3316" i="1"/>
  <c r="N2251" i="1"/>
  <c r="N2177" i="1"/>
  <c r="N241" i="1"/>
  <c r="N3319" i="1"/>
  <c r="N4279" i="1"/>
  <c r="R2250" i="1"/>
  <c r="R2176" i="1"/>
  <c r="R240" i="1"/>
  <c r="R3318" i="1"/>
  <c r="R4278" i="1"/>
  <c r="G332" i="2"/>
  <c r="I394" i="33"/>
  <c r="G339" i="2" s="1"/>
  <c r="J2175" i="1"/>
  <c r="J2249" i="1"/>
  <c r="J239" i="1"/>
  <c r="J4277" i="1"/>
  <c r="J3317" i="1"/>
  <c r="E332" i="2"/>
  <c r="G394" i="33"/>
  <c r="E339" i="2" s="1"/>
  <c r="M2247" i="1"/>
  <c r="M2173" i="1"/>
  <c r="M237" i="1"/>
  <c r="M3315" i="1"/>
  <c r="M4275" i="1"/>
  <c r="AD2178" i="1"/>
  <c r="AD2252" i="1"/>
  <c r="AD242" i="1"/>
  <c r="AD3320" i="1"/>
  <c r="AD4280" i="1"/>
  <c r="R332" i="2"/>
  <c r="T394" i="33"/>
  <c r="R339" i="2" s="1"/>
  <c r="T2836" i="1"/>
  <c r="K4258" i="1"/>
  <c r="K2337" i="1"/>
  <c r="K2435" i="1"/>
  <c r="K3298" i="1"/>
  <c r="K3807" i="1"/>
  <c r="K668" i="1"/>
  <c r="K3080" i="1"/>
  <c r="K801" i="1"/>
  <c r="K2832" i="1"/>
  <c r="U545" i="33"/>
  <c r="S244" i="2" s="1"/>
  <c r="AC983" i="1" s="1"/>
  <c r="P752" i="1"/>
  <c r="P4422" i="1"/>
  <c r="P2474" i="1"/>
  <c r="P1535" i="1"/>
  <c r="P1543" i="1"/>
  <c r="P1017" i="1"/>
  <c r="P581" i="1"/>
  <c r="P326" i="1"/>
  <c r="P1041" i="1"/>
  <c r="P2093" i="1"/>
  <c r="AE2186" i="1"/>
  <c r="AE2260" i="1"/>
  <c r="AE250" i="1"/>
  <c r="AE3328" i="1"/>
  <c r="AE4288" i="1"/>
  <c r="K2257" i="1"/>
  <c r="K2183" i="1"/>
  <c r="K247" i="1"/>
  <c r="K3325" i="1"/>
  <c r="K4285" i="1"/>
  <c r="W2257" i="1"/>
  <c r="W2183" i="1"/>
  <c r="W247" i="1"/>
  <c r="W3325" i="1"/>
  <c r="W4285" i="1"/>
  <c r="X2256" i="1"/>
  <c r="X2182" i="1"/>
  <c r="X246" i="1"/>
  <c r="X3324" i="1"/>
  <c r="X4284" i="1"/>
  <c r="C346" i="2"/>
  <c r="D410" i="33"/>
  <c r="B346" i="2" s="1"/>
  <c r="W2255" i="1"/>
  <c r="W2181" i="1"/>
  <c r="W245" i="1"/>
  <c r="W4283" i="1"/>
  <c r="W3323" i="1"/>
  <c r="C343" i="2"/>
  <c r="D407" i="33"/>
  <c r="B343" i="2" s="1"/>
  <c r="E412" i="33"/>
  <c r="C341" i="2"/>
  <c r="D405" i="33"/>
  <c r="B341" i="2" s="1"/>
  <c r="U2258" i="1"/>
  <c r="U2184" i="1"/>
  <c r="U248" i="1"/>
  <c r="U3326" i="1"/>
  <c r="U4286" i="1"/>
  <c r="K341" i="2"/>
  <c r="M412" i="33"/>
  <c r="K348" i="2" s="1"/>
  <c r="J2183" i="1"/>
  <c r="J2257" i="1"/>
  <c r="J247" i="1"/>
  <c r="J3325" i="1"/>
  <c r="J4285" i="1"/>
  <c r="AD2181" i="1"/>
  <c r="AD2255" i="1"/>
  <c r="AD245" i="1"/>
  <c r="AD3323" i="1"/>
  <c r="AD4283" i="1"/>
  <c r="W2186" i="1"/>
  <c r="W2260" i="1"/>
  <c r="W250" i="1"/>
  <c r="W3328" i="1"/>
  <c r="W4288" i="1"/>
  <c r="AA2186" i="1"/>
  <c r="AA2260" i="1"/>
  <c r="AA250" i="1"/>
  <c r="AA3328" i="1"/>
  <c r="AA4288" i="1"/>
  <c r="AC2257" i="1"/>
  <c r="AC2183" i="1"/>
  <c r="AC247" i="1"/>
  <c r="AC3325" i="1"/>
  <c r="AC4285" i="1"/>
  <c r="V2184" i="1"/>
  <c r="V2258" i="1"/>
  <c r="V248" i="1"/>
  <c r="V3326" i="1"/>
  <c r="V4286" i="1"/>
  <c r="X4410" i="1"/>
  <c r="X740" i="1"/>
  <c r="X314" i="1"/>
  <c r="X336" i="1"/>
  <c r="T320" i="1"/>
  <c r="T3809" i="1"/>
  <c r="T4260" i="1"/>
  <c r="O805" i="1"/>
  <c r="AB3300" i="1"/>
  <c r="AB2341" i="1"/>
  <c r="Y2441" i="1"/>
  <c r="Y2833" i="1"/>
  <c r="K4421" i="1"/>
  <c r="K2473" i="1"/>
  <c r="K751" i="1"/>
  <c r="K1534" i="1"/>
  <c r="K1542" i="1"/>
  <c r="K325" i="1"/>
  <c r="K1016" i="1"/>
  <c r="K2092" i="1"/>
  <c r="K1040" i="1"/>
  <c r="K580" i="1"/>
  <c r="O294" i="2"/>
  <c r="Q542" i="33"/>
  <c r="Q550" i="33" s="1"/>
  <c r="I1671" i="1"/>
  <c r="I1703" i="1"/>
  <c r="AA337" i="1"/>
  <c r="Y741" i="1"/>
  <c r="Y2440" i="1"/>
  <c r="T2340" i="1"/>
  <c r="AB3081" i="1"/>
  <c r="AB4259" i="1"/>
  <c r="O670" i="1"/>
  <c r="O679" i="1" s="1"/>
  <c r="L679" i="1"/>
  <c r="Z4421" i="1"/>
  <c r="AB4421" i="1" s="1"/>
  <c r="Z751" i="1"/>
  <c r="Z2473" i="1"/>
  <c r="Z1534" i="1"/>
  <c r="Z1542" i="1"/>
  <c r="Z1016" i="1"/>
  <c r="Z2092" i="1"/>
  <c r="Z580" i="1"/>
  <c r="Z325" i="1"/>
  <c r="AB325" i="1" s="1"/>
  <c r="Z1040" i="1"/>
  <c r="M544" i="33"/>
  <c r="K243" i="2" s="1"/>
  <c r="R982" i="1" s="1"/>
  <c r="M547" i="33"/>
  <c r="K246" i="2" s="1"/>
  <c r="R985" i="1" s="1"/>
  <c r="N294" i="2"/>
  <c r="P542" i="33"/>
  <c r="P550" i="33" s="1"/>
  <c r="U4265" i="1"/>
  <c r="U2442" i="1"/>
  <c r="U3814" i="1"/>
  <c r="U2344" i="1"/>
  <c r="U2839" i="1"/>
  <c r="U3305" i="1"/>
  <c r="U675" i="1"/>
  <c r="U3087" i="1"/>
  <c r="U808" i="1"/>
  <c r="M4265" i="1"/>
  <c r="M2442" i="1"/>
  <c r="M3814" i="1"/>
  <c r="M2344" i="1"/>
  <c r="M2839" i="1"/>
  <c r="M3305" i="1"/>
  <c r="M675" i="1"/>
  <c r="M684" i="1" s="1"/>
  <c r="M3087" i="1"/>
  <c r="M808" i="1"/>
  <c r="O2342" i="1"/>
  <c r="Q294" i="2"/>
  <c r="S542" i="33"/>
  <c r="S550" i="33" s="1"/>
  <c r="R4423" i="1"/>
  <c r="R753" i="1"/>
  <c r="R2475" i="1"/>
  <c r="R1536" i="1"/>
  <c r="R1544" i="1"/>
  <c r="R1018" i="1"/>
  <c r="M797" i="33" s="1"/>
  <c r="R582" i="1"/>
  <c r="R327" i="1"/>
  <c r="R336" i="1" s="1"/>
  <c r="R1042" i="1"/>
  <c r="R2094" i="1"/>
  <c r="Q4419" i="1"/>
  <c r="Q2471" i="1"/>
  <c r="Q749" i="1"/>
  <c r="Q1532" i="1"/>
  <c r="Q1540" i="1"/>
  <c r="Q1014" i="1"/>
  <c r="L793" i="33" s="1"/>
  <c r="Q578" i="1"/>
  <c r="Q323" i="1"/>
  <c r="Q332" i="1" s="1"/>
  <c r="Q1038" i="1"/>
  <c r="Q2090" i="1"/>
  <c r="F633" i="33"/>
  <c r="D445" i="2" s="1"/>
  <c r="J1562" i="1" s="1"/>
  <c r="J1650" i="1" s="1"/>
  <c r="AB2206" i="1"/>
  <c r="AB4413" i="1"/>
  <c r="T4413" i="1"/>
  <c r="T3306" i="1"/>
  <c r="T2214" i="1"/>
  <c r="K4424" i="1"/>
  <c r="K2476" i="1"/>
  <c r="K754" i="1"/>
  <c r="K1545" i="1"/>
  <c r="K1537" i="1"/>
  <c r="K1019" i="1"/>
  <c r="K583" i="1"/>
  <c r="K328" i="1"/>
  <c r="K2095" i="1"/>
  <c r="K1043" i="1"/>
  <c r="R4424" i="1"/>
  <c r="R2476" i="1"/>
  <c r="R754" i="1"/>
  <c r="R1537" i="1"/>
  <c r="R1545" i="1"/>
  <c r="R1019" i="1"/>
  <c r="M798" i="33" s="1"/>
  <c r="R328" i="1"/>
  <c r="R337" i="1" s="1"/>
  <c r="R2095" i="1"/>
  <c r="R1043" i="1"/>
  <c r="R583" i="1"/>
  <c r="M546" i="33"/>
  <c r="K245" i="2" s="1"/>
  <c r="R984" i="1" s="1"/>
  <c r="I1710" i="1"/>
  <c r="H1670" i="1"/>
  <c r="AB318" i="1"/>
  <c r="V4417" i="1"/>
  <c r="V747" i="1"/>
  <c r="V321" i="1"/>
  <c r="H709" i="33"/>
  <c r="N4265" i="1"/>
  <c r="N808" i="1"/>
  <c r="N2442" i="1"/>
  <c r="N3814" i="1"/>
  <c r="N2344" i="1"/>
  <c r="N2839" i="1"/>
  <c r="N3305" i="1"/>
  <c r="N675" i="1"/>
  <c r="N684" i="1" s="1"/>
  <c r="N3087" i="1"/>
  <c r="I546" i="33"/>
  <c r="G245" i="2" s="1"/>
  <c r="M984" i="1" s="1"/>
  <c r="U543" i="33"/>
  <c r="S242" i="2" s="1"/>
  <c r="AC981" i="1" s="1"/>
  <c r="Y228" i="1"/>
  <c r="O4411" i="1"/>
  <c r="AD4410" i="1"/>
  <c r="AD740" i="1"/>
  <c r="AD314" i="1"/>
  <c r="H3261" i="1"/>
  <c r="H2233" i="1"/>
  <c r="T3812" i="1"/>
  <c r="T3299" i="1"/>
  <c r="O3304" i="1"/>
  <c r="H711" i="33"/>
  <c r="M4420" i="1"/>
  <c r="M750" i="1"/>
  <c r="M2472" i="1"/>
  <c r="M1533" i="1"/>
  <c r="M1541" i="1"/>
  <c r="M1015" i="1"/>
  <c r="I794" i="33" s="1"/>
  <c r="M1039" i="1"/>
  <c r="M579" i="1"/>
  <c r="M324" i="1"/>
  <c r="M333" i="1" s="1"/>
  <c r="M2091" i="1"/>
  <c r="L4419" i="1"/>
  <c r="L749" i="1"/>
  <c r="L2471" i="1"/>
  <c r="L1532" i="1"/>
  <c r="L1540" i="1"/>
  <c r="L1014" i="1"/>
  <c r="L323" i="1"/>
  <c r="L1038" i="1"/>
  <c r="L2090" i="1"/>
  <c r="L578" i="1"/>
  <c r="W4422" i="1"/>
  <c r="W2474" i="1"/>
  <c r="W752" i="1"/>
  <c r="W1543" i="1"/>
  <c r="W1535" i="1"/>
  <c r="W1017" i="1"/>
  <c r="Q796" i="33" s="1"/>
  <c r="W581" i="1"/>
  <c r="W326" i="1"/>
  <c r="W335" i="1" s="1"/>
  <c r="W1041" i="1"/>
  <c r="W2093" i="1"/>
  <c r="O4266" i="1"/>
  <c r="O2206" i="1"/>
  <c r="M336" i="1"/>
  <c r="J4410" i="1"/>
  <c r="J740" i="1"/>
  <c r="J314" i="1"/>
  <c r="J331" i="1" s="1"/>
  <c r="W336" i="1"/>
  <c r="J337" i="1"/>
  <c r="T3086" i="1"/>
  <c r="AC4265" i="1"/>
  <c r="AC2442" i="1"/>
  <c r="AC3814" i="1"/>
  <c r="AC2344" i="1"/>
  <c r="AC2839" i="1"/>
  <c r="AC3305" i="1"/>
  <c r="AC675" i="1"/>
  <c r="AC684" i="1" s="1"/>
  <c r="AC3087" i="1"/>
  <c r="AC808" i="1"/>
  <c r="O2835" i="1"/>
  <c r="Q4423" i="1"/>
  <c r="Q2475" i="1"/>
  <c r="Q753" i="1"/>
  <c r="Q1536" i="1"/>
  <c r="Q1544" i="1"/>
  <c r="Q1018" i="1"/>
  <c r="L797" i="33" s="1"/>
  <c r="Q582" i="1"/>
  <c r="Q327" i="1"/>
  <c r="Q336" i="1" s="1"/>
  <c r="Q1042" i="1"/>
  <c r="Q2094" i="1"/>
  <c r="S4418" i="1"/>
  <c r="S2470" i="1"/>
  <c r="S748" i="1"/>
  <c r="S1531" i="1"/>
  <c r="S1539" i="1"/>
  <c r="S1013" i="1"/>
  <c r="N792" i="33" s="1"/>
  <c r="S577" i="1"/>
  <c r="S1037" i="1"/>
  <c r="S322" i="1"/>
  <c r="S2089" i="1"/>
  <c r="V4421" i="1"/>
  <c r="V751" i="1"/>
  <c r="V2473" i="1"/>
  <c r="V1542" i="1"/>
  <c r="V1534" i="1"/>
  <c r="V1016" i="1"/>
  <c r="P795" i="33" s="1"/>
  <c r="V325" i="1"/>
  <c r="V334" i="1" s="1"/>
  <c r="V2092" i="1"/>
  <c r="V1040" i="1"/>
  <c r="V580" i="1"/>
  <c r="O4415" i="1"/>
  <c r="Y4412" i="1"/>
  <c r="S337" i="1"/>
  <c r="W394" i="33"/>
  <c r="U339" i="2" s="1"/>
  <c r="U332" i="2"/>
  <c r="L394" i="33"/>
  <c r="J339" i="2" s="1"/>
  <c r="J332" i="2"/>
  <c r="R2252" i="1"/>
  <c r="R2178" i="1"/>
  <c r="R242" i="1"/>
  <c r="R3320" i="1"/>
  <c r="R4280" i="1"/>
  <c r="S2247" i="1"/>
  <c r="S2173" i="1"/>
  <c r="S237" i="1"/>
  <c r="S4275" i="1"/>
  <c r="S3315" i="1"/>
  <c r="J394" i="33"/>
  <c r="H339" i="2" s="1"/>
  <c r="H332" i="2"/>
  <c r="K2178" i="1"/>
  <c r="K2252" i="1"/>
  <c r="K242" i="1"/>
  <c r="K4280" i="1"/>
  <c r="K3320" i="1"/>
  <c r="W2251" i="1"/>
  <c r="W2177" i="1"/>
  <c r="W241" i="1"/>
  <c r="W4279" i="1"/>
  <c r="W3319" i="1"/>
  <c r="W2178" i="1"/>
  <c r="W242" i="1"/>
  <c r="W2252" i="1"/>
  <c r="W4280" i="1"/>
  <c r="W3320" i="1"/>
  <c r="L2249" i="1"/>
  <c r="L2175" i="1"/>
  <c r="L239" i="1"/>
  <c r="L3317" i="1"/>
  <c r="L4277" i="1"/>
  <c r="O4277" i="1" s="1"/>
  <c r="R2174" i="1"/>
  <c r="R2248" i="1"/>
  <c r="R238" i="1"/>
  <c r="R4276" i="1"/>
  <c r="R3316" i="1"/>
  <c r="AA2250" i="1"/>
  <c r="AA2176" i="1"/>
  <c r="AA240" i="1"/>
  <c r="AA3318" i="1"/>
  <c r="AA4278" i="1"/>
  <c r="J2252" i="1"/>
  <c r="J242" i="1"/>
  <c r="J2178" i="1"/>
  <c r="J3320" i="1"/>
  <c r="J4280" i="1"/>
  <c r="AC2251" i="1"/>
  <c r="AC2177" i="1"/>
  <c r="AC241" i="1"/>
  <c r="AC3319" i="1"/>
  <c r="AC4279" i="1"/>
  <c r="U2178" i="1"/>
  <c r="U2252" i="1"/>
  <c r="U242" i="1"/>
  <c r="U4280" i="1"/>
  <c r="U3320" i="1"/>
  <c r="AD2248" i="1"/>
  <c r="AD2174" i="1"/>
  <c r="AD238" i="1"/>
  <c r="AD4276" i="1"/>
  <c r="AD3316" i="1"/>
  <c r="F332" i="2"/>
  <c r="H394" i="33"/>
  <c r="F339" i="2" s="1"/>
  <c r="T2341" i="1"/>
  <c r="T4262" i="1"/>
  <c r="K4265" i="1"/>
  <c r="K2839" i="1"/>
  <c r="K3305" i="1"/>
  <c r="K675" i="1"/>
  <c r="K3087" i="1"/>
  <c r="K808" i="1"/>
  <c r="K2442" i="1"/>
  <c r="K3814" i="1"/>
  <c r="K2344" i="1"/>
  <c r="Z4422" i="1"/>
  <c r="Z752" i="1"/>
  <c r="Z2474" i="1"/>
  <c r="Z1535" i="1"/>
  <c r="Z1543" i="1"/>
  <c r="Z1017" i="1"/>
  <c r="Z581" i="1"/>
  <c r="Z326" i="1"/>
  <c r="Z335" i="1" s="1"/>
  <c r="Z1041" i="1"/>
  <c r="Z2093" i="1"/>
  <c r="AC4420" i="1"/>
  <c r="AC2472" i="1"/>
  <c r="AC750" i="1"/>
  <c r="AC1533" i="1"/>
  <c r="AC1541" i="1"/>
  <c r="AC1015" i="1"/>
  <c r="U794" i="33" s="1"/>
  <c r="AC579" i="1"/>
  <c r="AC324" i="1"/>
  <c r="AC333" i="1" s="1"/>
  <c r="AC2091" i="1"/>
  <c r="AC1039" i="1"/>
  <c r="H294" i="2"/>
  <c r="J542" i="33"/>
  <c r="J550" i="33" s="1"/>
  <c r="AE2259" i="1"/>
  <c r="AE249" i="1"/>
  <c r="AE2185" i="1"/>
  <c r="AE3327" i="1"/>
  <c r="AE4287" i="1"/>
  <c r="C344" i="2"/>
  <c r="D408" i="33"/>
  <c r="B344" i="2" s="1"/>
  <c r="O412" i="33"/>
  <c r="M348" i="2" s="1"/>
  <c r="M341" i="2"/>
  <c r="W2256" i="1"/>
  <c r="W2182" i="1"/>
  <c r="W246" i="1"/>
  <c r="W3324" i="1"/>
  <c r="W4284" i="1"/>
  <c r="J2255" i="1"/>
  <c r="J2181" i="1"/>
  <c r="J245" i="1"/>
  <c r="J3323" i="1"/>
  <c r="J4283" i="1"/>
  <c r="S2255" i="1"/>
  <c r="S2181" i="1"/>
  <c r="S245" i="1"/>
  <c r="S3323" i="1"/>
  <c r="S4283" i="1"/>
  <c r="R2255" i="1"/>
  <c r="R2181" i="1"/>
  <c r="R245" i="1"/>
  <c r="R3323" i="1"/>
  <c r="R4283" i="1"/>
  <c r="C342" i="2"/>
  <c r="D406" i="33"/>
  <c r="B342" i="2" s="1"/>
  <c r="S2257" i="1"/>
  <c r="S2183" i="1"/>
  <c r="S247" i="1"/>
  <c r="S3325" i="1"/>
  <c r="S4285" i="1"/>
  <c r="P2257" i="1"/>
  <c r="P2183" i="1"/>
  <c r="P247" i="1"/>
  <c r="P3325" i="1"/>
  <c r="P4285" i="1"/>
  <c r="G341" i="2"/>
  <c r="I412" i="33"/>
  <c r="G348" i="2" s="1"/>
  <c r="Z2258" i="1"/>
  <c r="Z2184" i="1"/>
  <c r="AB2184" i="1" s="1"/>
  <c r="Z248" i="1"/>
  <c r="AB248" i="1" s="1"/>
  <c r="Z4286" i="1"/>
  <c r="AB4286" i="1" s="1"/>
  <c r="Z3326" i="1"/>
  <c r="AB3326" i="1" s="1"/>
  <c r="S2260" i="1"/>
  <c r="S2186" i="1"/>
  <c r="S250" i="1"/>
  <c r="S3328" i="1"/>
  <c r="S4288" i="1"/>
  <c r="D341" i="2"/>
  <c r="F412" i="33"/>
  <c r="D348" i="2" s="1"/>
  <c r="V2186" i="1"/>
  <c r="V2260" i="1"/>
  <c r="V250" i="1"/>
  <c r="V4288" i="1"/>
  <c r="V3328" i="1"/>
  <c r="AD2184" i="1"/>
  <c r="AD2258" i="1"/>
  <c r="AD248" i="1"/>
  <c r="AD3326" i="1"/>
  <c r="AD4286" i="1"/>
  <c r="AE1704" i="1"/>
  <c r="W705" i="33" s="1"/>
  <c r="X4417" i="1"/>
  <c r="X747" i="1"/>
  <c r="X321" i="1"/>
  <c r="T746" i="1"/>
  <c r="T803" i="1"/>
  <c r="O3302" i="1"/>
  <c r="O4262" i="1"/>
  <c r="AB3082" i="1"/>
  <c r="AB805" i="1"/>
  <c r="Y3304" i="1"/>
  <c r="I4263" i="1"/>
  <c r="I806" i="1"/>
  <c r="I3303" i="1"/>
  <c r="I3812" i="1"/>
  <c r="I673" i="1"/>
  <c r="I2342" i="1"/>
  <c r="I2440" i="1"/>
  <c r="I2837" i="1"/>
  <c r="I3085" i="1"/>
  <c r="Y669" i="1"/>
  <c r="Y678" i="1" s="1"/>
  <c r="U678" i="1"/>
  <c r="X4421" i="1"/>
  <c r="X2473" i="1"/>
  <c r="X751" i="1"/>
  <c r="X1534" i="1"/>
  <c r="X1542" i="1"/>
  <c r="X1016" i="1"/>
  <c r="R795" i="33" s="1"/>
  <c r="X325" i="1"/>
  <c r="X334" i="1" s="1"/>
  <c r="X2092" i="1"/>
  <c r="X580" i="1"/>
  <c r="X1040" i="1"/>
  <c r="AA4419" i="1"/>
  <c r="AA2471" i="1"/>
  <c r="AA749" i="1"/>
  <c r="AA1540" i="1"/>
  <c r="AA1532" i="1"/>
  <c r="AA1014" i="1"/>
  <c r="T793" i="33" s="1"/>
  <c r="AA1038" i="1"/>
  <c r="AA578" i="1"/>
  <c r="AA2090" i="1"/>
  <c r="AA323" i="1"/>
  <c r="Y4411" i="1"/>
  <c r="Y806" i="1"/>
  <c r="P680" i="1"/>
  <c r="T671" i="1"/>
  <c r="T680" i="1" s="1"/>
  <c r="AB2436" i="1"/>
  <c r="O2834" i="1"/>
  <c r="M545" i="33"/>
  <c r="K244" i="2" s="1"/>
  <c r="R983" i="1" s="1"/>
  <c r="R4419" i="1"/>
  <c r="R749" i="1"/>
  <c r="R2471" i="1"/>
  <c r="R1540" i="1"/>
  <c r="R1532" i="1"/>
  <c r="R1014" i="1"/>
  <c r="M793" i="33" s="1"/>
  <c r="R2090" i="1"/>
  <c r="R578" i="1"/>
  <c r="R323" i="1"/>
  <c r="R332" i="1" s="1"/>
  <c r="R1038" i="1"/>
  <c r="R4422" i="1"/>
  <c r="R752" i="1"/>
  <c r="R2474" i="1"/>
  <c r="R1535" i="1"/>
  <c r="R1543" i="1"/>
  <c r="R1017" i="1"/>
  <c r="M796" i="33" s="1"/>
  <c r="R581" i="1"/>
  <c r="R326" i="1"/>
  <c r="R335" i="1" s="1"/>
  <c r="R1041" i="1"/>
  <c r="R2093" i="1"/>
  <c r="I1704" i="1"/>
  <c r="I4412" i="1"/>
  <c r="I742" i="1"/>
  <c r="I316" i="1"/>
  <c r="U4258" i="1"/>
  <c r="U3080" i="1"/>
  <c r="U801" i="1"/>
  <c r="U2337" i="1"/>
  <c r="U3298" i="1"/>
  <c r="U2832" i="1"/>
  <c r="U668" i="1"/>
  <c r="U2435" i="1"/>
  <c r="U3807" i="1"/>
  <c r="M4258" i="1"/>
  <c r="M3298" i="1"/>
  <c r="M3080" i="1"/>
  <c r="M801" i="1"/>
  <c r="M2337" i="1"/>
  <c r="M2832" i="1"/>
  <c r="M2435" i="1"/>
  <c r="M3807" i="1"/>
  <c r="M668" i="1"/>
  <c r="M677" i="1" s="1"/>
  <c r="O673" i="1"/>
  <c r="O682" i="1" s="1"/>
  <c r="L682" i="1"/>
  <c r="I543" i="33"/>
  <c r="G242" i="2" s="1"/>
  <c r="M981" i="1" s="1"/>
  <c r="I294" i="2"/>
  <c r="K542" i="33"/>
  <c r="K550" i="33" s="1"/>
  <c r="I1708" i="1"/>
  <c r="H1668" i="1"/>
  <c r="Y4416" i="1"/>
  <c r="K4419" i="1"/>
  <c r="K2471" i="1"/>
  <c r="K749" i="1"/>
  <c r="K1532" i="1"/>
  <c r="K1540" i="1"/>
  <c r="K1014" i="1"/>
  <c r="K1038" i="1"/>
  <c r="K2090" i="1"/>
  <c r="K578" i="1"/>
  <c r="K323" i="1"/>
  <c r="I4422" i="1"/>
  <c r="I752" i="1"/>
  <c r="I2474" i="1"/>
  <c r="I1535" i="1"/>
  <c r="I1543" i="1"/>
  <c r="I1017" i="1"/>
  <c r="I581" i="1"/>
  <c r="I326" i="1"/>
  <c r="I1041" i="1"/>
  <c r="I2093" i="1"/>
  <c r="P4417" i="1"/>
  <c r="P747" i="1"/>
  <c r="P321" i="1"/>
  <c r="T3258" i="1"/>
  <c r="T2206" i="1"/>
  <c r="AB3086" i="1"/>
  <c r="R4421" i="1"/>
  <c r="R2473" i="1"/>
  <c r="R751" i="1"/>
  <c r="R1542" i="1"/>
  <c r="R1534" i="1"/>
  <c r="R1016" i="1"/>
  <c r="M795" i="33" s="1"/>
  <c r="R325" i="1"/>
  <c r="R334" i="1" s="1"/>
  <c r="R2092" i="1"/>
  <c r="R1040" i="1"/>
  <c r="R580" i="1"/>
  <c r="W4424" i="1"/>
  <c r="W754" i="1"/>
  <c r="W2476" i="1"/>
  <c r="W1545" i="1"/>
  <c r="W1537" i="1"/>
  <c r="W1019" i="1"/>
  <c r="Q798" i="33" s="1"/>
  <c r="W328" i="1"/>
  <c r="W337" i="1" s="1"/>
  <c r="W2095" i="1"/>
  <c r="W1043" i="1"/>
  <c r="W583" i="1"/>
  <c r="H1702" i="1"/>
  <c r="AB744" i="1"/>
  <c r="T315" i="1"/>
  <c r="P332" i="1"/>
  <c r="W4410" i="1"/>
  <c r="W740" i="1"/>
  <c r="W314" i="1"/>
  <c r="J4258" i="1"/>
  <c r="J2337" i="1"/>
  <c r="J3807" i="1"/>
  <c r="J668" i="1"/>
  <c r="J677" i="1" s="1"/>
  <c r="J2832" i="1"/>
  <c r="J801" i="1"/>
  <c r="J2435" i="1"/>
  <c r="J3298" i="1"/>
  <c r="J3080" i="1"/>
  <c r="M4421" i="1"/>
  <c r="M751" i="1"/>
  <c r="M2473" i="1"/>
  <c r="M1534" i="1"/>
  <c r="M1542" i="1"/>
  <c r="M1016" i="1"/>
  <c r="I795" i="33" s="1"/>
  <c r="M2092" i="1"/>
  <c r="M1040" i="1"/>
  <c r="M325" i="1"/>
  <c r="M334" i="1" s="1"/>
  <c r="M580" i="1"/>
  <c r="J294" i="2"/>
  <c r="L542" i="33"/>
  <c r="L550" i="33" s="1"/>
  <c r="S4420" i="1"/>
  <c r="S750" i="1"/>
  <c r="S2472" i="1"/>
  <c r="S1533" i="1"/>
  <c r="S1541" i="1"/>
  <c r="S1015" i="1"/>
  <c r="N794" i="33" s="1"/>
  <c r="S579" i="1"/>
  <c r="S324" i="1"/>
  <c r="S333" i="1" s="1"/>
  <c r="S1039" i="1"/>
  <c r="S2091" i="1"/>
  <c r="AC4418" i="1"/>
  <c r="AC748" i="1"/>
  <c r="AC2470" i="1"/>
  <c r="AC1531" i="1"/>
  <c r="AC1539" i="1"/>
  <c r="AC1013" i="1"/>
  <c r="U792" i="33" s="1"/>
  <c r="AC577" i="1"/>
  <c r="AC322" i="1"/>
  <c r="AC1037" i="1"/>
  <c r="AC2089" i="1"/>
  <c r="Z4410" i="1"/>
  <c r="Z740" i="1"/>
  <c r="Z314" i="1"/>
  <c r="O316" i="1"/>
  <c r="AD4417" i="1"/>
  <c r="AD747" i="1"/>
  <c r="AD321" i="1"/>
  <c r="H4237" i="1"/>
  <c r="H2225" i="1"/>
  <c r="T3303" i="1"/>
  <c r="T3808" i="1"/>
  <c r="O3813" i="1"/>
  <c r="M1704" i="1"/>
  <c r="I705" i="33" s="1"/>
  <c r="D535" i="33"/>
  <c r="B287" i="2"/>
  <c r="AD4419" i="1"/>
  <c r="AD749" i="1"/>
  <c r="AD2471" i="1"/>
  <c r="AD1532" i="1"/>
  <c r="AD1540" i="1"/>
  <c r="AD2090" i="1"/>
  <c r="AD323" i="1"/>
  <c r="AD332" i="1" s="1"/>
  <c r="AD1014" i="1"/>
  <c r="V793" i="33" s="1"/>
  <c r="AD1038" i="1"/>
  <c r="AD578" i="1"/>
  <c r="U548" i="33"/>
  <c r="S247" i="2" s="1"/>
  <c r="AC986" i="1" s="1"/>
  <c r="U4424" i="1"/>
  <c r="U754" i="1"/>
  <c r="U2476" i="1"/>
  <c r="U1537" i="1"/>
  <c r="U1545" i="1"/>
  <c r="U1019" i="1"/>
  <c r="U1043" i="1"/>
  <c r="U583" i="1"/>
  <c r="U328" i="1"/>
  <c r="U2095" i="1"/>
  <c r="O3274" i="1"/>
  <c r="O2230" i="1"/>
  <c r="H738" i="1"/>
  <c r="M4410" i="1"/>
  <c r="M740" i="1"/>
  <c r="M314" i="1"/>
  <c r="J4417" i="1"/>
  <c r="J747" i="1"/>
  <c r="J321" i="1"/>
  <c r="T2343" i="1"/>
  <c r="AC4258" i="1"/>
  <c r="AC2337" i="1"/>
  <c r="AC3080" i="1"/>
  <c r="AC2435" i="1"/>
  <c r="AC3298" i="1"/>
  <c r="AC668" i="1"/>
  <c r="AC677" i="1" s="1"/>
  <c r="AC2832" i="1"/>
  <c r="AC3807" i="1"/>
  <c r="AC801" i="1"/>
  <c r="O3301" i="1"/>
  <c r="L294" i="2"/>
  <c r="N542" i="33"/>
  <c r="N550" i="33" s="1"/>
  <c r="J4421" i="1"/>
  <c r="J751" i="1"/>
  <c r="J2473" i="1"/>
  <c r="J1534" i="1"/>
  <c r="J1542" i="1"/>
  <c r="J1016" i="1"/>
  <c r="F795" i="33" s="1"/>
  <c r="J325" i="1"/>
  <c r="J334" i="1" s="1"/>
  <c r="J2092" i="1"/>
  <c r="J580" i="1"/>
  <c r="J1040" i="1"/>
  <c r="R4410" i="1"/>
  <c r="R740" i="1"/>
  <c r="R314" i="1"/>
  <c r="AE2252" i="1"/>
  <c r="AE2178" i="1"/>
  <c r="AE242" i="1"/>
  <c r="AE4280" i="1"/>
  <c r="AE3320" i="1"/>
  <c r="N2252" i="1"/>
  <c r="N2178" i="1"/>
  <c r="N242" i="1"/>
  <c r="N3320" i="1"/>
  <c r="N4280" i="1"/>
  <c r="N2250" i="1"/>
  <c r="N2176" i="1"/>
  <c r="N240" i="1"/>
  <c r="N4278" i="1"/>
  <c r="N3318" i="1"/>
  <c r="R2247" i="1"/>
  <c r="R2173" i="1"/>
  <c r="R237" i="1"/>
  <c r="R3315" i="1"/>
  <c r="R4275" i="1"/>
  <c r="S2251" i="1"/>
  <c r="S2177" i="1"/>
  <c r="S241" i="1"/>
  <c r="S3319" i="1"/>
  <c r="S4279" i="1"/>
  <c r="J2248" i="1"/>
  <c r="J2174" i="1"/>
  <c r="J238" i="1"/>
  <c r="J4276" i="1"/>
  <c r="J3316" i="1"/>
  <c r="U2176" i="1"/>
  <c r="U2250" i="1"/>
  <c r="U240" i="1"/>
  <c r="U4278" i="1"/>
  <c r="U3318" i="1"/>
  <c r="AC2247" i="1"/>
  <c r="AC2173" i="1"/>
  <c r="AC237" i="1"/>
  <c r="AC3315" i="1"/>
  <c r="AC4275" i="1"/>
  <c r="K2249" i="1"/>
  <c r="K2175" i="1"/>
  <c r="K239" i="1"/>
  <c r="K4277" i="1"/>
  <c r="K3317" i="1"/>
  <c r="AA2251" i="1"/>
  <c r="AA2177" i="1"/>
  <c r="AA241" i="1"/>
  <c r="AA3319" i="1"/>
  <c r="AA4279" i="1"/>
  <c r="Q2247" i="1"/>
  <c r="Q2173" i="1"/>
  <c r="Q237" i="1"/>
  <c r="Q4275" i="1"/>
  <c r="Q3315" i="1"/>
  <c r="Z2250" i="1"/>
  <c r="Z2176" i="1"/>
  <c r="Z240" i="1"/>
  <c r="Z3318" i="1"/>
  <c r="Z4278" i="1"/>
  <c r="AD2175" i="1"/>
  <c r="AD2249" i="1"/>
  <c r="AD239" i="1"/>
  <c r="AD4277" i="1"/>
  <c r="AD3317" i="1"/>
  <c r="U2251" i="1"/>
  <c r="U2177" i="1"/>
  <c r="U241" i="1"/>
  <c r="U3319" i="1"/>
  <c r="U4279" i="1"/>
  <c r="AD2173" i="1"/>
  <c r="AD2247" i="1"/>
  <c r="AD237" i="1"/>
  <c r="AD3315" i="1"/>
  <c r="AD4275" i="1"/>
  <c r="AC2249" i="1"/>
  <c r="AC2175" i="1"/>
  <c r="AC239" i="1"/>
  <c r="AC4277" i="1"/>
  <c r="AC3317" i="1"/>
  <c r="T3084" i="1"/>
  <c r="I4259" i="1"/>
  <c r="I802" i="1"/>
  <c r="I3808" i="1"/>
  <c r="I2338" i="1"/>
  <c r="I3299" i="1"/>
  <c r="I2833" i="1"/>
  <c r="I2436" i="1"/>
  <c r="I669" i="1"/>
  <c r="I3081" i="1"/>
  <c r="I548" i="33"/>
  <c r="G247" i="2" s="1"/>
  <c r="M986" i="1" s="1"/>
  <c r="N4418" i="1"/>
  <c r="N748" i="1"/>
  <c r="N2470" i="1"/>
  <c r="N1531" i="1"/>
  <c r="N1539" i="1"/>
  <c r="N1013" i="1"/>
  <c r="J792" i="33" s="1"/>
  <c r="N577" i="1"/>
  <c r="N322" i="1"/>
  <c r="N2089" i="1"/>
  <c r="N1037" i="1"/>
  <c r="V4424" i="1"/>
  <c r="V754" i="1"/>
  <c r="V2476" i="1"/>
  <c r="V1537" i="1"/>
  <c r="V1545" i="1"/>
  <c r="V1019" i="1"/>
  <c r="P798" i="33" s="1"/>
  <c r="V2095" i="1"/>
  <c r="V1043" i="1"/>
  <c r="V583" i="1"/>
  <c r="V328" i="1"/>
  <c r="V337" i="1" s="1"/>
  <c r="Z2259" i="1"/>
  <c r="AB2259" i="1" s="1"/>
  <c r="Z2185" i="1"/>
  <c r="AB2185" i="1" s="1"/>
  <c r="Z249" i="1"/>
  <c r="AB249" i="1" s="1"/>
  <c r="Z4287" i="1"/>
  <c r="AB4287" i="1" s="1"/>
  <c r="Z3327" i="1"/>
  <c r="X2255" i="1"/>
  <c r="X2181" i="1"/>
  <c r="X245" i="1"/>
  <c r="X4283" i="1"/>
  <c r="X3323" i="1"/>
  <c r="N412" i="33"/>
  <c r="L348" i="2" s="1"/>
  <c r="L341" i="2"/>
  <c r="C347" i="2"/>
  <c r="D411" i="33"/>
  <c r="B347" i="2" s="1"/>
  <c r="L2255" i="1"/>
  <c r="O2255" i="1" s="1"/>
  <c r="L2181" i="1"/>
  <c r="L245" i="1"/>
  <c r="O245" i="1" s="1"/>
  <c r="L3323" i="1"/>
  <c r="O3323" i="1" s="1"/>
  <c r="L4283" i="1"/>
  <c r="O4283" i="1" s="1"/>
  <c r="R2259" i="1"/>
  <c r="R2185" i="1"/>
  <c r="R249" i="1"/>
  <c r="R4287" i="1"/>
  <c r="R3327" i="1"/>
  <c r="N2182" i="1"/>
  <c r="N2256" i="1"/>
  <c r="N246" i="1"/>
  <c r="N4284" i="1"/>
  <c r="N3324" i="1"/>
  <c r="P2259" i="1"/>
  <c r="P2185" i="1"/>
  <c r="P249" i="1"/>
  <c r="P3327" i="1"/>
  <c r="P4287" i="1"/>
  <c r="K2259" i="1"/>
  <c r="K2185" i="1"/>
  <c r="K249" i="1"/>
  <c r="K4287" i="1"/>
  <c r="K3327" i="1"/>
  <c r="AA2255" i="1"/>
  <c r="AA2181" i="1"/>
  <c r="AA245" i="1"/>
  <c r="AA3323" i="1"/>
  <c r="AA4283" i="1"/>
  <c r="J412" i="33"/>
  <c r="H348" i="2" s="1"/>
  <c r="H341" i="2"/>
  <c r="AC2259" i="1"/>
  <c r="AC2185" i="1"/>
  <c r="AC249" i="1"/>
  <c r="AC3327" i="1"/>
  <c r="AC4287" i="1"/>
  <c r="R2182" i="1"/>
  <c r="R2256" i="1"/>
  <c r="R246" i="1"/>
  <c r="R3324" i="1"/>
  <c r="R4284" i="1"/>
  <c r="R2258" i="1"/>
  <c r="R2184" i="1"/>
  <c r="R248" i="1"/>
  <c r="R4286" i="1"/>
  <c r="R3326" i="1"/>
  <c r="M2258" i="1"/>
  <c r="M2184" i="1"/>
  <c r="M248" i="1"/>
  <c r="M3326" i="1"/>
  <c r="M4286" i="1"/>
  <c r="V2257" i="1"/>
  <c r="V2183" i="1"/>
  <c r="V247" i="1"/>
  <c r="V3325" i="1"/>
  <c r="V4285" i="1"/>
  <c r="AD335" i="1"/>
  <c r="T4416" i="1"/>
  <c r="T2339" i="1"/>
  <c r="O3084" i="1"/>
  <c r="AB2437" i="1"/>
  <c r="AB2836" i="1"/>
  <c r="Y3813" i="1"/>
  <c r="AA4258" i="1"/>
  <c r="AA801" i="1"/>
  <c r="AA2435" i="1"/>
  <c r="AA2337" i="1"/>
  <c r="AA3807" i="1"/>
  <c r="AA2832" i="1"/>
  <c r="AA668" i="1"/>
  <c r="AA677" i="1" s="1"/>
  <c r="AA3080" i="1"/>
  <c r="AA3298" i="1"/>
  <c r="Y3081" i="1"/>
  <c r="N4419" i="1"/>
  <c r="N2471" i="1"/>
  <c r="N749" i="1"/>
  <c r="N1532" i="1"/>
  <c r="N1540" i="1"/>
  <c r="N1014" i="1"/>
  <c r="J793" i="33" s="1"/>
  <c r="N323" i="1"/>
  <c r="N332" i="1" s="1"/>
  <c r="N1038" i="1"/>
  <c r="N2090" i="1"/>
  <c r="N578" i="1"/>
  <c r="S4422" i="1"/>
  <c r="S2474" i="1"/>
  <c r="S752" i="1"/>
  <c r="S1535" i="1"/>
  <c r="S1543" i="1"/>
  <c r="S1017" i="1"/>
  <c r="N796" i="33" s="1"/>
  <c r="S581" i="1"/>
  <c r="S326" i="1"/>
  <c r="S335" i="1" s="1"/>
  <c r="S1041" i="1"/>
  <c r="S2093" i="1"/>
  <c r="AB1703" i="1"/>
  <c r="AB315" i="1"/>
  <c r="Z332" i="1"/>
  <c r="Q4417" i="1"/>
  <c r="Q747" i="1"/>
  <c r="Q321" i="1"/>
  <c r="AA333" i="1"/>
  <c r="Y3303" i="1"/>
  <c r="T804" i="1"/>
  <c r="AB2833" i="1"/>
  <c r="P4258" i="1"/>
  <c r="P2832" i="1"/>
  <c r="P2337" i="1"/>
  <c r="P3807" i="1"/>
  <c r="P3080" i="1"/>
  <c r="P801" i="1"/>
  <c r="P3298" i="1"/>
  <c r="P2435" i="1"/>
  <c r="P668" i="1"/>
  <c r="O3300" i="1"/>
  <c r="R4420" i="1"/>
  <c r="R2472" i="1"/>
  <c r="R750" i="1"/>
  <c r="R1533" i="1"/>
  <c r="R1541" i="1"/>
  <c r="R1015" i="1"/>
  <c r="M794" i="33" s="1"/>
  <c r="R579" i="1"/>
  <c r="R1039" i="1"/>
  <c r="R324" i="1"/>
  <c r="R333" i="1" s="1"/>
  <c r="R2091" i="1"/>
  <c r="K4423" i="1"/>
  <c r="K2475" i="1"/>
  <c r="K753" i="1"/>
  <c r="K1536" i="1"/>
  <c r="K1544" i="1"/>
  <c r="K582" i="1"/>
  <c r="K327" i="1"/>
  <c r="K1042" i="1"/>
  <c r="K2094" i="1"/>
  <c r="K1018" i="1"/>
  <c r="AA4422" i="1"/>
  <c r="AA752" i="1"/>
  <c r="AA2474" i="1"/>
  <c r="AA1535" i="1"/>
  <c r="AA1543" i="1"/>
  <c r="AA1017" i="1"/>
  <c r="T796" i="33" s="1"/>
  <c r="AA581" i="1"/>
  <c r="AA326" i="1"/>
  <c r="AA335" i="1" s="1"/>
  <c r="AA1041" i="1"/>
  <c r="AA2093" i="1"/>
  <c r="I1706" i="1"/>
  <c r="H1666" i="1"/>
  <c r="H1706" i="1" s="1"/>
  <c r="D707" i="33" s="1"/>
  <c r="AA332" i="1"/>
  <c r="L4258" i="1"/>
  <c r="L3298" i="1"/>
  <c r="L3080" i="1"/>
  <c r="L801" i="1"/>
  <c r="L2337" i="1"/>
  <c r="L2435" i="1"/>
  <c r="L3807" i="1"/>
  <c r="L2832" i="1"/>
  <c r="L668" i="1"/>
  <c r="O3812" i="1"/>
  <c r="Z750" i="1"/>
  <c r="AB750" i="1" s="1"/>
  <c r="Z4420" i="1"/>
  <c r="AB4420" i="1" s="1"/>
  <c r="Z2472" i="1"/>
  <c r="Z1533" i="1"/>
  <c r="Z1541" i="1"/>
  <c r="AB1541" i="1" s="1"/>
  <c r="Z1015" i="1"/>
  <c r="Z579" i="1"/>
  <c r="AB579" i="1" s="1"/>
  <c r="Z1039" i="1"/>
  <c r="AB1039" i="1" s="1"/>
  <c r="Z2091" i="1"/>
  <c r="Z324" i="1"/>
  <c r="AB324" i="1" s="1"/>
  <c r="M4418" i="1"/>
  <c r="M748" i="1"/>
  <c r="M2470" i="1"/>
  <c r="M1531" i="1"/>
  <c r="M1539" i="1"/>
  <c r="M1013" i="1"/>
  <c r="I792" i="33" s="1"/>
  <c r="M577" i="1"/>
  <c r="M322" i="1"/>
  <c r="M2089" i="1"/>
  <c r="M1037" i="1"/>
  <c r="P4418" i="1"/>
  <c r="P748" i="1"/>
  <c r="T748" i="1" s="1"/>
  <c r="P2470" i="1"/>
  <c r="P1531" i="1"/>
  <c r="P1539" i="1"/>
  <c r="P1013" i="1"/>
  <c r="P577" i="1"/>
  <c r="P322" i="1"/>
  <c r="P2089" i="1"/>
  <c r="P1037" i="1"/>
  <c r="N754" i="1"/>
  <c r="N4424" i="1"/>
  <c r="N2476" i="1"/>
  <c r="N1537" i="1"/>
  <c r="N1545" i="1"/>
  <c r="N1019" i="1"/>
  <c r="J798" i="33" s="1"/>
  <c r="N2095" i="1"/>
  <c r="N1043" i="1"/>
  <c r="N583" i="1"/>
  <c r="N328" i="1"/>
  <c r="N337" i="1" s="1"/>
  <c r="H1700" i="1"/>
  <c r="Y2208" i="1" l="1"/>
  <c r="Y2216" i="1"/>
  <c r="Y2243" i="1"/>
  <c r="Y2219" i="1"/>
  <c r="Y4219" i="1"/>
  <c r="R2221" i="1"/>
  <c r="R4273" i="1"/>
  <c r="R2237" i="1"/>
  <c r="R3345" i="1"/>
  <c r="R2213" i="1"/>
  <c r="R2277" i="1"/>
  <c r="R2245" i="1"/>
  <c r="R3265" i="1"/>
  <c r="R2171" i="1"/>
  <c r="R3281" i="1"/>
  <c r="R235" i="1"/>
  <c r="R2229" i="1"/>
  <c r="R227" i="1"/>
  <c r="R4241" i="1"/>
  <c r="R4225" i="1"/>
  <c r="R3313" i="1"/>
  <c r="Y3278" i="1"/>
  <c r="I2240" i="1"/>
  <c r="I3276" i="1"/>
  <c r="I2232" i="1"/>
  <c r="I4236" i="1"/>
  <c r="I2224" i="1"/>
  <c r="I3260" i="1"/>
  <c r="I2166" i="1"/>
  <c r="I3340" i="1"/>
  <c r="I230" i="1"/>
  <c r="I3308" i="1"/>
  <c r="I4220" i="1"/>
  <c r="I222" i="1"/>
  <c r="I4268" i="1"/>
  <c r="I2208" i="1"/>
  <c r="I2272" i="1"/>
  <c r="I2216" i="1"/>
  <c r="Y4220" i="1"/>
  <c r="Y2224" i="1"/>
  <c r="Y2211" i="1"/>
  <c r="Y2169" i="1"/>
  <c r="Y229" i="1"/>
  <c r="O630" i="33"/>
  <c r="M442" i="2" s="1"/>
  <c r="U1559" i="1" s="1"/>
  <c r="H630" i="33"/>
  <c r="F442" i="2" s="1"/>
  <c r="L1559" i="1" s="1"/>
  <c r="W632" i="33"/>
  <c r="U444" i="2" s="1"/>
  <c r="AE1561" i="1" s="1"/>
  <c r="AE1649" i="1" s="1"/>
  <c r="M631" i="33"/>
  <c r="K443" i="2" s="1"/>
  <c r="R1560" i="1" s="1"/>
  <c r="R1648" i="1" s="1"/>
  <c r="W633" i="33"/>
  <c r="U445" i="2" s="1"/>
  <c r="AE1562" i="1" s="1"/>
  <c r="AE1650" i="1" s="1"/>
  <c r="G631" i="33"/>
  <c r="E443" i="2" s="1"/>
  <c r="K1560" i="1" s="1"/>
  <c r="U633" i="33"/>
  <c r="S445" i="2" s="1"/>
  <c r="AC1562" i="1" s="1"/>
  <c r="AC1650" i="1" s="1"/>
  <c r="T634" i="33"/>
  <c r="R446" i="2" s="1"/>
  <c r="AA1563" i="1" s="1"/>
  <c r="AA1651" i="1" s="1"/>
  <c r="O631" i="33"/>
  <c r="M443" i="2" s="1"/>
  <c r="U1560" i="1" s="1"/>
  <c r="P632" i="33"/>
  <c r="N444" i="2" s="1"/>
  <c r="V1561" i="1" s="1"/>
  <c r="V1649" i="1" s="1"/>
  <c r="K634" i="33"/>
  <c r="I446" i="2" s="1"/>
  <c r="P1563" i="1" s="1"/>
  <c r="G634" i="33"/>
  <c r="E446" i="2" s="1"/>
  <c r="K1563" i="1" s="1"/>
  <c r="M632" i="33"/>
  <c r="K444" i="2" s="1"/>
  <c r="R1561" i="1" s="1"/>
  <c r="R1649" i="1" s="1"/>
  <c r="X2229" i="1"/>
  <c r="T3310" i="1"/>
  <c r="T3342" i="1"/>
  <c r="Y3276" i="1"/>
  <c r="Y3260" i="1"/>
  <c r="Y3263" i="1"/>
  <c r="Y3279" i="1"/>
  <c r="AB2219" i="1"/>
  <c r="Y3307" i="1"/>
  <c r="Y2207" i="1"/>
  <c r="T232" i="1"/>
  <c r="Y2232" i="1"/>
  <c r="Y230" i="1"/>
  <c r="Y4223" i="1"/>
  <c r="Y2235" i="1"/>
  <c r="AB3343" i="1"/>
  <c r="AB3309" i="1"/>
  <c r="H3309" i="1" s="1"/>
  <c r="Y2165" i="1"/>
  <c r="K633" i="33"/>
  <c r="I445" i="2" s="1"/>
  <c r="P1562" i="1" s="1"/>
  <c r="H628" i="33"/>
  <c r="W630" i="33"/>
  <c r="U442" i="2" s="1"/>
  <c r="AE1559" i="1" s="1"/>
  <c r="AE1647" i="1" s="1"/>
  <c r="R628" i="33"/>
  <c r="J631" i="33"/>
  <c r="H443" i="2" s="1"/>
  <c r="N1560" i="1" s="1"/>
  <c r="N1648" i="1" s="1"/>
  <c r="E634" i="33"/>
  <c r="M633" i="33"/>
  <c r="K445" i="2" s="1"/>
  <c r="R1562" i="1" s="1"/>
  <c r="R1650" i="1" s="1"/>
  <c r="F628" i="33"/>
  <c r="I634" i="33"/>
  <c r="G446" i="2" s="1"/>
  <c r="M1563" i="1" s="1"/>
  <c r="M1651" i="1" s="1"/>
  <c r="I629" i="33"/>
  <c r="G441" i="2" s="1"/>
  <c r="M1558" i="1" s="1"/>
  <c r="M1646" i="1" s="1"/>
  <c r="S633" i="33"/>
  <c r="Q445" i="2" s="1"/>
  <c r="Z1562" i="1" s="1"/>
  <c r="K632" i="33"/>
  <c r="I444" i="2" s="1"/>
  <c r="P1561" i="1" s="1"/>
  <c r="T4238" i="1"/>
  <c r="T3262" i="1"/>
  <c r="X3313" i="1"/>
  <c r="X2171" i="1"/>
  <c r="Y4268" i="1"/>
  <c r="Y4236" i="1"/>
  <c r="Y4239" i="1"/>
  <c r="Y225" i="1"/>
  <c r="T3344" i="1"/>
  <c r="N2229" i="1"/>
  <c r="N227" i="1"/>
  <c r="N2237" i="1"/>
  <c r="N3345" i="1"/>
  <c r="N2245" i="1"/>
  <c r="N2277" i="1"/>
  <c r="N235" i="1"/>
  <c r="N4241" i="1"/>
  <c r="N4225" i="1"/>
  <c r="N3313" i="1"/>
  <c r="N2171" i="1"/>
  <c r="N4273" i="1"/>
  <c r="N2213" i="1"/>
  <c r="N3265" i="1"/>
  <c r="N2221" i="1"/>
  <c r="N3281" i="1"/>
  <c r="AB233" i="1"/>
  <c r="Y3259" i="1"/>
  <c r="I633" i="33"/>
  <c r="G445" i="2" s="1"/>
  <c r="M1562" i="1" s="1"/>
  <c r="M1650" i="1" s="1"/>
  <c r="E629" i="33"/>
  <c r="W631" i="33"/>
  <c r="U443" i="2" s="1"/>
  <c r="AE1560" i="1" s="1"/>
  <c r="AE1648" i="1" s="1"/>
  <c r="G629" i="33"/>
  <c r="E441" i="2" s="1"/>
  <c r="K1558" i="1" s="1"/>
  <c r="I632" i="33"/>
  <c r="G444" i="2" s="1"/>
  <c r="M1561" i="1" s="1"/>
  <c r="M1649" i="1" s="1"/>
  <c r="L631" i="33"/>
  <c r="J443" i="2" s="1"/>
  <c r="Q1560" i="1" s="1"/>
  <c r="Q1648" i="1" s="1"/>
  <c r="U630" i="33"/>
  <c r="S442" i="2" s="1"/>
  <c r="AC1559" i="1" s="1"/>
  <c r="AC1647" i="1" s="1"/>
  <c r="V628" i="33"/>
  <c r="L632" i="33"/>
  <c r="J444" i="2" s="1"/>
  <c r="Q1561" i="1" s="1"/>
  <c r="Q1649" i="1" s="1"/>
  <c r="J630" i="33"/>
  <c r="H442" i="2" s="1"/>
  <c r="N1559" i="1" s="1"/>
  <c r="N1647" i="1" s="1"/>
  <c r="Q631" i="33"/>
  <c r="O443" i="2" s="1"/>
  <c r="W1560" i="1" s="1"/>
  <c r="W1648" i="1" s="1"/>
  <c r="K629" i="33"/>
  <c r="I441" i="2" s="1"/>
  <c r="P1558" i="1" s="1"/>
  <c r="T2218" i="1"/>
  <c r="Y2240" i="1"/>
  <c r="Y2166" i="1"/>
  <c r="Y233" i="1"/>
  <c r="Y2227" i="1"/>
  <c r="N2207" i="1"/>
  <c r="N2271" i="1"/>
  <c r="N2215" i="1"/>
  <c r="N4267" i="1"/>
  <c r="N2223" i="1"/>
  <c r="N3259" i="1"/>
  <c r="N2231" i="1"/>
  <c r="N4235" i="1"/>
  <c r="N2239" i="1"/>
  <c r="N3275" i="1"/>
  <c r="N2165" i="1"/>
  <c r="N3307" i="1"/>
  <c r="N229" i="1"/>
  <c r="N3339" i="1"/>
  <c r="N4219" i="1"/>
  <c r="N221" i="1"/>
  <c r="AB3263" i="1"/>
  <c r="AB3279" i="1"/>
  <c r="O4270" i="1"/>
  <c r="Y2215" i="1"/>
  <c r="Y2231" i="1"/>
  <c r="P633" i="33"/>
  <c r="N445" i="2" s="1"/>
  <c r="V1562" i="1" s="1"/>
  <c r="V1650" i="1" s="1"/>
  <c r="S630" i="33"/>
  <c r="Q442" i="2" s="1"/>
  <c r="Z1559" i="1" s="1"/>
  <c r="H631" i="33"/>
  <c r="F443" i="2" s="1"/>
  <c r="L1560" i="1" s="1"/>
  <c r="P630" i="33"/>
  <c r="N442" i="2" s="1"/>
  <c r="V1559" i="1" s="1"/>
  <c r="V1647" i="1" s="1"/>
  <c r="L628" i="33"/>
  <c r="T631" i="33"/>
  <c r="R443" i="2" s="1"/>
  <c r="AA1560" i="1" s="1"/>
  <c r="AA1648" i="1" s="1"/>
  <c r="N630" i="33"/>
  <c r="L442" i="2" s="1"/>
  <c r="S1559" i="1" s="1"/>
  <c r="S1647" i="1" s="1"/>
  <c r="O628" i="33"/>
  <c r="V633" i="33"/>
  <c r="T445" i="2" s="1"/>
  <c r="AD1562" i="1" s="1"/>
  <c r="AD1650" i="1" s="1"/>
  <c r="R631" i="33"/>
  <c r="P443" i="2" s="1"/>
  <c r="X1560" i="1" s="1"/>
  <c r="X1648" i="1" s="1"/>
  <c r="S629" i="33"/>
  <c r="Q441" i="2" s="1"/>
  <c r="Z1558" i="1" s="1"/>
  <c r="R634" i="33"/>
  <c r="P446" i="2" s="1"/>
  <c r="X1563" i="1" s="1"/>
  <c r="X1651" i="1" s="1"/>
  <c r="T224" i="1"/>
  <c r="T4270" i="1"/>
  <c r="Y222" i="1"/>
  <c r="Y3340" i="1"/>
  <c r="Y2275" i="1"/>
  <c r="Y3311" i="1"/>
  <c r="T3312" i="1"/>
  <c r="O2218" i="1"/>
  <c r="Y221" i="1"/>
  <c r="Y3339" i="1"/>
  <c r="P545" i="33"/>
  <c r="N244" i="2" s="1"/>
  <c r="V983" i="1" s="1"/>
  <c r="T633" i="33"/>
  <c r="R445" i="2" s="1"/>
  <c r="AA1562" i="1" s="1"/>
  <c r="AA1650" i="1" s="1"/>
  <c r="N632" i="33"/>
  <c r="L444" i="2" s="1"/>
  <c r="S1561" i="1" s="1"/>
  <c r="S1649" i="1" s="1"/>
  <c r="W629" i="33"/>
  <c r="U441" i="2" s="1"/>
  <c r="AE1558" i="1" s="1"/>
  <c r="AE1646" i="1" s="1"/>
  <c r="V630" i="33"/>
  <c r="T442" i="2" s="1"/>
  <c r="AD1559" i="1" s="1"/>
  <c r="AD1647" i="1" s="1"/>
  <c r="G633" i="33"/>
  <c r="E445" i="2" s="1"/>
  <c r="K1562" i="1" s="1"/>
  <c r="S631" i="33"/>
  <c r="Q443" i="2" s="1"/>
  <c r="Z1560" i="1" s="1"/>
  <c r="V631" i="33"/>
  <c r="T443" i="2" s="1"/>
  <c r="AD1560" i="1" s="1"/>
  <c r="AD1648" i="1" s="1"/>
  <c r="J632" i="33"/>
  <c r="H444" i="2" s="1"/>
  <c r="N1561" i="1" s="1"/>
  <c r="N1649" i="1" s="1"/>
  <c r="E633" i="33"/>
  <c r="Q628" i="33"/>
  <c r="M628" i="33"/>
  <c r="Q634" i="33"/>
  <c r="O446" i="2" s="1"/>
  <c r="W1563" i="1" s="1"/>
  <c r="W1651" i="1" s="1"/>
  <c r="V632" i="33"/>
  <c r="T444" i="2" s="1"/>
  <c r="AD1561" i="1" s="1"/>
  <c r="AD1649" i="1" s="1"/>
  <c r="Q629" i="33"/>
  <c r="O441" i="2" s="1"/>
  <c r="W1558" i="1" s="1"/>
  <c r="W1646" i="1" s="1"/>
  <c r="N631" i="33"/>
  <c r="L443" i="2" s="1"/>
  <c r="S1560" i="1" s="1"/>
  <c r="S1648" i="1" s="1"/>
  <c r="Q632" i="33"/>
  <c r="O444" i="2" s="1"/>
  <c r="W1561" i="1" s="1"/>
  <c r="W1649" i="1" s="1"/>
  <c r="H1707" i="1"/>
  <c r="D708" i="33" s="1"/>
  <c r="O633" i="33"/>
  <c r="M445" i="2" s="1"/>
  <c r="U1562" i="1" s="1"/>
  <c r="G628" i="33"/>
  <c r="G630" i="33"/>
  <c r="E442" i="2" s="1"/>
  <c r="K1559" i="1" s="1"/>
  <c r="J633" i="33"/>
  <c r="H445" i="2" s="1"/>
  <c r="N1562" i="1" s="1"/>
  <c r="N1650" i="1" s="1"/>
  <c r="F630" i="33"/>
  <c r="D442" i="2" s="1"/>
  <c r="J1559" i="1" s="1"/>
  <c r="J1647" i="1" s="1"/>
  <c r="W628" i="33"/>
  <c r="S634" i="33"/>
  <c r="Q446" i="2" s="1"/>
  <c r="Z1563" i="1" s="1"/>
  <c r="M629" i="33"/>
  <c r="K441" i="2" s="1"/>
  <c r="R1558" i="1" s="1"/>
  <c r="R1646" i="1" s="1"/>
  <c r="S632" i="33"/>
  <c r="Q444" i="2" s="1"/>
  <c r="Z1561" i="1" s="1"/>
  <c r="O634" i="33"/>
  <c r="M446" i="2" s="1"/>
  <c r="U1563" i="1" s="1"/>
  <c r="Q630" i="33"/>
  <c r="O442" i="2" s="1"/>
  <c r="W1559" i="1" s="1"/>
  <c r="W1647" i="1" s="1"/>
  <c r="R630" i="33"/>
  <c r="P442" i="2" s="1"/>
  <c r="X1559" i="1" s="1"/>
  <c r="X1647" i="1" s="1"/>
  <c r="P629" i="33"/>
  <c r="N441" i="2" s="1"/>
  <c r="V1558" i="1" s="1"/>
  <c r="V1646" i="1" s="1"/>
  <c r="F632" i="33"/>
  <c r="D444" i="2" s="1"/>
  <c r="J1561" i="1" s="1"/>
  <c r="J1649" i="1" s="1"/>
  <c r="U628" i="33"/>
  <c r="U629" i="33"/>
  <c r="S441" i="2" s="1"/>
  <c r="AC1558" i="1" s="1"/>
  <c r="AC1646" i="1" s="1"/>
  <c r="AB3318" i="1"/>
  <c r="AD2213" i="1"/>
  <c r="AD4273" i="1"/>
  <c r="AD2221" i="1"/>
  <c r="AD3265" i="1"/>
  <c r="AD2229" i="1"/>
  <c r="AD3281" i="1"/>
  <c r="AD2237" i="1"/>
  <c r="AD227" i="1"/>
  <c r="AD2277" i="1"/>
  <c r="AD2245" i="1"/>
  <c r="AD3345" i="1"/>
  <c r="AD4241" i="1"/>
  <c r="AD235" i="1"/>
  <c r="AD4225" i="1"/>
  <c r="AD3313" i="1"/>
  <c r="AD2171" i="1"/>
  <c r="T3807" i="1"/>
  <c r="Y3080" i="1"/>
  <c r="AB1040" i="1"/>
  <c r="AB751" i="1"/>
  <c r="AB2095" i="1"/>
  <c r="Y3305" i="1"/>
  <c r="Y327" i="1"/>
  <c r="X2237" i="1"/>
  <c r="X235" i="1"/>
  <c r="X3345" i="1"/>
  <c r="AB4424" i="1"/>
  <c r="H1283" i="1"/>
  <c r="J2231" i="1"/>
  <c r="J3339" i="1"/>
  <c r="J2223" i="1"/>
  <c r="J2207" i="1"/>
  <c r="J3259" i="1"/>
  <c r="J3307" i="1"/>
  <c r="J2215" i="1"/>
  <c r="J2165" i="1"/>
  <c r="J4235" i="1"/>
  <c r="J2239" i="1"/>
  <c r="J229" i="1"/>
  <c r="J2271" i="1"/>
  <c r="J4267" i="1"/>
  <c r="J4219" i="1"/>
  <c r="J221" i="1"/>
  <c r="J3275" i="1"/>
  <c r="P2171" i="1"/>
  <c r="P227" i="1"/>
  <c r="P2229" i="1"/>
  <c r="P4241" i="1"/>
  <c r="P2213" i="1"/>
  <c r="P235" i="1"/>
  <c r="P3345" i="1"/>
  <c r="P2277" i="1"/>
  <c r="P4225" i="1"/>
  <c r="P3313" i="1"/>
  <c r="P2237" i="1"/>
  <c r="P4273" i="1"/>
  <c r="P2221" i="1"/>
  <c r="P3265" i="1"/>
  <c r="P2245" i="1"/>
  <c r="P3281" i="1"/>
  <c r="W2245" i="1"/>
  <c r="W227" i="1"/>
  <c r="W4273" i="1"/>
  <c r="W2213" i="1"/>
  <c r="W4241" i="1"/>
  <c r="W2171" i="1"/>
  <c r="W3345" i="1"/>
  <c r="W2221" i="1"/>
  <c r="W235" i="1"/>
  <c r="W2277" i="1"/>
  <c r="W4225" i="1"/>
  <c r="W3313" i="1"/>
  <c r="W2229" i="1"/>
  <c r="W3265" i="1"/>
  <c r="W2237" i="1"/>
  <c r="W3281" i="1"/>
  <c r="Z2218" i="1"/>
  <c r="AB2218" i="1" s="1"/>
  <c r="Z3342" i="1"/>
  <c r="AB3342" i="1" s="1"/>
  <c r="Z2242" i="1"/>
  <c r="AB2242" i="1" s="1"/>
  <c r="Z224" i="1"/>
  <c r="AB224" i="1" s="1"/>
  <c r="Z2226" i="1"/>
  <c r="AB2226" i="1" s="1"/>
  <c r="Z3310" i="1"/>
  <c r="AB3310" i="1" s="1"/>
  <c r="Z4270" i="1"/>
  <c r="AB4270" i="1" s="1"/>
  <c r="Z2168" i="1"/>
  <c r="AB2168" i="1" s="1"/>
  <c r="Z2274" i="1"/>
  <c r="AB2274" i="1" s="1"/>
  <c r="Z2210" i="1"/>
  <c r="AB2210" i="1" s="1"/>
  <c r="Z232" i="1"/>
  <c r="AB232" i="1" s="1"/>
  <c r="Z4238" i="1"/>
  <c r="AB4238" i="1" s="1"/>
  <c r="Z4222" i="1"/>
  <c r="AB4222" i="1" s="1"/>
  <c r="Z3278" i="1"/>
  <c r="AB3278" i="1" s="1"/>
  <c r="Z2234" i="1"/>
  <c r="AB2234" i="1" s="1"/>
  <c r="Z3262" i="1"/>
  <c r="AB3262" i="1" s="1"/>
  <c r="T3308" i="1"/>
  <c r="H3308" i="1" s="1"/>
  <c r="T4268" i="1"/>
  <c r="H3258" i="1"/>
  <c r="H3306" i="1"/>
  <c r="O4276" i="1"/>
  <c r="H2270" i="1"/>
  <c r="W2170" i="1"/>
  <c r="W3264" i="1"/>
  <c r="W2228" i="1"/>
  <c r="W226" i="1"/>
  <c r="W2236" i="1"/>
  <c r="W3312" i="1"/>
  <c r="W2212" i="1"/>
  <c r="W4240" i="1"/>
  <c r="W2244" i="1"/>
  <c r="W4272" i="1"/>
  <c r="W2220" i="1"/>
  <c r="W2276" i="1"/>
  <c r="W234" i="1"/>
  <c r="W3280" i="1"/>
  <c r="W4224" i="1"/>
  <c r="W3344" i="1"/>
  <c r="T2166" i="1"/>
  <c r="H2166" i="1" s="1"/>
  <c r="T2224" i="1"/>
  <c r="H2224" i="1" s="1"/>
  <c r="AB2092" i="1"/>
  <c r="H1278" i="1"/>
  <c r="U2170" i="1"/>
  <c r="U4240" i="1"/>
  <c r="U2236" i="1"/>
  <c r="U2276" i="1"/>
  <c r="U2212" i="1"/>
  <c r="U4272" i="1"/>
  <c r="U2244" i="1"/>
  <c r="U3344" i="1"/>
  <c r="U2220" i="1"/>
  <c r="U3280" i="1"/>
  <c r="U2228" i="1"/>
  <c r="U226" i="1"/>
  <c r="U234" i="1"/>
  <c r="U3312" i="1"/>
  <c r="U4224" i="1"/>
  <c r="U3264" i="1"/>
  <c r="V2170" i="1"/>
  <c r="V3344" i="1"/>
  <c r="V2228" i="1"/>
  <c r="V3280" i="1"/>
  <c r="V234" i="1"/>
  <c r="V226" i="1"/>
  <c r="V2212" i="1"/>
  <c r="V3312" i="1"/>
  <c r="V2220" i="1"/>
  <c r="V4240" i="1"/>
  <c r="V2236" i="1"/>
  <c r="V2276" i="1"/>
  <c r="V2244" i="1"/>
  <c r="V3264" i="1"/>
  <c r="V4224" i="1"/>
  <c r="V4272" i="1"/>
  <c r="T2240" i="1"/>
  <c r="H2240" i="1" s="1"/>
  <c r="T2232" i="1"/>
  <c r="H2232" i="1" s="1"/>
  <c r="M2245" i="1"/>
  <c r="O2245" i="1" s="1"/>
  <c r="M2277" i="1"/>
  <c r="O2277" i="1" s="1"/>
  <c r="M2221" i="1"/>
  <c r="O2221" i="1" s="1"/>
  <c r="M4225" i="1"/>
  <c r="O4225" i="1" s="1"/>
  <c r="M4273" i="1"/>
  <c r="O4273" i="1" s="1"/>
  <c r="M2171" i="1"/>
  <c r="O2171" i="1" s="1"/>
  <c r="M3313" i="1"/>
  <c r="O3313" i="1" s="1"/>
  <c r="M3281" i="1"/>
  <c r="O3281" i="1" s="1"/>
  <c r="M227" i="1"/>
  <c r="O227" i="1" s="1"/>
  <c r="M2213" i="1"/>
  <c r="O2213" i="1" s="1"/>
  <c r="M3265" i="1"/>
  <c r="O3265" i="1" s="1"/>
  <c r="M2237" i="1"/>
  <c r="O2237" i="1" s="1"/>
  <c r="M4241" i="1"/>
  <c r="O4241" i="1" s="1"/>
  <c r="M2229" i="1"/>
  <c r="O2229" i="1" s="1"/>
  <c r="M235" i="1"/>
  <c r="O235" i="1" s="1"/>
  <c r="M3345" i="1"/>
  <c r="O3345" i="1" s="1"/>
  <c r="U4225" i="1"/>
  <c r="U4273" i="1"/>
  <c r="U227" i="1"/>
  <c r="U2245" i="1"/>
  <c r="U2171" i="1"/>
  <c r="U3313" i="1"/>
  <c r="U4241" i="1"/>
  <c r="U2221" i="1"/>
  <c r="U3265" i="1"/>
  <c r="U2229" i="1"/>
  <c r="U3281" i="1"/>
  <c r="U2237" i="1"/>
  <c r="U2213" i="1"/>
  <c r="U3345" i="1"/>
  <c r="U235" i="1"/>
  <c r="U2277" i="1"/>
  <c r="T222" i="1"/>
  <c r="H222" i="1" s="1"/>
  <c r="T4418" i="1"/>
  <c r="H3274" i="1"/>
  <c r="H4268" i="1"/>
  <c r="Q2221" i="1"/>
  <c r="Q227" i="1"/>
  <c r="Q2277" i="1"/>
  <c r="Q2171" i="1"/>
  <c r="Q4241" i="1"/>
  <c r="Q235" i="1"/>
  <c r="Q3345" i="1"/>
  <c r="Q4225" i="1"/>
  <c r="Q3313" i="1"/>
  <c r="Q2213" i="1"/>
  <c r="Q2237" i="1"/>
  <c r="Q4273" i="1"/>
  <c r="Q2229" i="1"/>
  <c r="Q3265" i="1"/>
  <c r="Q2245" i="1"/>
  <c r="Q3281" i="1"/>
  <c r="T3276" i="1"/>
  <c r="H3276" i="1" s="1"/>
  <c r="T3260" i="1"/>
  <c r="H3260" i="1" s="1"/>
  <c r="D330" i="2"/>
  <c r="D376" i="33"/>
  <c r="B330" i="2" s="1"/>
  <c r="M2223" i="1"/>
  <c r="O2223" i="1" s="1"/>
  <c r="M221" i="1"/>
  <c r="O221" i="1" s="1"/>
  <c r="M2239" i="1"/>
  <c r="O2239" i="1" s="1"/>
  <c r="M3259" i="1"/>
  <c r="O3259" i="1" s="1"/>
  <c r="M2207" i="1"/>
  <c r="O2207" i="1" s="1"/>
  <c r="M4235" i="1"/>
  <c r="O4235" i="1" s="1"/>
  <c r="M2215" i="1"/>
  <c r="O2215" i="1" s="1"/>
  <c r="M2271" i="1"/>
  <c r="O2271" i="1" s="1"/>
  <c r="M2231" i="1"/>
  <c r="O2231" i="1" s="1"/>
  <c r="M3275" i="1"/>
  <c r="O3275" i="1" s="1"/>
  <c r="M2165" i="1"/>
  <c r="O2165" i="1" s="1"/>
  <c r="M3339" i="1"/>
  <c r="O3339" i="1" s="1"/>
  <c r="M229" i="1"/>
  <c r="O229" i="1" s="1"/>
  <c r="M3307" i="1"/>
  <c r="O3307" i="1" s="1"/>
  <c r="M4219" i="1"/>
  <c r="O4219" i="1" s="1"/>
  <c r="M4267" i="1"/>
  <c r="O4267" i="1" s="1"/>
  <c r="T577" i="1"/>
  <c r="G545" i="33"/>
  <c r="E244" i="2" s="1"/>
  <c r="K983" i="1" s="1"/>
  <c r="AB328" i="1"/>
  <c r="Q2211" i="1"/>
  <c r="T2211" i="1" s="1"/>
  <c r="Q225" i="1"/>
  <c r="Q2219" i="1"/>
  <c r="T2219" i="1" s="1"/>
  <c r="Q3263" i="1"/>
  <c r="T3263" i="1" s="1"/>
  <c r="Q2227" i="1"/>
  <c r="Q2275" i="1"/>
  <c r="Q2235" i="1"/>
  <c r="T2235" i="1" s="1"/>
  <c r="Q3311" i="1"/>
  <c r="T3311" i="1" s="1"/>
  <c r="Q2243" i="1"/>
  <c r="Q3279" i="1"/>
  <c r="Q2169" i="1"/>
  <c r="T2169" i="1" s="1"/>
  <c r="Q4271" i="1"/>
  <c r="T4271" i="1" s="1"/>
  <c r="Q233" i="1"/>
  <c r="Q3343" i="1"/>
  <c r="Q4223" i="1"/>
  <c r="Q4239" i="1"/>
  <c r="T4220" i="1"/>
  <c r="H4220" i="1" s="1"/>
  <c r="T2208" i="1"/>
  <c r="H2208" i="1" s="1"/>
  <c r="K2245" i="1"/>
  <c r="K3265" i="1"/>
  <c r="K2221" i="1"/>
  <c r="K4241" i="1"/>
  <c r="K2237" i="1"/>
  <c r="K235" i="1"/>
  <c r="K227" i="1"/>
  <c r="K4225" i="1"/>
  <c r="K3313" i="1"/>
  <c r="K3345" i="1"/>
  <c r="K2171" i="1"/>
  <c r="K4273" i="1"/>
  <c r="K2213" i="1"/>
  <c r="K2277" i="1"/>
  <c r="K2229" i="1"/>
  <c r="K3281" i="1"/>
  <c r="T2272" i="1"/>
  <c r="H2272" i="1" s="1"/>
  <c r="H2230" i="1"/>
  <c r="H1004" i="1"/>
  <c r="T4239" i="1"/>
  <c r="AC2221" i="1"/>
  <c r="AC3265" i="1"/>
  <c r="AC2229" i="1"/>
  <c r="AC3281" i="1"/>
  <c r="AC235" i="1"/>
  <c r="AC2237" i="1"/>
  <c r="AC227" i="1"/>
  <c r="AC2277" i="1"/>
  <c r="AC2245" i="1"/>
  <c r="AC4241" i="1"/>
  <c r="AC2171" i="1"/>
  <c r="AC3345" i="1"/>
  <c r="AC4225" i="1"/>
  <c r="AC4273" i="1"/>
  <c r="AC2213" i="1"/>
  <c r="AC3313" i="1"/>
  <c r="T3340" i="1"/>
  <c r="H3340" i="1" s="1"/>
  <c r="T4236" i="1"/>
  <c r="H4236" i="1" s="1"/>
  <c r="K2168" i="1"/>
  <c r="K4270" i="1"/>
  <c r="K2242" i="1"/>
  <c r="K3262" i="1"/>
  <c r="K2234" i="1"/>
  <c r="K3342" i="1"/>
  <c r="K2226" i="1"/>
  <c r="K224" i="1"/>
  <c r="K2218" i="1"/>
  <c r="K2274" i="1"/>
  <c r="K2210" i="1"/>
  <c r="K4238" i="1"/>
  <c r="K232" i="1"/>
  <c r="K3310" i="1"/>
  <c r="K4222" i="1"/>
  <c r="K3278" i="1"/>
  <c r="V2229" i="1"/>
  <c r="V2277" i="1"/>
  <c r="V235" i="1"/>
  <c r="V4241" i="1"/>
  <c r="V4225" i="1"/>
  <c r="V3313" i="1"/>
  <c r="V3281" i="1"/>
  <c r="V2171" i="1"/>
  <c r="V4273" i="1"/>
  <c r="V2237" i="1"/>
  <c r="V3265" i="1"/>
  <c r="V2245" i="1"/>
  <c r="V2213" i="1"/>
  <c r="V227" i="1"/>
  <c r="V2221" i="1"/>
  <c r="V3345" i="1"/>
  <c r="G548" i="33"/>
  <c r="E247" i="2" s="1"/>
  <c r="K986" i="1" s="1"/>
  <c r="T2227" i="1"/>
  <c r="AC2239" i="1"/>
  <c r="AC221" i="1"/>
  <c r="AC2223" i="1"/>
  <c r="AC4235" i="1"/>
  <c r="AC2231" i="1"/>
  <c r="AC3259" i="1"/>
  <c r="AC2207" i="1"/>
  <c r="AC3275" i="1"/>
  <c r="AC2215" i="1"/>
  <c r="AC3339" i="1"/>
  <c r="AC2165" i="1"/>
  <c r="AC3307" i="1"/>
  <c r="AC229" i="1"/>
  <c r="AC2271" i="1"/>
  <c r="AC4219" i="1"/>
  <c r="AC4267" i="1"/>
  <c r="Z2221" i="1"/>
  <c r="AB2221" i="1" s="1"/>
  <c r="Z2277" i="1"/>
  <c r="AB2277" i="1" s="1"/>
  <c r="Z235" i="1"/>
  <c r="AB235" i="1" s="1"/>
  <c r="Z2237" i="1"/>
  <c r="AB2237" i="1" s="1"/>
  <c r="Z3265" i="1"/>
  <c r="AB3265" i="1" s="1"/>
  <c r="Z4241" i="1"/>
  <c r="AB4241" i="1" s="1"/>
  <c r="Z4225" i="1"/>
  <c r="AB4225" i="1" s="1"/>
  <c r="Z2213" i="1"/>
  <c r="AB2213" i="1" s="1"/>
  <c r="Z3281" i="1"/>
  <c r="AB3281" i="1" s="1"/>
  <c r="Z2229" i="1"/>
  <c r="AB2229" i="1" s="1"/>
  <c r="Z227" i="1"/>
  <c r="AB227" i="1" s="1"/>
  <c r="Z3313" i="1"/>
  <c r="AB3313" i="1" s="1"/>
  <c r="Z2171" i="1"/>
  <c r="AB2171" i="1" s="1"/>
  <c r="Z4273" i="1"/>
  <c r="AB4273" i="1" s="1"/>
  <c r="Z3345" i="1"/>
  <c r="AB3345" i="1" s="1"/>
  <c r="Z2245" i="1"/>
  <c r="AB2245" i="1" s="1"/>
  <c r="T230" i="1"/>
  <c r="H230" i="1" s="1"/>
  <c r="T2216" i="1"/>
  <c r="H2216" i="1" s="1"/>
  <c r="H1664" i="1"/>
  <c r="V331" i="1"/>
  <c r="Y582" i="1"/>
  <c r="AB1704" i="1"/>
  <c r="T801" i="1"/>
  <c r="AB2089" i="1"/>
  <c r="AB748" i="1"/>
  <c r="H1696" i="1"/>
  <c r="G798" i="33"/>
  <c r="G549" i="33"/>
  <c r="E248" i="2" s="1"/>
  <c r="K987" i="1" s="1"/>
  <c r="K1650" i="1"/>
  <c r="K677" i="1"/>
  <c r="G794" i="33"/>
  <c r="AB1545" i="1"/>
  <c r="H1279" i="1"/>
  <c r="G796" i="33"/>
  <c r="K332" i="1"/>
  <c r="Y2337" i="1"/>
  <c r="G795" i="33"/>
  <c r="G712" i="33"/>
  <c r="K1647" i="1"/>
  <c r="H1277" i="1"/>
  <c r="K334" i="1"/>
  <c r="K1649" i="1"/>
  <c r="H997" i="1"/>
  <c r="K336" i="1"/>
  <c r="K333" i="1"/>
  <c r="G797" i="33"/>
  <c r="G793" i="33"/>
  <c r="K337" i="1"/>
  <c r="AB1037" i="1"/>
  <c r="K1646" i="1"/>
  <c r="O2337" i="1"/>
  <c r="T547" i="33"/>
  <c r="R246" i="2" s="1"/>
  <c r="AA985" i="1" s="1"/>
  <c r="K684" i="1"/>
  <c r="G705" i="33"/>
  <c r="G792" i="33"/>
  <c r="K1648" i="1"/>
  <c r="K1651" i="1"/>
  <c r="H3585" i="1"/>
  <c r="AB3320" i="1"/>
  <c r="O1704" i="1"/>
  <c r="W609" i="33"/>
  <c r="AB4278" i="1"/>
  <c r="H1280" i="1"/>
  <c r="I547" i="33"/>
  <c r="G246" i="2" s="1"/>
  <c r="M985" i="1" s="1"/>
  <c r="AB580" i="1"/>
  <c r="G546" i="33"/>
  <c r="E245" i="2" s="1"/>
  <c r="K984" i="1" s="1"/>
  <c r="P605" i="33"/>
  <c r="Y2839" i="1"/>
  <c r="V549" i="33"/>
  <c r="T248" i="2" s="1"/>
  <c r="AD987" i="1" s="1"/>
  <c r="X331" i="1"/>
  <c r="O2093" i="1"/>
  <c r="T609" i="33"/>
  <c r="V544" i="33"/>
  <c r="T243" i="2" s="1"/>
  <c r="AD982" i="1" s="1"/>
  <c r="O249" i="1"/>
  <c r="H1281" i="1"/>
  <c r="Q549" i="33"/>
  <c r="O248" i="2" s="1"/>
  <c r="W987" i="1" s="1"/>
  <c r="O4285" i="1"/>
  <c r="U547" i="33"/>
  <c r="S246" i="2" s="1"/>
  <c r="AC985" i="1" s="1"/>
  <c r="AE331" i="1"/>
  <c r="U549" i="33"/>
  <c r="S248" i="2" s="1"/>
  <c r="AC987" i="1" s="1"/>
  <c r="G606" i="33"/>
  <c r="AB583" i="1"/>
  <c r="G608" i="33"/>
  <c r="F548" i="33"/>
  <c r="D247" i="2" s="1"/>
  <c r="J986" i="1" s="1"/>
  <c r="G604" i="33"/>
  <c r="R606" i="33"/>
  <c r="O326" i="1"/>
  <c r="O335" i="1" s="1"/>
  <c r="O2259" i="1"/>
  <c r="E545" i="33"/>
  <c r="V607" i="33"/>
  <c r="AB1043" i="1"/>
  <c r="O3807" i="1"/>
  <c r="Y3320" i="1"/>
  <c r="L604" i="33"/>
  <c r="Y3814" i="1"/>
  <c r="Y753" i="1"/>
  <c r="AB2344" i="1"/>
  <c r="I544" i="33"/>
  <c r="G243" i="2" s="1"/>
  <c r="M982" i="1" s="1"/>
  <c r="Y3318" i="1"/>
  <c r="F545" i="33"/>
  <c r="D244" i="2" s="1"/>
  <c r="J983" i="1" s="1"/>
  <c r="H2214" i="1"/>
  <c r="M608" i="33"/>
  <c r="Y4265" i="1"/>
  <c r="G605" i="33"/>
  <c r="Z337" i="1"/>
  <c r="E546" i="33"/>
  <c r="C245" i="2" s="1"/>
  <c r="I984" i="1" s="1"/>
  <c r="T1704" i="1"/>
  <c r="G603" i="33"/>
  <c r="F607" i="33"/>
  <c r="R604" i="33"/>
  <c r="H1282" i="1"/>
  <c r="F546" i="33"/>
  <c r="D245" i="2" s="1"/>
  <c r="J984" i="1" s="1"/>
  <c r="T2435" i="1"/>
  <c r="Y4278" i="1"/>
  <c r="S544" i="33"/>
  <c r="Q243" i="2" s="1"/>
  <c r="Z982" i="1" s="1"/>
  <c r="P549" i="33"/>
  <c r="N248" i="2" s="1"/>
  <c r="V987" i="1" s="1"/>
  <c r="Y3087" i="1"/>
  <c r="Y1704" i="1"/>
  <c r="H3338" i="1"/>
  <c r="AB808" i="1"/>
  <c r="AB337" i="1"/>
  <c r="E547" i="33"/>
  <c r="C246" i="2" s="1"/>
  <c r="I985" i="1" s="1"/>
  <c r="O2435" i="1"/>
  <c r="H4266" i="1"/>
  <c r="E549" i="33"/>
  <c r="Y4258" i="1"/>
  <c r="G609" i="33"/>
  <c r="T544" i="33"/>
  <c r="R243" i="2" s="1"/>
  <c r="AA982" i="1" s="1"/>
  <c r="I609" i="33"/>
  <c r="G607" i="33"/>
  <c r="AB3315" i="1"/>
  <c r="T322" i="1"/>
  <c r="T2337" i="1"/>
  <c r="T4287" i="1"/>
  <c r="H548" i="33"/>
  <c r="F247" i="2" s="1"/>
  <c r="L986" i="1" s="1"/>
  <c r="J549" i="33"/>
  <c r="H248" i="2" s="1"/>
  <c r="N987" i="1" s="1"/>
  <c r="Y2435" i="1"/>
  <c r="M609" i="33"/>
  <c r="W608" i="33"/>
  <c r="N606" i="33"/>
  <c r="Y4279" i="1"/>
  <c r="T3327" i="1"/>
  <c r="AB2258" i="1"/>
  <c r="Y1042" i="1"/>
  <c r="AB1539" i="1"/>
  <c r="AB246" i="1"/>
  <c r="H547" i="33"/>
  <c r="F246" i="2" s="1"/>
  <c r="L985" i="1" s="1"/>
  <c r="T2089" i="1"/>
  <c r="U603" i="33"/>
  <c r="O4287" i="1"/>
  <c r="R608" i="33"/>
  <c r="H1709" i="1"/>
  <c r="D710" i="33" s="1"/>
  <c r="AB2091" i="1"/>
  <c r="Y2344" i="1"/>
  <c r="H4218" i="1"/>
  <c r="J608" i="33"/>
  <c r="H1705" i="1"/>
  <c r="D706" i="33" s="1"/>
  <c r="W603" i="33"/>
  <c r="H1284" i="1"/>
  <c r="T2832" i="1"/>
  <c r="W331" i="1"/>
  <c r="O2181" i="1"/>
  <c r="O3298" i="1"/>
  <c r="T3298" i="1"/>
  <c r="O3317" i="1"/>
  <c r="O1041" i="1"/>
  <c r="O752" i="1"/>
  <c r="AB3305" i="1"/>
  <c r="J605" i="33"/>
  <c r="H545" i="33"/>
  <c r="F244" i="2" s="1"/>
  <c r="L983" i="1" s="1"/>
  <c r="T4258" i="1"/>
  <c r="AB3327" i="1"/>
  <c r="R331" i="1"/>
  <c r="Y801" i="1"/>
  <c r="AB1542" i="1"/>
  <c r="R546" i="33"/>
  <c r="P245" i="2" s="1"/>
  <c r="X984" i="1" s="1"/>
  <c r="O4422" i="1"/>
  <c r="O2185" i="1"/>
  <c r="Q606" i="33"/>
  <c r="R603" i="33"/>
  <c r="R607" i="33"/>
  <c r="F603" i="33"/>
  <c r="L603" i="33"/>
  <c r="H732" i="1"/>
  <c r="J544" i="33"/>
  <c r="H243" i="2" s="1"/>
  <c r="N982" i="1" s="1"/>
  <c r="W544" i="33"/>
  <c r="U243" i="2" s="1"/>
  <c r="AE982" i="1" s="1"/>
  <c r="Y2442" i="1"/>
  <c r="T1043" i="1"/>
  <c r="T4424" i="1"/>
  <c r="Y1544" i="1"/>
  <c r="AB322" i="1"/>
  <c r="AB4418" i="1"/>
  <c r="O3327" i="1"/>
  <c r="Y4277" i="1"/>
  <c r="AB754" i="1"/>
  <c r="E548" i="33"/>
  <c r="Q331" i="1"/>
  <c r="F605" i="33"/>
  <c r="W548" i="33"/>
  <c r="U247" i="2" s="1"/>
  <c r="AE986" i="1" s="1"/>
  <c r="W546" i="33"/>
  <c r="U245" i="2" s="1"/>
  <c r="AE984" i="1" s="1"/>
  <c r="Y808" i="1"/>
  <c r="Y2184" i="1"/>
  <c r="T3320" i="1"/>
  <c r="Q605" i="33"/>
  <c r="Y3807" i="1"/>
  <c r="T604" i="33"/>
  <c r="T3325" i="1"/>
  <c r="N603" i="33"/>
  <c r="U604" i="33"/>
  <c r="O581" i="1"/>
  <c r="P604" i="33"/>
  <c r="Q604" i="33"/>
  <c r="Q608" i="33"/>
  <c r="N609" i="33"/>
  <c r="U608" i="33"/>
  <c r="T1539" i="1"/>
  <c r="O3080" i="1"/>
  <c r="W547" i="33"/>
  <c r="U246" i="2" s="1"/>
  <c r="AE985" i="1" s="1"/>
  <c r="Y4423" i="1"/>
  <c r="M603" i="33"/>
  <c r="H2164" i="1"/>
  <c r="H2206" i="1"/>
  <c r="O323" i="1"/>
  <c r="O332" i="1" s="1"/>
  <c r="J543" i="33"/>
  <c r="H242" i="2" s="1"/>
  <c r="N981" i="1" s="1"/>
  <c r="Y2094" i="1"/>
  <c r="W545" i="33"/>
  <c r="U244" i="2" s="1"/>
  <c r="AE983" i="1" s="1"/>
  <c r="O4258" i="1"/>
  <c r="J604" i="33"/>
  <c r="Y754" i="1"/>
  <c r="Y2832" i="1"/>
  <c r="AD331" i="1"/>
  <c r="L543" i="33"/>
  <c r="J242" i="2" s="1"/>
  <c r="Q981" i="1" s="1"/>
  <c r="Q603" i="33"/>
  <c r="AB4280" i="1"/>
  <c r="P607" i="33"/>
  <c r="AB4276" i="1"/>
  <c r="V609" i="33"/>
  <c r="I603" i="33"/>
  <c r="O2832" i="1"/>
  <c r="T3080" i="1"/>
  <c r="S545" i="33"/>
  <c r="Q244" i="2" s="1"/>
  <c r="Z983" i="1" s="1"/>
  <c r="Y3298" i="1"/>
  <c r="O1543" i="1"/>
  <c r="O247" i="1"/>
  <c r="L605" i="33"/>
  <c r="Y3317" i="1"/>
  <c r="V603" i="33"/>
  <c r="I607" i="33"/>
  <c r="H4234" i="1"/>
  <c r="N2187" i="1"/>
  <c r="N2261" i="1"/>
  <c r="N251" i="1"/>
  <c r="N3329" i="1"/>
  <c r="N4289" i="1"/>
  <c r="Y1019" i="1"/>
  <c r="O798" i="33"/>
  <c r="P677" i="1"/>
  <c r="T668" i="1"/>
  <c r="T677" i="1" s="1"/>
  <c r="AB2250" i="1"/>
  <c r="U2187" i="1"/>
  <c r="U2261" i="1"/>
  <c r="U251" i="1"/>
  <c r="U3329" i="1"/>
  <c r="U4289" i="1"/>
  <c r="AB581" i="1"/>
  <c r="Y2252" i="1"/>
  <c r="O239" i="1"/>
  <c r="AE2246" i="1"/>
  <c r="AE2172" i="1"/>
  <c r="AE236" i="1"/>
  <c r="AE3314" i="1"/>
  <c r="AE4274" i="1"/>
  <c r="O2471" i="1"/>
  <c r="V4425" i="1"/>
  <c r="V2477" i="1"/>
  <c r="V755" i="1"/>
  <c r="V1538" i="1"/>
  <c r="V1546" i="1"/>
  <c r="V1020" i="1"/>
  <c r="P799" i="33" s="1"/>
  <c r="V2096" i="1"/>
  <c r="V1044" i="1"/>
  <c r="V329" i="1"/>
  <c r="V584" i="1"/>
  <c r="R2254" i="1"/>
  <c r="R2180" i="1"/>
  <c r="R244" i="1"/>
  <c r="R3322" i="1"/>
  <c r="R4282" i="1"/>
  <c r="C348" i="2"/>
  <c r="D412" i="33"/>
  <c r="B348" i="2" s="1"/>
  <c r="T326" i="1"/>
  <c r="K2179" i="1"/>
  <c r="K2253" i="1"/>
  <c r="K243" i="1"/>
  <c r="K4281" i="1"/>
  <c r="K3321" i="1"/>
  <c r="M2246" i="1"/>
  <c r="M2172" i="1"/>
  <c r="M236" i="1"/>
  <c r="M4274" i="1"/>
  <c r="M3314" i="1"/>
  <c r="O238" i="1"/>
  <c r="H318" i="1"/>
  <c r="I335" i="1"/>
  <c r="O2474" i="1"/>
  <c r="R249" i="2"/>
  <c r="AA988" i="1" s="1"/>
  <c r="T551" i="33"/>
  <c r="AB3080" i="1"/>
  <c r="AB2470" i="1"/>
  <c r="H3810" i="1"/>
  <c r="O1039" i="1"/>
  <c r="K605" i="33"/>
  <c r="T1533" i="1"/>
  <c r="T241" i="1"/>
  <c r="O3315" i="1"/>
  <c r="AB2178" i="1"/>
  <c r="T249" i="2"/>
  <c r="AD988" i="1" s="1"/>
  <c r="V551" i="33"/>
  <c r="N331" i="1"/>
  <c r="AD2261" i="1"/>
  <c r="AD2187" i="1"/>
  <c r="AD251" i="1"/>
  <c r="AD3329" i="1"/>
  <c r="AD4289" i="1"/>
  <c r="T250" i="1"/>
  <c r="AC2254" i="1"/>
  <c r="AC2180" i="1"/>
  <c r="AC244" i="1"/>
  <c r="AC3322" i="1"/>
  <c r="AC4282" i="1"/>
  <c r="H3086" i="1"/>
  <c r="O241" i="1"/>
  <c r="U2172" i="1"/>
  <c r="U2246" i="1"/>
  <c r="U236" i="1"/>
  <c r="U3314" i="1"/>
  <c r="U4274" i="1"/>
  <c r="E793" i="33"/>
  <c r="P249" i="2"/>
  <c r="X988" i="1" s="1"/>
  <c r="R551" i="33"/>
  <c r="Y580" i="1"/>
  <c r="Y4421" i="1"/>
  <c r="Q548" i="33"/>
  <c r="O247" i="2" s="1"/>
  <c r="W986" i="1" s="1"/>
  <c r="T327" i="1"/>
  <c r="T336" i="1" s="1"/>
  <c r="H2437" i="1"/>
  <c r="AE4425" i="1"/>
  <c r="AE2477" i="1"/>
  <c r="AE755" i="1"/>
  <c r="AE1538" i="1"/>
  <c r="AE1546" i="1"/>
  <c r="AE1020" i="1"/>
  <c r="W799" i="33" s="1"/>
  <c r="AE329" i="1"/>
  <c r="AE338" i="1" s="1"/>
  <c r="AE1044" i="1"/>
  <c r="AE584" i="1"/>
  <c r="AE2096" i="1"/>
  <c r="R545" i="33"/>
  <c r="P244" i="2" s="1"/>
  <c r="X983" i="1" s="1"/>
  <c r="P335" i="1"/>
  <c r="P2261" i="1"/>
  <c r="P2187" i="1"/>
  <c r="P251" i="1"/>
  <c r="P3329" i="1"/>
  <c r="P4289" i="1"/>
  <c r="O580" i="1"/>
  <c r="O751" i="1"/>
  <c r="T238" i="1"/>
  <c r="P2253" i="1"/>
  <c r="P2179" i="1"/>
  <c r="P243" i="1"/>
  <c r="P4281" i="1"/>
  <c r="P3321" i="1"/>
  <c r="Z2246" i="1"/>
  <c r="Z2172" i="1"/>
  <c r="Z236" i="1"/>
  <c r="Z3314" i="1"/>
  <c r="Z4274" i="1"/>
  <c r="Y740" i="1"/>
  <c r="B294" i="2"/>
  <c r="D542" i="33"/>
  <c r="AB1544" i="1"/>
  <c r="P547" i="33"/>
  <c r="N246" i="2" s="1"/>
  <c r="V985" i="1" s="1"/>
  <c r="O583" i="1"/>
  <c r="K548" i="33"/>
  <c r="I247" i="2" s="1"/>
  <c r="P986" i="1" s="1"/>
  <c r="V547" i="33"/>
  <c r="T246" i="2" s="1"/>
  <c r="AD985" i="1" s="1"/>
  <c r="O1539" i="1"/>
  <c r="Y323" i="1"/>
  <c r="G543" i="33"/>
  <c r="E242" i="2" s="1"/>
  <c r="K981" i="1" s="1"/>
  <c r="T3326" i="1"/>
  <c r="T2182" i="1"/>
  <c r="W2180" i="1"/>
  <c r="W2254" i="1"/>
  <c r="W244" i="1"/>
  <c r="W3322" i="1"/>
  <c r="W4282" i="1"/>
  <c r="AB4279" i="1"/>
  <c r="I2248" i="1"/>
  <c r="I2174" i="1"/>
  <c r="I238" i="1"/>
  <c r="I4276" i="1"/>
  <c r="I3316" i="1"/>
  <c r="Y1015" i="1"/>
  <c r="O794" i="33"/>
  <c r="S548" i="33"/>
  <c r="Q247" i="2" s="1"/>
  <c r="Z986" i="1" s="1"/>
  <c r="O740" i="1"/>
  <c r="E706" i="33"/>
  <c r="Y1041" i="1"/>
  <c r="Y322" i="1"/>
  <c r="O3814" i="1"/>
  <c r="O4265" i="1"/>
  <c r="U336" i="1"/>
  <c r="T1014" i="1"/>
  <c r="K793" i="33"/>
  <c r="H543" i="33"/>
  <c r="F242" i="2" s="1"/>
  <c r="L981" i="1" s="1"/>
  <c r="T3087" i="1"/>
  <c r="T580" i="1"/>
  <c r="T751" i="1"/>
  <c r="L335" i="1"/>
  <c r="Y2260" i="1"/>
  <c r="T237" i="1"/>
  <c r="Y4275" i="1"/>
  <c r="I2246" i="1"/>
  <c r="I2172" i="1"/>
  <c r="I236" i="1"/>
  <c r="I3314" i="1"/>
  <c r="I4274" i="1"/>
  <c r="T239" i="1"/>
  <c r="E543" i="33"/>
  <c r="AB2471" i="1"/>
  <c r="O1042" i="1"/>
  <c r="O4423" i="1"/>
  <c r="H805" i="1"/>
  <c r="N635" i="33"/>
  <c r="L447" i="2" s="1"/>
  <c r="S1564" i="1" s="1"/>
  <c r="S1652" i="1" s="1"/>
  <c r="L440" i="2"/>
  <c r="S1557" i="1" s="1"/>
  <c r="S1645" i="1" s="1"/>
  <c r="C443" i="2"/>
  <c r="I1560" i="1" s="1"/>
  <c r="D631" i="33"/>
  <c r="B443" i="2" s="1"/>
  <c r="J635" i="33"/>
  <c r="H447" i="2" s="1"/>
  <c r="N1564" i="1" s="1"/>
  <c r="N1652" i="1" s="1"/>
  <c r="H440" i="2"/>
  <c r="N1557" i="1" s="1"/>
  <c r="N1645" i="1" s="1"/>
  <c r="I2260" i="1"/>
  <c r="I2186" i="1"/>
  <c r="I250" i="1"/>
  <c r="I3328" i="1"/>
  <c r="I4288" i="1"/>
  <c r="L249" i="2"/>
  <c r="S988" i="1" s="1"/>
  <c r="N551" i="33"/>
  <c r="K603" i="33"/>
  <c r="T1531" i="1"/>
  <c r="N607" i="33"/>
  <c r="T249" i="1"/>
  <c r="J603" i="33"/>
  <c r="H2436" i="1"/>
  <c r="Y2176" i="1"/>
  <c r="Y328" i="1"/>
  <c r="Y337" i="1" s="1"/>
  <c r="Y4424" i="1"/>
  <c r="V604" i="33"/>
  <c r="AB314" i="1"/>
  <c r="Z331" i="1"/>
  <c r="J249" i="2"/>
  <c r="Q988" i="1" s="1"/>
  <c r="L551" i="33"/>
  <c r="I606" i="33"/>
  <c r="P4425" i="1"/>
  <c r="P2477" i="1"/>
  <c r="P755" i="1"/>
  <c r="P1538" i="1"/>
  <c r="P1546" i="1"/>
  <c r="P1020" i="1"/>
  <c r="P1044" i="1"/>
  <c r="P329" i="1"/>
  <c r="P2096" i="1"/>
  <c r="P584" i="1"/>
  <c r="H4412" i="1"/>
  <c r="E705" i="33"/>
  <c r="M607" i="33"/>
  <c r="H2342" i="1"/>
  <c r="J2187" i="1"/>
  <c r="J251" i="1"/>
  <c r="J2261" i="1"/>
  <c r="J4289" i="1"/>
  <c r="J3329" i="1"/>
  <c r="T247" i="1"/>
  <c r="H249" i="2"/>
  <c r="N988" i="1" s="1"/>
  <c r="J551" i="33"/>
  <c r="U605" i="33"/>
  <c r="AB1017" i="1"/>
  <c r="S796" i="33"/>
  <c r="Y2178" i="1"/>
  <c r="O2175" i="1"/>
  <c r="AE2179" i="1"/>
  <c r="AE2253" i="1"/>
  <c r="AE243" i="1"/>
  <c r="AE4281" i="1"/>
  <c r="AE3321" i="1"/>
  <c r="O578" i="1"/>
  <c r="O749" i="1"/>
  <c r="I605" i="33"/>
  <c r="E711" i="33"/>
  <c r="S606" i="33"/>
  <c r="AB1534" i="1"/>
  <c r="Y4286" i="1"/>
  <c r="I2185" i="1"/>
  <c r="I249" i="1"/>
  <c r="I2259" i="1"/>
  <c r="I3327" i="1"/>
  <c r="I4287" i="1"/>
  <c r="T581" i="1"/>
  <c r="K2246" i="1"/>
  <c r="K2172" i="1"/>
  <c r="K236" i="1"/>
  <c r="K3314" i="1"/>
  <c r="K4274" i="1"/>
  <c r="T242" i="1"/>
  <c r="O2174" i="1"/>
  <c r="I4417" i="1"/>
  <c r="I747" i="1"/>
  <c r="I321" i="1"/>
  <c r="P546" i="33"/>
  <c r="N245" i="2" s="1"/>
  <c r="V984" i="1" s="1"/>
  <c r="H744" i="1"/>
  <c r="T2095" i="1"/>
  <c r="Q547" i="33"/>
  <c r="O246" i="2" s="1"/>
  <c r="W985" i="1" s="1"/>
  <c r="O608" i="33"/>
  <c r="Y1536" i="1"/>
  <c r="AA4425" i="1"/>
  <c r="AA2477" i="1"/>
  <c r="AA755" i="1"/>
  <c r="AA1538" i="1"/>
  <c r="AA1546" i="1"/>
  <c r="AA1020" i="1"/>
  <c r="T799" i="33" s="1"/>
  <c r="AA2096" i="1"/>
  <c r="AA584" i="1"/>
  <c r="AA1044" i="1"/>
  <c r="AA329" i="1"/>
  <c r="AA338" i="1" s="1"/>
  <c r="Z677" i="1"/>
  <c r="AB668" i="1"/>
  <c r="AB677" i="1" s="1"/>
  <c r="W604" i="33"/>
  <c r="H2835" i="1"/>
  <c r="U606" i="33"/>
  <c r="O1015" i="1"/>
  <c r="H794" i="33"/>
  <c r="Y332" i="1"/>
  <c r="E605" i="33"/>
  <c r="AB4283" i="1"/>
  <c r="O2257" i="1"/>
  <c r="T2472" i="1"/>
  <c r="T2251" i="1"/>
  <c r="O237" i="1"/>
  <c r="T4278" i="1"/>
  <c r="I2251" i="1"/>
  <c r="I2177" i="1"/>
  <c r="I241" i="1"/>
  <c r="I3319" i="1"/>
  <c r="I4279" i="1"/>
  <c r="AD4425" i="1"/>
  <c r="AD2477" i="1"/>
  <c r="AD755" i="1"/>
  <c r="AD1538" i="1"/>
  <c r="AD1546" i="1"/>
  <c r="AD1020" i="1"/>
  <c r="V799" i="33" s="1"/>
  <c r="AD329" i="1"/>
  <c r="AD338" i="1" s="1"/>
  <c r="AD1044" i="1"/>
  <c r="AD584" i="1"/>
  <c r="AD2096" i="1"/>
  <c r="P608" i="33"/>
  <c r="T2186" i="1"/>
  <c r="AC2261" i="1"/>
  <c r="AC2187" i="1"/>
  <c r="AC251" i="1"/>
  <c r="AC3329" i="1"/>
  <c r="AC4289" i="1"/>
  <c r="H2441" i="1"/>
  <c r="Y239" i="1"/>
  <c r="O4280" i="1"/>
  <c r="O2177" i="1"/>
  <c r="U2179" i="1"/>
  <c r="U2253" i="1"/>
  <c r="U243" i="1"/>
  <c r="U4281" i="1"/>
  <c r="U3321" i="1"/>
  <c r="F543" i="33"/>
  <c r="D242" i="2" s="1"/>
  <c r="J981" i="1" s="1"/>
  <c r="J546" i="33"/>
  <c r="H245" i="2" s="1"/>
  <c r="N984" i="1" s="1"/>
  <c r="X4425" i="1"/>
  <c r="X2477" i="1"/>
  <c r="X755" i="1"/>
  <c r="X1538" i="1"/>
  <c r="X1546" i="1"/>
  <c r="X1020" i="1"/>
  <c r="R799" i="33" s="1"/>
  <c r="X1044" i="1"/>
  <c r="X329" i="1"/>
  <c r="X338" i="1" s="1"/>
  <c r="X584" i="1"/>
  <c r="X2096" i="1"/>
  <c r="Y325" i="1"/>
  <c r="Y334" i="1" s="1"/>
  <c r="T543" i="33"/>
  <c r="R242" i="2" s="1"/>
  <c r="AA981" i="1" s="1"/>
  <c r="N546" i="33"/>
  <c r="L245" i="2" s="1"/>
  <c r="S984" i="1" s="1"/>
  <c r="T1018" i="1"/>
  <c r="K797" i="33"/>
  <c r="H670" i="1"/>
  <c r="H679" i="1" s="1"/>
  <c r="I679" i="1"/>
  <c r="H4260" i="1"/>
  <c r="U249" i="2"/>
  <c r="AE988" i="1" s="1"/>
  <c r="W551" i="33"/>
  <c r="T335" i="1"/>
  <c r="V606" i="33"/>
  <c r="AB4288" i="1"/>
  <c r="Y3324" i="1"/>
  <c r="O325" i="1"/>
  <c r="O334" i="1" s="1"/>
  <c r="O4421" i="1"/>
  <c r="T2174" i="1"/>
  <c r="Z2179" i="1"/>
  <c r="Z2253" i="1"/>
  <c r="Z243" i="1"/>
  <c r="Z4281" i="1"/>
  <c r="Z3321" i="1"/>
  <c r="Y4410" i="1"/>
  <c r="C249" i="2"/>
  <c r="I988" i="1" s="1"/>
  <c r="E551" i="33"/>
  <c r="S608" i="33"/>
  <c r="AB1536" i="1"/>
  <c r="E544" i="33"/>
  <c r="O321" i="1"/>
  <c r="L606" i="33"/>
  <c r="V605" i="33"/>
  <c r="O1043" i="1"/>
  <c r="F544" i="33"/>
  <c r="D243" i="2" s="1"/>
  <c r="J982" i="1" s="1"/>
  <c r="O2470" i="1"/>
  <c r="F609" i="33"/>
  <c r="Y2090" i="1"/>
  <c r="T4286" i="1"/>
  <c r="T2256" i="1"/>
  <c r="L547" i="33"/>
  <c r="J246" i="2" s="1"/>
  <c r="Q985" i="1" s="1"/>
  <c r="AC2246" i="1"/>
  <c r="AC2172" i="1"/>
  <c r="AC236" i="1"/>
  <c r="AC4274" i="1"/>
  <c r="AC3314" i="1"/>
  <c r="AB3319" i="1"/>
  <c r="Y321" i="1"/>
  <c r="W549" i="33"/>
  <c r="U248" i="2" s="1"/>
  <c r="AE987" i="1" s="1"/>
  <c r="Y1541" i="1"/>
  <c r="O4410" i="1"/>
  <c r="N608" i="33"/>
  <c r="Y1017" i="1"/>
  <c r="O796" i="33"/>
  <c r="Y577" i="1"/>
  <c r="O2442" i="1"/>
  <c r="Y336" i="1"/>
  <c r="T1540" i="1"/>
  <c r="R544" i="33"/>
  <c r="P243" i="2" s="1"/>
  <c r="X982" i="1" s="1"/>
  <c r="T675" i="1"/>
  <c r="T684" i="1" s="1"/>
  <c r="P684" i="1"/>
  <c r="T4265" i="1"/>
  <c r="T1040" i="1"/>
  <c r="T4421" i="1"/>
  <c r="T1711" i="1"/>
  <c r="Y2186" i="1"/>
  <c r="O4288" i="1"/>
  <c r="O4278" i="1"/>
  <c r="T2173" i="1"/>
  <c r="Y3315" i="1"/>
  <c r="C339" i="2"/>
  <c r="D394" i="33"/>
  <c r="B339" i="2" s="1"/>
  <c r="T2175" i="1"/>
  <c r="AB1038" i="1"/>
  <c r="AB749" i="1"/>
  <c r="AB321" i="1"/>
  <c r="O327" i="1"/>
  <c r="O336" i="1" s="1"/>
  <c r="H672" i="1"/>
  <c r="H681" i="1" s="1"/>
  <c r="I681" i="1"/>
  <c r="S331" i="1"/>
  <c r="H635" i="33"/>
  <c r="F447" i="2" s="1"/>
  <c r="L1564" i="1" s="1"/>
  <c r="F440" i="2"/>
  <c r="L1557" i="1" s="1"/>
  <c r="U1649" i="1"/>
  <c r="Y1561" i="1"/>
  <c r="Y1649" i="1" s="1"/>
  <c r="C444" i="2"/>
  <c r="I1561" i="1" s="1"/>
  <c r="D632" i="33"/>
  <c r="B444" i="2" s="1"/>
  <c r="F635" i="33"/>
  <c r="D447" i="2" s="1"/>
  <c r="J1564" i="1" s="1"/>
  <c r="J1652" i="1" s="1"/>
  <c r="D440" i="2"/>
  <c r="J1557" i="1" s="1"/>
  <c r="J1645" i="1" s="1"/>
  <c r="U1648" i="1"/>
  <c r="Y1560" i="1"/>
  <c r="Y1648" i="1" s="1"/>
  <c r="S635" i="33"/>
  <c r="Q447" i="2" s="1"/>
  <c r="Z1564" i="1" s="1"/>
  <c r="Q440" i="2"/>
  <c r="Z1557" i="1" s="1"/>
  <c r="Z1650" i="1"/>
  <c r="AB1562" i="1"/>
  <c r="AB1650" i="1" s="1"/>
  <c r="I678" i="1"/>
  <c r="H669" i="1"/>
  <c r="H678" i="1" s="1"/>
  <c r="Y2250" i="1"/>
  <c r="Y2095" i="1"/>
  <c r="T4417" i="1"/>
  <c r="H742" i="1"/>
  <c r="H2440" i="1"/>
  <c r="T2470" i="1"/>
  <c r="T2185" i="1"/>
  <c r="H2833" i="1"/>
  <c r="M331" i="1"/>
  <c r="Y583" i="1"/>
  <c r="AB740" i="1"/>
  <c r="Q4425" i="1"/>
  <c r="Q2477" i="1"/>
  <c r="Q755" i="1"/>
  <c r="Q1538" i="1"/>
  <c r="Q1546" i="1"/>
  <c r="Q1020" i="1"/>
  <c r="L799" i="33" s="1"/>
  <c r="Q584" i="1"/>
  <c r="Q1044" i="1"/>
  <c r="Q329" i="1"/>
  <c r="Q338" i="1" s="1"/>
  <c r="Q2096" i="1"/>
  <c r="U677" i="1"/>
  <c r="Y668" i="1"/>
  <c r="Y677" i="1" s="1"/>
  <c r="M604" i="33"/>
  <c r="H673" i="1"/>
  <c r="H682" i="1" s="1"/>
  <c r="I682" i="1"/>
  <c r="J2254" i="1"/>
  <c r="J2180" i="1"/>
  <c r="J244" i="1"/>
  <c r="J4282" i="1"/>
  <c r="J3322" i="1"/>
  <c r="T2183" i="1"/>
  <c r="I2255" i="1"/>
  <c r="I2181" i="1"/>
  <c r="I245" i="1"/>
  <c r="I3323" i="1"/>
  <c r="I4283" i="1"/>
  <c r="I2257" i="1"/>
  <c r="I2183" i="1"/>
  <c r="I247" i="1"/>
  <c r="I3325" i="1"/>
  <c r="I4285" i="1"/>
  <c r="N4425" i="1"/>
  <c r="N2477" i="1"/>
  <c r="N755" i="1"/>
  <c r="N1538" i="1"/>
  <c r="N1546" i="1"/>
  <c r="N1020" i="1"/>
  <c r="J799" i="33" s="1"/>
  <c r="N2096" i="1"/>
  <c r="N1044" i="1"/>
  <c r="N584" i="1"/>
  <c r="N329" i="1"/>
  <c r="N338" i="1" s="1"/>
  <c r="AB1543" i="1"/>
  <c r="O2249" i="1"/>
  <c r="N2246" i="1"/>
  <c r="N236" i="1"/>
  <c r="N2172" i="1"/>
  <c r="N4274" i="1"/>
  <c r="N3314" i="1"/>
  <c r="L608" i="33"/>
  <c r="O2090" i="1"/>
  <c r="O4419" i="1"/>
  <c r="Q249" i="2"/>
  <c r="Z988" i="1" s="1"/>
  <c r="S551" i="33"/>
  <c r="Y675" i="1"/>
  <c r="Y684" i="1" s="1"/>
  <c r="U684" i="1"/>
  <c r="AB2473" i="1"/>
  <c r="H1703" i="1"/>
  <c r="Y3326" i="1"/>
  <c r="I2256" i="1"/>
  <c r="I2182" i="1"/>
  <c r="I246" i="1"/>
  <c r="I3324" i="1"/>
  <c r="I4284" i="1"/>
  <c r="K796" i="33"/>
  <c r="T1017" i="1"/>
  <c r="S547" i="33"/>
  <c r="Q246" i="2" s="1"/>
  <c r="Z985" i="1" s="1"/>
  <c r="AB985" i="1" s="1"/>
  <c r="T2178" i="1"/>
  <c r="O2248" i="1"/>
  <c r="N543" i="33"/>
  <c r="L242" i="2" s="1"/>
  <c r="S981" i="1" s="1"/>
  <c r="H4414" i="1"/>
  <c r="T328" i="1"/>
  <c r="T337" i="1" s="1"/>
  <c r="D249" i="2"/>
  <c r="J988" i="1" s="1"/>
  <c r="F551" i="33"/>
  <c r="Y2475" i="1"/>
  <c r="T314" i="1"/>
  <c r="T331" i="1" s="1"/>
  <c r="P331" i="1"/>
  <c r="W606" i="33"/>
  <c r="AB2832" i="1"/>
  <c r="I680" i="1"/>
  <c r="H671" i="1"/>
  <c r="H680" i="1" s="1"/>
  <c r="H605" i="33"/>
  <c r="O1533" i="1"/>
  <c r="AB3323" i="1"/>
  <c r="X2187" i="1"/>
  <c r="X2261" i="1"/>
  <c r="X251" i="1"/>
  <c r="X3329" i="1"/>
  <c r="X4289" i="1"/>
  <c r="O2183" i="1"/>
  <c r="T324" i="1"/>
  <c r="T750" i="1"/>
  <c r="Y3316" i="1"/>
  <c r="O2173" i="1"/>
  <c r="T3318" i="1"/>
  <c r="C248" i="2"/>
  <c r="I987" i="1" s="1"/>
  <c r="H705" i="33"/>
  <c r="Q543" i="33"/>
  <c r="O242" i="2" s="1"/>
  <c r="W981" i="1" s="1"/>
  <c r="T2260" i="1"/>
  <c r="T3323" i="1"/>
  <c r="AB4285" i="1"/>
  <c r="H3304" i="1"/>
  <c r="Y2175" i="1"/>
  <c r="O3320" i="1"/>
  <c r="O2251" i="1"/>
  <c r="P336" i="1"/>
  <c r="P548" i="33"/>
  <c r="N247" i="2" s="1"/>
  <c r="V986" i="1" s="1"/>
  <c r="E797" i="33"/>
  <c r="T549" i="33"/>
  <c r="R248" i="2" s="1"/>
  <c r="AA987" i="1" s="1"/>
  <c r="E604" i="33"/>
  <c r="Y2092" i="1"/>
  <c r="G544" i="33"/>
  <c r="E243" i="2" s="1"/>
  <c r="K982" i="1" s="1"/>
  <c r="T1544" i="1"/>
  <c r="H3809" i="1"/>
  <c r="F604" i="33"/>
  <c r="Y4285" i="1"/>
  <c r="AB3328" i="1"/>
  <c r="Y4284" i="1"/>
  <c r="L607" i="33"/>
  <c r="O1040" i="1"/>
  <c r="T2248" i="1"/>
  <c r="I2247" i="1"/>
  <c r="I2173" i="1"/>
  <c r="I237" i="1"/>
  <c r="I4275" i="1"/>
  <c r="I3315" i="1"/>
  <c r="T605" i="33"/>
  <c r="I4425" i="1"/>
  <c r="I2477" i="1"/>
  <c r="I755" i="1"/>
  <c r="I1538" i="1"/>
  <c r="I1546" i="1"/>
  <c r="I1020" i="1"/>
  <c r="I584" i="1"/>
  <c r="I1044" i="1"/>
  <c r="I2096" i="1"/>
  <c r="I329" i="1"/>
  <c r="AB2475" i="1"/>
  <c r="E710" i="33"/>
  <c r="J548" i="33"/>
  <c r="H247" i="2" s="1"/>
  <c r="N986" i="1" s="1"/>
  <c r="O747" i="1"/>
  <c r="O1019" i="1"/>
  <c r="H798" i="33"/>
  <c r="O1037" i="1"/>
  <c r="O748" i="1"/>
  <c r="O793" i="33"/>
  <c r="Y1014" i="1"/>
  <c r="K2187" i="1"/>
  <c r="K2261" i="1"/>
  <c r="K251" i="1"/>
  <c r="K4289" i="1"/>
  <c r="K3329" i="1"/>
  <c r="T248" i="1"/>
  <c r="R548" i="33"/>
  <c r="P247" i="2" s="1"/>
  <c r="X986" i="1" s="1"/>
  <c r="AC2253" i="1"/>
  <c r="AC2179" i="1"/>
  <c r="AC243" i="1"/>
  <c r="AC4281" i="1"/>
  <c r="AC3321" i="1"/>
  <c r="AB241" i="1"/>
  <c r="T545" i="33"/>
  <c r="R244" i="2" s="1"/>
  <c r="AA983" i="1" s="1"/>
  <c r="Y747" i="1"/>
  <c r="O605" i="33"/>
  <c r="Y1533" i="1"/>
  <c r="E792" i="33"/>
  <c r="H319" i="1"/>
  <c r="I336" i="1"/>
  <c r="O607" i="33"/>
  <c r="Y1535" i="1"/>
  <c r="I4265" i="1"/>
  <c r="I3087" i="1"/>
  <c r="I808" i="1"/>
  <c r="I675" i="1"/>
  <c r="I2442" i="1"/>
  <c r="I3814" i="1"/>
  <c r="I2344" i="1"/>
  <c r="I2839" i="1"/>
  <c r="I3305" i="1"/>
  <c r="O792" i="33"/>
  <c r="Y1013" i="1"/>
  <c r="O808" i="1"/>
  <c r="K604" i="33"/>
  <c r="T1532" i="1"/>
  <c r="T3305" i="1"/>
  <c r="T2092" i="1"/>
  <c r="O3328" i="1"/>
  <c r="O4284" i="1"/>
  <c r="AB4275" i="1"/>
  <c r="O3318" i="1"/>
  <c r="T2247" i="1"/>
  <c r="Y237" i="1"/>
  <c r="T2249" i="1"/>
  <c r="AB323" i="1"/>
  <c r="AB4419" i="1"/>
  <c r="AB747" i="1"/>
  <c r="R547" i="33"/>
  <c r="P246" i="2" s="1"/>
  <c r="X985" i="1" s="1"/>
  <c r="O582" i="1"/>
  <c r="H2836" i="1"/>
  <c r="Z1648" i="1"/>
  <c r="AB1560" i="1"/>
  <c r="AB1648" i="1" s="1"/>
  <c r="C445" i="2"/>
  <c r="I1562" i="1" s="1"/>
  <c r="D633" i="33"/>
  <c r="B445" i="2" s="1"/>
  <c r="Q635" i="33"/>
  <c r="O447" i="2" s="1"/>
  <c r="W1564" i="1" s="1"/>
  <c r="W1652" i="1" s="1"/>
  <c r="O440" i="2"/>
  <c r="W1557" i="1" s="1"/>
  <c r="W1645" i="1" s="1"/>
  <c r="M635" i="33"/>
  <c r="K447" i="2" s="1"/>
  <c r="R1564" i="1" s="1"/>
  <c r="R1652" i="1" s="1"/>
  <c r="K440" i="2"/>
  <c r="R1557" i="1" s="1"/>
  <c r="R1645" i="1" s="1"/>
  <c r="H2338" i="1"/>
  <c r="O801" i="1"/>
  <c r="E707" i="33"/>
  <c r="E607" i="33"/>
  <c r="I249" i="2"/>
  <c r="P988" i="1" s="1"/>
  <c r="K551" i="33"/>
  <c r="T1037" i="1"/>
  <c r="S794" i="33"/>
  <c r="AB1015" i="1"/>
  <c r="O668" i="1"/>
  <c r="O677" i="1" s="1"/>
  <c r="L677" i="1"/>
  <c r="K544" i="33"/>
  <c r="I243" i="2" s="1"/>
  <c r="P982" i="1" s="1"/>
  <c r="N2254" i="1"/>
  <c r="N2180" i="1"/>
  <c r="N244" i="1"/>
  <c r="N4282" i="1"/>
  <c r="N3322" i="1"/>
  <c r="T2259" i="1"/>
  <c r="H3299" i="1"/>
  <c r="Y3319" i="1"/>
  <c r="Y1043" i="1"/>
  <c r="AB4410" i="1"/>
  <c r="Q609" i="33"/>
  <c r="H3812" i="1"/>
  <c r="T2257" i="1"/>
  <c r="S607" i="33"/>
  <c r="AB1535" i="1"/>
  <c r="N2179" i="1"/>
  <c r="N2253" i="1"/>
  <c r="N243" i="1"/>
  <c r="N4281" i="1"/>
  <c r="N3321" i="1"/>
  <c r="Q607" i="33"/>
  <c r="O1038" i="1"/>
  <c r="V338" i="1"/>
  <c r="Z4425" i="1"/>
  <c r="Z2477" i="1"/>
  <c r="Z755" i="1"/>
  <c r="AB755" i="1" s="1"/>
  <c r="Z1538" i="1"/>
  <c r="Z1546" i="1"/>
  <c r="AB1546" i="1" s="1"/>
  <c r="Z1020" i="1"/>
  <c r="Z2096" i="1"/>
  <c r="Z584" i="1"/>
  <c r="AB584" i="1" s="1"/>
  <c r="Z1044" i="1"/>
  <c r="Z329" i="1"/>
  <c r="H1671" i="1"/>
  <c r="I1711" i="1"/>
  <c r="Y248" i="1"/>
  <c r="T1543" i="1"/>
  <c r="T2252" i="1"/>
  <c r="E798" i="33"/>
  <c r="L548" i="33"/>
  <c r="J247" i="2" s="1"/>
  <c r="Q986" i="1" s="1"/>
  <c r="T1019" i="1"/>
  <c r="K798" i="33"/>
  <c r="J4425" i="1"/>
  <c r="J2477" i="1"/>
  <c r="J755" i="1"/>
  <c r="J1538" i="1"/>
  <c r="J1546" i="1"/>
  <c r="J1020" i="1"/>
  <c r="F799" i="33" s="1"/>
  <c r="J584" i="1"/>
  <c r="J329" i="1"/>
  <c r="J1044" i="1"/>
  <c r="J2096" i="1"/>
  <c r="T740" i="1"/>
  <c r="AB801" i="1"/>
  <c r="H3301" i="1"/>
  <c r="O1541" i="1"/>
  <c r="R609" i="33"/>
  <c r="AB245" i="1"/>
  <c r="X2180" i="1"/>
  <c r="X2254" i="1"/>
  <c r="X244" i="1"/>
  <c r="X3322" i="1"/>
  <c r="X4282" i="1"/>
  <c r="AE2254" i="1"/>
  <c r="AE2180" i="1"/>
  <c r="AE244" i="1"/>
  <c r="AE3322" i="1"/>
  <c r="AE4282" i="1"/>
  <c r="T2091" i="1"/>
  <c r="T4420" i="1"/>
  <c r="J2179" i="1"/>
  <c r="J2253" i="1"/>
  <c r="J243" i="1"/>
  <c r="J4281" i="1"/>
  <c r="J3321" i="1"/>
  <c r="Y4276" i="1"/>
  <c r="O2247" i="1"/>
  <c r="T240" i="1"/>
  <c r="I2178" i="1"/>
  <c r="I2252" i="1"/>
  <c r="I242" i="1"/>
  <c r="I3320" i="1"/>
  <c r="I4280" i="1"/>
  <c r="I331" i="1"/>
  <c r="P543" i="33"/>
  <c r="N242" i="2" s="1"/>
  <c r="V981" i="1" s="1"/>
  <c r="R605" i="33"/>
  <c r="C244" i="2"/>
  <c r="I983" i="1" s="1"/>
  <c r="Y4287" i="1"/>
  <c r="T4283" i="1"/>
  <c r="Z2254" i="1"/>
  <c r="Z2180" i="1"/>
  <c r="Z244" i="1"/>
  <c r="Z4282" i="1"/>
  <c r="Z3322" i="1"/>
  <c r="AB3325" i="1"/>
  <c r="Q546" i="33"/>
  <c r="O245" i="2" s="1"/>
  <c r="W984" i="1" s="1"/>
  <c r="I683" i="1"/>
  <c r="H674" i="1"/>
  <c r="H683" i="1" s="1"/>
  <c r="Y2249" i="1"/>
  <c r="O242" i="1"/>
  <c r="J545" i="33"/>
  <c r="H244" i="2" s="1"/>
  <c r="N983" i="1" s="1"/>
  <c r="O544" i="33"/>
  <c r="M242" i="2"/>
  <c r="U981" i="1" s="1"/>
  <c r="Y1016" i="1"/>
  <c r="O795" i="33"/>
  <c r="K608" i="33"/>
  <c r="T1536" i="1"/>
  <c r="H803" i="1"/>
  <c r="Y3325" i="1"/>
  <c r="AB250" i="1"/>
  <c r="Y246" i="1"/>
  <c r="J547" i="33"/>
  <c r="H246" i="2" s="1"/>
  <c r="N985" i="1" s="1"/>
  <c r="O2092" i="1"/>
  <c r="H2092" i="1" s="1"/>
  <c r="AD2246" i="1"/>
  <c r="AD2172" i="1"/>
  <c r="AD236" i="1"/>
  <c r="AD3314" i="1"/>
  <c r="AD4274" i="1"/>
  <c r="V543" i="33"/>
  <c r="T242" i="2" s="1"/>
  <c r="AD981" i="1" s="1"/>
  <c r="AB2094" i="1"/>
  <c r="AB753" i="1"/>
  <c r="O4417" i="1"/>
  <c r="H609" i="33"/>
  <c r="O1537" i="1"/>
  <c r="O2089" i="1"/>
  <c r="O4418" i="1"/>
  <c r="Y1540" i="1"/>
  <c r="K2180" i="1"/>
  <c r="K2254" i="1"/>
  <c r="K244" i="1"/>
  <c r="K4282" i="1"/>
  <c r="K3322" i="1"/>
  <c r="O4286" i="1"/>
  <c r="T2258" i="1"/>
  <c r="Y4283" i="1"/>
  <c r="H546" i="33"/>
  <c r="F245" i="2" s="1"/>
  <c r="L984" i="1" s="1"/>
  <c r="O984" i="1" s="1"/>
  <c r="V2246" i="1"/>
  <c r="V2172" i="1"/>
  <c r="V236" i="1"/>
  <c r="V3314" i="1"/>
  <c r="V4274" i="1"/>
  <c r="AB2177" i="1"/>
  <c r="AB3316" i="1"/>
  <c r="K249" i="2"/>
  <c r="R988" i="1" s="1"/>
  <c r="M551" i="33"/>
  <c r="Y4417" i="1"/>
  <c r="Y750" i="1"/>
  <c r="H745" i="1"/>
  <c r="Y1543" i="1"/>
  <c r="Y1539" i="1"/>
  <c r="V545" i="33"/>
  <c r="T244" i="2" s="1"/>
  <c r="AD983" i="1" s="1"/>
  <c r="O3087" i="1"/>
  <c r="T2471" i="1"/>
  <c r="T2839" i="1"/>
  <c r="AB1711" i="1"/>
  <c r="T325" i="1"/>
  <c r="L2187" i="1"/>
  <c r="L251" i="1"/>
  <c r="L2261" i="1"/>
  <c r="L4289" i="1"/>
  <c r="L3329" i="1"/>
  <c r="O250" i="1"/>
  <c r="Q2180" i="1"/>
  <c r="Q2254" i="1"/>
  <c r="Q244" i="1"/>
  <c r="Q3322" i="1"/>
  <c r="Q4282" i="1"/>
  <c r="O3324" i="1"/>
  <c r="O240" i="1"/>
  <c r="Y2173" i="1"/>
  <c r="AB3317" i="1"/>
  <c r="N549" i="33"/>
  <c r="L248" i="2" s="1"/>
  <c r="S987" i="1" s="1"/>
  <c r="AB2090" i="1"/>
  <c r="AC331" i="1"/>
  <c r="AB4417" i="1"/>
  <c r="F608" i="33"/>
  <c r="H797" i="33"/>
  <c r="O1018" i="1"/>
  <c r="H2341" i="1"/>
  <c r="H4262" i="1"/>
  <c r="I635" i="33"/>
  <c r="G447" i="2" s="1"/>
  <c r="M1564" i="1" s="1"/>
  <c r="M1652" i="1" s="1"/>
  <c r="G440" i="2"/>
  <c r="M1557" i="1" s="1"/>
  <c r="M1645" i="1" s="1"/>
  <c r="C441" i="2"/>
  <c r="I1558" i="1" s="1"/>
  <c r="D629" i="33"/>
  <c r="B441" i="2" s="1"/>
  <c r="U1646" i="1"/>
  <c r="Y1558" i="1"/>
  <c r="Y1646" i="1" s="1"/>
  <c r="P1647" i="1"/>
  <c r="T1559" i="1"/>
  <c r="T1647" i="1" s="1"/>
  <c r="V635" i="33"/>
  <c r="T447" i="2" s="1"/>
  <c r="AD1564" i="1" s="1"/>
  <c r="AD1652" i="1" s="1"/>
  <c r="T440" i="2"/>
  <c r="AD1557" i="1" s="1"/>
  <c r="AD1645" i="1" s="1"/>
  <c r="L1651" i="1"/>
  <c r="O1563" i="1"/>
  <c r="O1651" i="1" s="1"/>
  <c r="L1650" i="1"/>
  <c r="O1562" i="1"/>
  <c r="O1650" i="1" s="1"/>
  <c r="K635" i="33"/>
  <c r="I447" i="2" s="1"/>
  <c r="P1564" i="1" s="1"/>
  <c r="I440" i="2"/>
  <c r="P1557" i="1" s="1"/>
  <c r="O249" i="2"/>
  <c r="W988" i="1" s="1"/>
  <c r="Q551" i="33"/>
  <c r="K607" i="33"/>
  <c r="T1535" i="1"/>
  <c r="AA2179" i="1"/>
  <c r="AA2253" i="1"/>
  <c r="AA243" i="1"/>
  <c r="AA4281" i="1"/>
  <c r="AA3321" i="1"/>
  <c r="T1545" i="1"/>
  <c r="T4410" i="1"/>
  <c r="AB2337" i="1"/>
  <c r="H2337" i="1" s="1"/>
  <c r="H2340" i="1"/>
  <c r="H4261" i="1"/>
  <c r="O2472" i="1"/>
  <c r="AB2181" i="1"/>
  <c r="AE2187" i="1"/>
  <c r="AE2261" i="1"/>
  <c r="AE251" i="1"/>
  <c r="AE3329" i="1"/>
  <c r="AE4289" i="1"/>
  <c r="T1039" i="1"/>
  <c r="J2246" i="1"/>
  <c r="J2172" i="1"/>
  <c r="J236" i="1"/>
  <c r="J3314" i="1"/>
  <c r="J4274" i="1"/>
  <c r="Y238" i="1"/>
  <c r="T2250" i="1"/>
  <c r="S2246" i="1"/>
  <c r="S2172" i="1"/>
  <c r="S236" i="1"/>
  <c r="S4274" i="1"/>
  <c r="S3314" i="1"/>
  <c r="Q544" i="33"/>
  <c r="O243" i="2" s="1"/>
  <c r="W982" i="1" s="1"/>
  <c r="E249" i="2"/>
  <c r="K988" i="1" s="1"/>
  <c r="G551" i="33"/>
  <c r="Y3327" i="1"/>
  <c r="T245" i="1"/>
  <c r="Z2187" i="1"/>
  <c r="Z251" i="1"/>
  <c r="Z2261" i="1"/>
  <c r="Z4289" i="1"/>
  <c r="Z3329" i="1"/>
  <c r="AB247" i="1"/>
  <c r="T546" i="33"/>
  <c r="R245" i="2" s="1"/>
  <c r="AA984" i="1" s="1"/>
  <c r="H2343" i="1"/>
  <c r="O2178" i="1"/>
  <c r="V548" i="33"/>
  <c r="T247" i="2" s="1"/>
  <c r="AD986" i="1" s="1"/>
  <c r="E608" i="33"/>
  <c r="U4425" i="1"/>
  <c r="U2477" i="1"/>
  <c r="U755" i="1"/>
  <c r="U1538" i="1"/>
  <c r="U1546" i="1"/>
  <c r="U1020" i="1"/>
  <c r="U2096" i="1"/>
  <c r="U1044" i="1"/>
  <c r="U329" i="1"/>
  <c r="U338" i="1" s="1"/>
  <c r="U584" i="1"/>
  <c r="Y1542" i="1"/>
  <c r="L332" i="1"/>
  <c r="L545" i="33"/>
  <c r="J244" i="2" s="1"/>
  <c r="Q983" i="1" s="1"/>
  <c r="T2475" i="1"/>
  <c r="H2339" i="1"/>
  <c r="Y247" i="1"/>
  <c r="AB2260" i="1"/>
  <c r="Y2182" i="1"/>
  <c r="H795" i="33"/>
  <c r="O1016" i="1"/>
  <c r="AD2253" i="1"/>
  <c r="AD2179" i="1"/>
  <c r="AD243" i="1"/>
  <c r="AD4281" i="1"/>
  <c r="AD3321" i="1"/>
  <c r="W2253" i="1"/>
  <c r="W2179" i="1"/>
  <c r="W243" i="1"/>
  <c r="W4281" i="1"/>
  <c r="W3321" i="1"/>
  <c r="S798" i="33"/>
  <c r="AB1019" i="1"/>
  <c r="AB1042" i="1"/>
  <c r="AB4423" i="1"/>
  <c r="AA331" i="1"/>
  <c r="O1545" i="1"/>
  <c r="O322" i="1"/>
  <c r="H322" i="1" s="1"/>
  <c r="O604" i="33"/>
  <c r="Y1532" i="1"/>
  <c r="O3326" i="1"/>
  <c r="T2184" i="1"/>
  <c r="Y3323" i="1"/>
  <c r="V2253" i="1"/>
  <c r="V2179" i="1"/>
  <c r="V243" i="1"/>
  <c r="V4281" i="1"/>
  <c r="V3321" i="1"/>
  <c r="AB2251" i="1"/>
  <c r="R4425" i="1"/>
  <c r="R2477" i="1"/>
  <c r="R1538" i="1"/>
  <c r="R1546" i="1"/>
  <c r="R755" i="1"/>
  <c r="R1020" i="1"/>
  <c r="M799" i="33" s="1"/>
  <c r="R584" i="1"/>
  <c r="R1044" i="1"/>
  <c r="R329" i="1"/>
  <c r="R338" i="1" s="1"/>
  <c r="R2096" i="1"/>
  <c r="Y1039" i="1"/>
  <c r="Y2472" i="1"/>
  <c r="E603" i="33"/>
  <c r="H4415" i="1"/>
  <c r="Y2474" i="1"/>
  <c r="E795" i="33"/>
  <c r="O603" i="33"/>
  <c r="Y1531" i="1"/>
  <c r="G249" i="2"/>
  <c r="M988" i="1" s="1"/>
  <c r="I551" i="33"/>
  <c r="O675" i="1"/>
  <c r="O684" i="1" s="1"/>
  <c r="L684" i="1"/>
  <c r="T2090" i="1"/>
  <c r="T749" i="1"/>
  <c r="T2344" i="1"/>
  <c r="K795" i="33"/>
  <c r="T1016" i="1"/>
  <c r="H317" i="1"/>
  <c r="I334" i="1"/>
  <c r="L2254" i="1"/>
  <c r="L2180" i="1"/>
  <c r="L244" i="1"/>
  <c r="L3322" i="1"/>
  <c r="L4282" i="1"/>
  <c r="O2260" i="1"/>
  <c r="Q2261" i="1"/>
  <c r="Q2187" i="1"/>
  <c r="Q251" i="1"/>
  <c r="Q3329" i="1"/>
  <c r="Q4289" i="1"/>
  <c r="O246" i="1"/>
  <c r="AB237" i="1"/>
  <c r="O2176" i="1"/>
  <c r="Y2247" i="1"/>
  <c r="R2253" i="1"/>
  <c r="R2179" i="1"/>
  <c r="R243" i="1"/>
  <c r="R4281" i="1"/>
  <c r="R3321" i="1"/>
  <c r="AB4277" i="1"/>
  <c r="AB578" i="1"/>
  <c r="N548" i="33"/>
  <c r="L247" i="2" s="1"/>
  <c r="S986" i="1" s="1"/>
  <c r="O1544" i="1"/>
  <c r="H3302" i="1"/>
  <c r="U1647" i="1"/>
  <c r="Y1559" i="1"/>
  <c r="Y1647" i="1" s="1"/>
  <c r="T635" i="33"/>
  <c r="R447" i="2" s="1"/>
  <c r="AA1564" i="1" s="1"/>
  <c r="AA1652" i="1" s="1"/>
  <c r="R440" i="2"/>
  <c r="AA1557" i="1" s="1"/>
  <c r="AA1645" i="1" s="1"/>
  <c r="Z1647" i="1"/>
  <c r="AB1559" i="1"/>
  <c r="AB1647" i="1" s="1"/>
  <c r="L1649" i="1"/>
  <c r="O1561" i="1"/>
  <c r="O1649" i="1" s="1"/>
  <c r="L635" i="33"/>
  <c r="J447" i="2" s="1"/>
  <c r="Q1564" i="1" s="1"/>
  <c r="Q1652" i="1" s="1"/>
  <c r="J440" i="2"/>
  <c r="Q1557" i="1" s="1"/>
  <c r="Q1645" i="1" s="1"/>
  <c r="C446" i="2"/>
  <c r="I1563" i="1" s="1"/>
  <c r="D634" i="33"/>
  <c r="B446" i="2" s="1"/>
  <c r="O635" i="33"/>
  <c r="M447" i="2" s="1"/>
  <c r="U1564" i="1" s="1"/>
  <c r="M440" i="2"/>
  <c r="U1557" i="1" s="1"/>
  <c r="AB1558" i="1"/>
  <c r="AB1646" i="1" s="1"/>
  <c r="Z1646" i="1"/>
  <c r="P1649" i="1"/>
  <c r="T1561" i="1"/>
  <c r="T1649" i="1" s="1"/>
  <c r="AB2474" i="1"/>
  <c r="S605" i="33"/>
  <c r="AB1533" i="1"/>
  <c r="M605" i="33"/>
  <c r="K546" i="33"/>
  <c r="I245" i="2" s="1"/>
  <c r="P984" i="1" s="1"/>
  <c r="S2254" i="1"/>
  <c r="S2180" i="1"/>
  <c r="S244" i="1"/>
  <c r="S4282" i="1"/>
  <c r="S3322" i="1"/>
  <c r="N544" i="33"/>
  <c r="L243" i="2" s="1"/>
  <c r="S982" i="1" s="1"/>
  <c r="H3808" i="1"/>
  <c r="Y2177" i="1"/>
  <c r="S4425" i="1"/>
  <c r="S2477" i="1"/>
  <c r="S755" i="1"/>
  <c r="S1538" i="1"/>
  <c r="S1546" i="1"/>
  <c r="S1020" i="1"/>
  <c r="N799" i="33" s="1"/>
  <c r="S2096" i="1"/>
  <c r="S584" i="1"/>
  <c r="S1044" i="1"/>
  <c r="S329" i="1"/>
  <c r="S338" i="1" s="1"/>
  <c r="Y1545" i="1"/>
  <c r="N605" i="33"/>
  <c r="M606" i="33"/>
  <c r="H1708" i="1"/>
  <c r="D709" i="33" s="1"/>
  <c r="H806" i="1"/>
  <c r="M2187" i="1"/>
  <c r="M251" i="1"/>
  <c r="M2261" i="1"/>
  <c r="M3329" i="1"/>
  <c r="M4289" i="1"/>
  <c r="AB2093" i="1"/>
  <c r="AB752" i="1"/>
  <c r="P606" i="33"/>
  <c r="O1014" i="1"/>
  <c r="H793" i="33"/>
  <c r="W4425" i="1"/>
  <c r="W2477" i="1"/>
  <c r="W755" i="1"/>
  <c r="W1538" i="1"/>
  <c r="W1546" i="1"/>
  <c r="W1020" i="1"/>
  <c r="Q799" i="33" s="1"/>
  <c r="W329" i="1"/>
  <c r="W338" i="1" s="1"/>
  <c r="W584" i="1"/>
  <c r="W2096" i="1"/>
  <c r="W1044" i="1"/>
  <c r="Y2258" i="1"/>
  <c r="T2474" i="1"/>
  <c r="AA2246" i="1"/>
  <c r="AA2172" i="1"/>
  <c r="AA236" i="1"/>
  <c r="AA3314" i="1"/>
  <c r="AA4274" i="1"/>
  <c r="E609" i="33"/>
  <c r="H320" i="1"/>
  <c r="I337" i="1"/>
  <c r="K609" i="33"/>
  <c r="T1537" i="1"/>
  <c r="H796" i="33"/>
  <c r="O1017" i="1"/>
  <c r="AB2435" i="1"/>
  <c r="AB675" i="1"/>
  <c r="AB684" i="1" s="1"/>
  <c r="Z684" i="1"/>
  <c r="L544" i="33"/>
  <c r="J243" i="2" s="1"/>
  <c r="Q982" i="1" s="1"/>
  <c r="S792" i="33"/>
  <c r="AB1013" i="1"/>
  <c r="H804" i="1"/>
  <c r="O2091" i="1"/>
  <c r="O750" i="1"/>
  <c r="AB2255" i="1"/>
  <c r="K547" i="33"/>
  <c r="I246" i="2" s="1"/>
  <c r="P985" i="1" s="1"/>
  <c r="T606" i="33"/>
  <c r="T579" i="1"/>
  <c r="T3319" i="1"/>
  <c r="Y2174" i="1"/>
  <c r="T2176" i="1"/>
  <c r="S2253" i="1"/>
  <c r="S2179" i="1"/>
  <c r="S243" i="1"/>
  <c r="S4281" i="1"/>
  <c r="S3321" i="1"/>
  <c r="V608" i="33"/>
  <c r="O983" i="1"/>
  <c r="H712" i="33"/>
  <c r="K4425" i="1"/>
  <c r="K2477" i="1"/>
  <c r="K755" i="1"/>
  <c r="K1538" i="1"/>
  <c r="K1546" i="1"/>
  <c r="K1020" i="1"/>
  <c r="K584" i="1"/>
  <c r="K329" i="1"/>
  <c r="K1044" i="1"/>
  <c r="K2096" i="1"/>
  <c r="AA2187" i="1"/>
  <c r="AA2261" i="1"/>
  <c r="AA251" i="1"/>
  <c r="AA4289" i="1"/>
  <c r="AA3329" i="1"/>
  <c r="Y249" i="1"/>
  <c r="T2181" i="1"/>
  <c r="AB2183" i="1"/>
  <c r="K545" i="33"/>
  <c r="I244" i="2" s="1"/>
  <c r="P983" i="1" s="1"/>
  <c r="H2838" i="1"/>
  <c r="O2252" i="1"/>
  <c r="I2176" i="1"/>
  <c r="I2250" i="1"/>
  <c r="I240" i="1"/>
  <c r="I3318" i="1"/>
  <c r="I4278" i="1"/>
  <c r="O606" i="33"/>
  <c r="Y1534" i="1"/>
  <c r="T582" i="1"/>
  <c r="T753" i="1"/>
  <c r="H2834" i="1"/>
  <c r="Y2257" i="1"/>
  <c r="AB2186" i="1"/>
  <c r="Y2256" i="1"/>
  <c r="O1542" i="1"/>
  <c r="X2179" i="1"/>
  <c r="X2253" i="1"/>
  <c r="X243" i="1"/>
  <c r="X4281" i="1"/>
  <c r="X3321" i="1"/>
  <c r="W2172" i="1"/>
  <c r="W2246" i="1"/>
  <c r="W236" i="1"/>
  <c r="W3314" i="1"/>
  <c r="W4274" i="1"/>
  <c r="H228" i="1"/>
  <c r="C247" i="2"/>
  <c r="I986" i="1" s="1"/>
  <c r="AB327" i="1"/>
  <c r="AB336" i="1" s="1"/>
  <c r="K331" i="1"/>
  <c r="T548" i="33"/>
  <c r="R247" i="2" s="1"/>
  <c r="AA986" i="1" s="1"/>
  <c r="O2476" i="1"/>
  <c r="O577" i="1"/>
  <c r="V546" i="33"/>
  <c r="T245" i="2" s="1"/>
  <c r="AD984" i="1" s="1"/>
  <c r="Y2471" i="1"/>
  <c r="O248" i="1"/>
  <c r="T4284" i="1"/>
  <c r="Y245" i="1"/>
  <c r="U607" i="33"/>
  <c r="AB238" i="1"/>
  <c r="S549" i="33"/>
  <c r="Q248" i="2" s="1"/>
  <c r="Z987" i="1" s="1"/>
  <c r="AB987" i="1" s="1"/>
  <c r="Y324" i="1"/>
  <c r="Y333" i="1" s="1"/>
  <c r="Y4420" i="1"/>
  <c r="H315" i="1"/>
  <c r="I332" i="1"/>
  <c r="L609" i="33"/>
  <c r="R543" i="33"/>
  <c r="P242" i="2" s="1"/>
  <c r="X981" i="1" s="1"/>
  <c r="P333" i="1"/>
  <c r="Y326" i="1"/>
  <c r="Y752" i="1"/>
  <c r="Y748" i="1"/>
  <c r="Z334" i="1"/>
  <c r="M4425" i="1"/>
  <c r="M2477" i="1"/>
  <c r="M755" i="1"/>
  <c r="M1538" i="1"/>
  <c r="M1546" i="1"/>
  <c r="M1020" i="1"/>
  <c r="I799" i="33" s="1"/>
  <c r="M1044" i="1"/>
  <c r="M584" i="1"/>
  <c r="M329" i="1"/>
  <c r="M338" i="1" s="1"/>
  <c r="M2096" i="1"/>
  <c r="O3305" i="1"/>
  <c r="T1038" i="1"/>
  <c r="T4419" i="1"/>
  <c r="T3814" i="1"/>
  <c r="T1542" i="1"/>
  <c r="H743" i="1"/>
  <c r="Y3328" i="1"/>
  <c r="O2186" i="1"/>
  <c r="O2182" i="1"/>
  <c r="N604" i="33"/>
  <c r="AB2173" i="1"/>
  <c r="O2250" i="1"/>
  <c r="R2172" i="1"/>
  <c r="R2246" i="1"/>
  <c r="R236" i="1"/>
  <c r="R4274" i="1"/>
  <c r="R3314" i="1"/>
  <c r="AB239" i="1"/>
  <c r="S793" i="33"/>
  <c r="AB1014" i="1"/>
  <c r="S249" i="2"/>
  <c r="AC988" i="1" s="1"/>
  <c r="U551" i="33"/>
  <c r="H608" i="33"/>
  <c r="O1536" i="1"/>
  <c r="H1536" i="1" s="1"/>
  <c r="H3084" i="1"/>
  <c r="U1650" i="1"/>
  <c r="Y1562" i="1"/>
  <c r="Y1650" i="1" s="1"/>
  <c r="G635" i="33"/>
  <c r="E447" i="2" s="1"/>
  <c r="K1564" i="1" s="1"/>
  <c r="E440" i="2"/>
  <c r="K1557" i="1" s="1"/>
  <c r="W635" i="33"/>
  <c r="U447" i="2" s="1"/>
  <c r="AE1564" i="1" s="1"/>
  <c r="AE1652" i="1" s="1"/>
  <c r="U440" i="2"/>
  <c r="AE1557" i="1" s="1"/>
  <c r="AE1645" i="1" s="1"/>
  <c r="Z1651" i="1"/>
  <c r="AB1563" i="1"/>
  <c r="AB1651" i="1" s="1"/>
  <c r="Z1649" i="1"/>
  <c r="AB1561" i="1"/>
  <c r="AB1649" i="1" s="1"/>
  <c r="U1651" i="1"/>
  <c r="Y1563" i="1"/>
  <c r="Y1651" i="1" s="1"/>
  <c r="U635" i="33"/>
  <c r="S447" i="2" s="1"/>
  <c r="AC1564" i="1" s="1"/>
  <c r="AC1652" i="1" s="1"/>
  <c r="S440" i="2"/>
  <c r="AC1557" i="1" s="1"/>
  <c r="AC1645" i="1" s="1"/>
  <c r="H3303" i="1"/>
  <c r="AB2472" i="1"/>
  <c r="S2261" i="1"/>
  <c r="S2187" i="1"/>
  <c r="S251" i="1"/>
  <c r="S3329" i="1"/>
  <c r="S4289" i="1"/>
  <c r="H802" i="1"/>
  <c r="Y2251" i="1"/>
  <c r="AB240" i="1"/>
  <c r="Q545" i="33"/>
  <c r="O244" i="2" s="1"/>
  <c r="W983" i="1" s="1"/>
  <c r="O609" i="33"/>
  <c r="Y1537" i="1"/>
  <c r="T321" i="1"/>
  <c r="P338" i="1"/>
  <c r="E796" i="33"/>
  <c r="E709" i="33"/>
  <c r="N547" i="33"/>
  <c r="L246" i="2" s="1"/>
  <c r="S985" i="1" s="1"/>
  <c r="H3085" i="1"/>
  <c r="H4263" i="1"/>
  <c r="M2254" i="1"/>
  <c r="M2180" i="1"/>
  <c r="M244" i="1"/>
  <c r="M3322" i="1"/>
  <c r="M4282" i="1"/>
  <c r="AB1041" i="1"/>
  <c r="AB4422" i="1"/>
  <c r="L2179" i="1"/>
  <c r="L2253" i="1"/>
  <c r="L243" i="1"/>
  <c r="L3321" i="1"/>
  <c r="L4281" i="1"/>
  <c r="Y4280" i="1"/>
  <c r="Q2172" i="1"/>
  <c r="Q2246" i="1"/>
  <c r="Q236" i="1"/>
  <c r="Q4274" i="1"/>
  <c r="Q3314" i="1"/>
  <c r="O1540" i="1"/>
  <c r="T2093" i="1"/>
  <c r="T4422" i="1"/>
  <c r="H746" i="1"/>
  <c r="T2476" i="1"/>
  <c r="H607" i="33"/>
  <c r="O1535" i="1"/>
  <c r="AB3298" i="1"/>
  <c r="H3298" i="1" s="1"/>
  <c r="AB4258" i="1"/>
  <c r="H4258" i="1" s="1"/>
  <c r="S603" i="33"/>
  <c r="AB1531" i="1"/>
  <c r="H2438" i="1"/>
  <c r="O324" i="1"/>
  <c r="O4420" i="1"/>
  <c r="I2184" i="1"/>
  <c r="I2258" i="1"/>
  <c r="I248" i="1"/>
  <c r="I4286" i="1"/>
  <c r="I3326" i="1"/>
  <c r="K794" i="33"/>
  <c r="T1015" i="1"/>
  <c r="T4279" i="1"/>
  <c r="Y2248" i="1"/>
  <c r="AB242" i="1"/>
  <c r="O1711" i="1"/>
  <c r="R549" i="33"/>
  <c r="P248" i="2" s="1"/>
  <c r="X987" i="1" s="1"/>
  <c r="AA2254" i="1"/>
  <c r="AA2180" i="1"/>
  <c r="AA244" i="1"/>
  <c r="AA4282" i="1"/>
  <c r="AA3322" i="1"/>
  <c r="T4288" i="1"/>
  <c r="Y2259" i="1"/>
  <c r="T2255" i="1"/>
  <c r="AB2257" i="1"/>
  <c r="H3813" i="1"/>
  <c r="H4264" i="1"/>
  <c r="O4279" i="1"/>
  <c r="Y2473" i="1"/>
  <c r="T2094" i="1"/>
  <c r="T4423" i="1"/>
  <c r="H4423" i="1" s="1"/>
  <c r="H3300" i="1"/>
  <c r="F249" i="2"/>
  <c r="L988" i="1" s="1"/>
  <c r="H551" i="33"/>
  <c r="Z333" i="1"/>
  <c r="V2187" i="1"/>
  <c r="V2261" i="1"/>
  <c r="V251" i="1"/>
  <c r="V3329" i="1"/>
  <c r="V4289" i="1"/>
  <c r="Y2183" i="1"/>
  <c r="H606" i="33"/>
  <c r="O1534" i="1"/>
  <c r="X2172" i="1"/>
  <c r="X2246" i="1"/>
  <c r="X236" i="1"/>
  <c r="X3314" i="1"/>
  <c r="X4274" i="1"/>
  <c r="T3316" i="1"/>
  <c r="S609" i="33"/>
  <c r="AB1537" i="1"/>
  <c r="AB582" i="1"/>
  <c r="O2095" i="1"/>
  <c r="H2095" i="1" s="1"/>
  <c r="O754" i="1"/>
  <c r="H792" i="33"/>
  <c r="O1013" i="1"/>
  <c r="Y578" i="1"/>
  <c r="Y749" i="1"/>
  <c r="O2184" i="1"/>
  <c r="T3324" i="1"/>
  <c r="Y2181" i="1"/>
  <c r="AB2174" i="1"/>
  <c r="G547" i="33"/>
  <c r="E246" i="2" s="1"/>
  <c r="K985" i="1" s="1"/>
  <c r="U334" i="1"/>
  <c r="Y579" i="1"/>
  <c r="H741" i="1"/>
  <c r="F547" i="33"/>
  <c r="D246" i="2" s="1"/>
  <c r="J985" i="1" s="1"/>
  <c r="T333" i="1"/>
  <c r="Y581" i="1"/>
  <c r="Y4422" i="1"/>
  <c r="E606" i="33"/>
  <c r="Y2089" i="1"/>
  <c r="H2089" i="1" s="1"/>
  <c r="Y2470" i="1"/>
  <c r="AB334" i="1"/>
  <c r="H549" i="33"/>
  <c r="F248" i="2" s="1"/>
  <c r="L987" i="1" s="1"/>
  <c r="O2839" i="1"/>
  <c r="T323" i="1"/>
  <c r="T332" i="1" s="1"/>
  <c r="T2442" i="1"/>
  <c r="K606" i="33"/>
  <c r="T1534" i="1"/>
  <c r="H4413" i="1"/>
  <c r="Y4288" i="1"/>
  <c r="O2256" i="1"/>
  <c r="AB2247" i="1"/>
  <c r="T4275" i="1"/>
  <c r="T3317" i="1"/>
  <c r="AB2175" i="1"/>
  <c r="M543" i="33"/>
  <c r="K242" i="2" s="1"/>
  <c r="R981" i="1" s="1"/>
  <c r="AB1540" i="1"/>
  <c r="AC4425" i="1"/>
  <c r="AC2477" i="1"/>
  <c r="AC755" i="1"/>
  <c r="AC1538" i="1"/>
  <c r="AC1546" i="1"/>
  <c r="AC1020" i="1"/>
  <c r="U799" i="33" s="1"/>
  <c r="AC329" i="1"/>
  <c r="AC338" i="1" s="1"/>
  <c r="AC1044" i="1"/>
  <c r="AC584" i="1"/>
  <c r="AC2096" i="1"/>
  <c r="O2475" i="1"/>
  <c r="H3811" i="1"/>
  <c r="U335" i="1"/>
  <c r="P1648" i="1"/>
  <c r="T1560" i="1"/>
  <c r="T1648" i="1" s="1"/>
  <c r="P635" i="33"/>
  <c r="N447" i="2" s="1"/>
  <c r="V1564" i="1" s="1"/>
  <c r="V1652" i="1" s="1"/>
  <c r="N440" i="2"/>
  <c r="V1557" i="1" s="1"/>
  <c r="V1645" i="1" s="1"/>
  <c r="L1646" i="1"/>
  <c r="O1558" i="1"/>
  <c r="O1646" i="1" s="1"/>
  <c r="P1646" i="1"/>
  <c r="T1558" i="1"/>
  <c r="T1646" i="1" s="1"/>
  <c r="E635" i="33"/>
  <c r="C440" i="2"/>
  <c r="I1557" i="1" s="1"/>
  <c r="D628" i="33"/>
  <c r="B440" i="2" s="1"/>
  <c r="Y241" i="1"/>
  <c r="J609" i="33"/>
  <c r="K792" i="33"/>
  <c r="T1013" i="1"/>
  <c r="T607" i="33"/>
  <c r="AB332" i="1"/>
  <c r="P609" i="33"/>
  <c r="H3081" i="1"/>
  <c r="H4259" i="1"/>
  <c r="AB2176" i="1"/>
  <c r="Y240" i="1"/>
  <c r="F606" i="33"/>
  <c r="J338" i="1"/>
  <c r="Y2476" i="1"/>
  <c r="T747" i="1"/>
  <c r="I333" i="1"/>
  <c r="H316" i="1"/>
  <c r="H2837" i="1"/>
  <c r="T4285" i="1"/>
  <c r="U2180" i="1"/>
  <c r="U2254" i="1"/>
  <c r="U244" i="1"/>
  <c r="U3322" i="1"/>
  <c r="U4282" i="1"/>
  <c r="AB326" i="1"/>
  <c r="AB335" i="1" s="1"/>
  <c r="L2246" i="1"/>
  <c r="L2172" i="1"/>
  <c r="L236" i="1"/>
  <c r="L4274" i="1"/>
  <c r="O4274" i="1" s="1"/>
  <c r="L3314" i="1"/>
  <c r="Y242" i="1"/>
  <c r="Q2179" i="1"/>
  <c r="Q2253" i="1"/>
  <c r="Q243" i="1"/>
  <c r="Q4281" i="1"/>
  <c r="Q3321" i="1"/>
  <c r="H604" i="33"/>
  <c r="O1532" i="1"/>
  <c r="N545" i="33"/>
  <c r="L244" i="2" s="1"/>
  <c r="S983" i="1" s="1"/>
  <c r="H1710" i="1"/>
  <c r="D711" i="33" s="1"/>
  <c r="K543" i="33"/>
  <c r="I242" i="2" s="1"/>
  <c r="P981" i="1" s="1"/>
  <c r="N249" i="2"/>
  <c r="V988" i="1" s="1"/>
  <c r="P551" i="33"/>
  <c r="S795" i="33"/>
  <c r="AB1016" i="1"/>
  <c r="R2261" i="1"/>
  <c r="R2187" i="1"/>
  <c r="R251" i="1"/>
  <c r="R3329" i="1"/>
  <c r="R4289" i="1"/>
  <c r="I2254" i="1"/>
  <c r="I2180" i="1"/>
  <c r="I244" i="1"/>
  <c r="I3322" i="1"/>
  <c r="I4282" i="1"/>
  <c r="T1041" i="1"/>
  <c r="T752" i="1"/>
  <c r="M2179" i="1"/>
  <c r="M2253" i="1"/>
  <c r="M243" i="1"/>
  <c r="M4281" i="1"/>
  <c r="M3321" i="1"/>
  <c r="T4280" i="1"/>
  <c r="H4416" i="1"/>
  <c r="T583" i="1"/>
  <c r="T754" i="1"/>
  <c r="W607" i="33"/>
  <c r="Y1018" i="1"/>
  <c r="O797" i="33"/>
  <c r="AB3807" i="1"/>
  <c r="H3807" i="1" s="1"/>
  <c r="J606" i="33"/>
  <c r="H3083" i="1"/>
  <c r="P603" i="33"/>
  <c r="O579" i="1"/>
  <c r="S546" i="33"/>
  <c r="Q245" i="2" s="1"/>
  <c r="Z984" i="1" s="1"/>
  <c r="E794" i="33"/>
  <c r="O3325" i="1"/>
  <c r="T1541" i="1"/>
  <c r="T2177" i="1"/>
  <c r="O4275" i="1"/>
  <c r="AB2252" i="1"/>
  <c r="I2249" i="1"/>
  <c r="I2175" i="1"/>
  <c r="I239" i="1"/>
  <c r="I4277" i="1"/>
  <c r="I3317" i="1"/>
  <c r="P544" i="33"/>
  <c r="N243" i="2" s="1"/>
  <c r="V982" i="1" s="1"/>
  <c r="S543" i="33"/>
  <c r="Q242" i="2" s="1"/>
  <c r="Z981" i="1" s="1"/>
  <c r="AB981" i="1" s="1"/>
  <c r="AD2254" i="1"/>
  <c r="AD2180" i="1"/>
  <c r="AD244" i="1"/>
  <c r="AD4282" i="1"/>
  <c r="AD3322" i="1"/>
  <c r="T3328" i="1"/>
  <c r="Y2185" i="1"/>
  <c r="J607" i="33"/>
  <c r="H807" i="1"/>
  <c r="E708" i="33"/>
  <c r="O3319" i="1"/>
  <c r="Y1040" i="1"/>
  <c r="Y751" i="1"/>
  <c r="T603" i="33"/>
  <c r="T608" i="33"/>
  <c r="T1042" i="1"/>
  <c r="H3082" i="1"/>
  <c r="L4425" i="1"/>
  <c r="L2477" i="1"/>
  <c r="L755" i="1"/>
  <c r="L1538" i="1"/>
  <c r="L1546" i="1"/>
  <c r="O1546" i="1" s="1"/>
  <c r="L1020" i="1"/>
  <c r="L584" i="1"/>
  <c r="L329" i="1"/>
  <c r="L2096" i="1"/>
  <c r="L1044" i="1"/>
  <c r="AB333" i="1"/>
  <c r="W605" i="33"/>
  <c r="I604" i="33"/>
  <c r="V2254" i="1"/>
  <c r="V2180" i="1"/>
  <c r="V244" i="1"/>
  <c r="V4282" i="1"/>
  <c r="V3322" i="1"/>
  <c r="P244" i="1"/>
  <c r="P2180" i="1"/>
  <c r="P2254" i="1"/>
  <c r="P3322" i="1"/>
  <c r="P4282" i="1"/>
  <c r="O2473" i="1"/>
  <c r="T4276" i="1"/>
  <c r="P2246" i="1"/>
  <c r="P2172" i="1"/>
  <c r="P236" i="1"/>
  <c r="P4274" i="1"/>
  <c r="P3314" i="1"/>
  <c r="AB2476" i="1"/>
  <c r="Y314" i="1"/>
  <c r="Y331" i="1" s="1"/>
  <c r="U331" i="1"/>
  <c r="S797" i="33"/>
  <c r="AB1018" i="1"/>
  <c r="U337" i="1"/>
  <c r="U609" i="33"/>
  <c r="O328" i="1"/>
  <c r="O4424" i="1"/>
  <c r="L334" i="1"/>
  <c r="W543" i="33"/>
  <c r="U242" i="2" s="1"/>
  <c r="AE981" i="1" s="1"/>
  <c r="H603" i="33"/>
  <c r="O1531" i="1"/>
  <c r="Y1038" i="1"/>
  <c r="Y4419" i="1"/>
  <c r="O2258" i="1"/>
  <c r="T246" i="1"/>
  <c r="W2261" i="1"/>
  <c r="W2187" i="1"/>
  <c r="W251" i="1"/>
  <c r="W3329" i="1"/>
  <c r="W4289" i="1"/>
  <c r="Y2255" i="1"/>
  <c r="AB2248" i="1"/>
  <c r="Y2091" i="1"/>
  <c r="H4411" i="1"/>
  <c r="O314" i="1"/>
  <c r="O331" i="1" s="1"/>
  <c r="L331" i="1"/>
  <c r="Y2093" i="1"/>
  <c r="L546" i="33"/>
  <c r="J245" i="2" s="1"/>
  <c r="Q984" i="1" s="1"/>
  <c r="K549" i="33"/>
  <c r="I248" i="2" s="1"/>
  <c r="P987" i="1" s="1"/>
  <c r="Y1037" i="1"/>
  <c r="Y4418" i="1"/>
  <c r="O2344" i="1"/>
  <c r="T578" i="1"/>
  <c r="T808" i="1"/>
  <c r="F549" i="33"/>
  <c r="D248" i="2" s="1"/>
  <c r="J987" i="1" s="1"/>
  <c r="T2473" i="1"/>
  <c r="Y250" i="1"/>
  <c r="I608" i="33"/>
  <c r="T3315" i="1"/>
  <c r="T4277" i="1"/>
  <c r="AB2249" i="1"/>
  <c r="S604" i="33"/>
  <c r="AB1532" i="1"/>
  <c r="L549" i="33"/>
  <c r="J248" i="2" s="1"/>
  <c r="Q987" i="1" s="1"/>
  <c r="O2094" i="1"/>
  <c r="O753" i="1"/>
  <c r="H753" i="1" s="1"/>
  <c r="I677" i="1"/>
  <c r="H2439" i="1"/>
  <c r="P1650" i="1"/>
  <c r="T1562" i="1"/>
  <c r="T1650" i="1" s="1"/>
  <c r="L1647" i="1"/>
  <c r="O1559" i="1"/>
  <c r="O1647" i="1" s="1"/>
  <c r="L1648" i="1"/>
  <c r="O1560" i="1"/>
  <c r="O1648" i="1" s="1"/>
  <c r="R635" i="33"/>
  <c r="P447" i="2" s="1"/>
  <c r="X1564" i="1" s="1"/>
  <c r="X1652" i="1" s="1"/>
  <c r="P440" i="2"/>
  <c r="X1557" i="1" s="1"/>
  <c r="X1645" i="1" s="1"/>
  <c r="P1651" i="1"/>
  <c r="T1563" i="1"/>
  <c r="T1651" i="1" s="1"/>
  <c r="C442" i="2"/>
  <c r="I1559" i="1" s="1"/>
  <c r="D630" i="33"/>
  <c r="B442" i="2" s="1"/>
  <c r="H2090" i="1" l="1"/>
  <c r="O987" i="1"/>
  <c r="T2180" i="1"/>
  <c r="H668" i="1"/>
  <c r="H677" i="1" s="1"/>
  <c r="H4418" i="1"/>
  <c r="O985" i="1"/>
  <c r="O981" i="1"/>
  <c r="O986" i="1"/>
  <c r="O329" i="1"/>
  <c r="H1704" i="1"/>
  <c r="D705" i="33" s="1"/>
  <c r="H748" i="1"/>
  <c r="H328" i="1"/>
  <c r="AB1044" i="1"/>
  <c r="AB4425" i="1"/>
  <c r="O4425" i="1"/>
  <c r="H1015" i="1"/>
  <c r="D794" i="33" s="1"/>
  <c r="H1535" i="1"/>
  <c r="AB331" i="1"/>
  <c r="H2210" i="1"/>
  <c r="H2242" i="1"/>
  <c r="T3279" i="1"/>
  <c r="H3279" i="1" s="1"/>
  <c r="Y235" i="1"/>
  <c r="Y4241" i="1"/>
  <c r="Y234" i="1"/>
  <c r="H234" i="1" s="1"/>
  <c r="Y2212" i="1"/>
  <c r="H2212" i="1" s="1"/>
  <c r="T3281" i="1"/>
  <c r="T2277" i="1"/>
  <c r="H2271" i="1"/>
  <c r="H2207" i="1"/>
  <c r="H2274" i="1"/>
  <c r="H4270" i="1"/>
  <c r="H2211" i="1"/>
  <c r="J235" i="1"/>
  <c r="J227" i="1"/>
  <c r="J2237" i="1"/>
  <c r="J4225" i="1"/>
  <c r="J3313" i="1"/>
  <c r="J2171" i="1"/>
  <c r="J4273" i="1"/>
  <c r="J2221" i="1"/>
  <c r="J3345" i="1"/>
  <c r="J4241" i="1"/>
  <c r="J2229" i="1"/>
  <c r="J2277" i="1"/>
  <c r="J2245" i="1"/>
  <c r="J3265" i="1"/>
  <c r="J2213" i="1"/>
  <c r="J3281" i="1"/>
  <c r="Y3345" i="1"/>
  <c r="Y3313" i="1"/>
  <c r="Y226" i="1"/>
  <c r="H226" i="1" s="1"/>
  <c r="Y2276" i="1"/>
  <c r="H2276" i="1" s="1"/>
  <c r="T2245" i="1"/>
  <c r="T3345" i="1"/>
  <c r="H229" i="1"/>
  <c r="H2223" i="1"/>
  <c r="H2218" i="1"/>
  <c r="H2168" i="1"/>
  <c r="H4239" i="1"/>
  <c r="H3311" i="1"/>
  <c r="Y2213" i="1"/>
  <c r="Y2171" i="1"/>
  <c r="Y2228" i="1"/>
  <c r="H2228" i="1" s="1"/>
  <c r="Y2236" i="1"/>
  <c r="H2236" i="1" s="1"/>
  <c r="T3265" i="1"/>
  <c r="T235" i="1"/>
  <c r="T225" i="1"/>
  <c r="H225" i="1" s="1"/>
  <c r="H2239" i="1"/>
  <c r="H3339" i="1"/>
  <c r="H3278" i="1"/>
  <c r="H224" i="1"/>
  <c r="H2235" i="1"/>
  <c r="Y2237" i="1"/>
  <c r="Y2245" i="1"/>
  <c r="Y3280" i="1"/>
  <c r="H3280" i="1" s="1"/>
  <c r="Y4240" i="1"/>
  <c r="H4240" i="1" s="1"/>
  <c r="T2221" i="1"/>
  <c r="T2213" i="1"/>
  <c r="H4235" i="1"/>
  <c r="H2231" i="1"/>
  <c r="H4222" i="1"/>
  <c r="H2226" i="1"/>
  <c r="Y3281" i="1"/>
  <c r="Y227" i="1"/>
  <c r="Y2220" i="1"/>
  <c r="H2220" i="1" s="1"/>
  <c r="Y2170" i="1"/>
  <c r="H2170" i="1" s="1"/>
  <c r="T4273" i="1"/>
  <c r="T4241" i="1"/>
  <c r="H3275" i="1"/>
  <c r="H2165" i="1"/>
  <c r="H3310" i="1"/>
  <c r="H3342" i="1"/>
  <c r="H2227" i="1"/>
  <c r="Y2229" i="1"/>
  <c r="Y4273" i="1"/>
  <c r="Y3264" i="1"/>
  <c r="H3264" i="1" s="1"/>
  <c r="Y3344" i="1"/>
  <c r="H3344" i="1" s="1"/>
  <c r="T2243" i="1"/>
  <c r="H2243" i="1" s="1"/>
  <c r="T3343" i="1"/>
  <c r="H3343" i="1" s="1"/>
  <c r="T2237" i="1"/>
  <c r="T2229" i="1"/>
  <c r="H221" i="1"/>
  <c r="H2215" i="1"/>
  <c r="H232" i="1"/>
  <c r="H2234" i="1"/>
  <c r="H4271" i="1"/>
  <c r="H3263" i="1"/>
  <c r="T2275" i="1"/>
  <c r="H2275" i="1" s="1"/>
  <c r="Y3265" i="1"/>
  <c r="Y4225" i="1"/>
  <c r="Y4224" i="1"/>
  <c r="H4224" i="1" s="1"/>
  <c r="Y2244" i="1"/>
  <c r="H2244" i="1" s="1"/>
  <c r="T4223" i="1"/>
  <c r="H4223" i="1" s="1"/>
  <c r="T3313" i="1"/>
  <c r="T227" i="1"/>
  <c r="H4219" i="1"/>
  <c r="H3307" i="1"/>
  <c r="H4238" i="1"/>
  <c r="H3262" i="1"/>
  <c r="H2169" i="1"/>
  <c r="H2219" i="1"/>
  <c r="Y2277" i="1"/>
  <c r="Y2221" i="1"/>
  <c r="Y3312" i="1"/>
  <c r="H3312" i="1" s="1"/>
  <c r="Y4272" i="1"/>
  <c r="H4272" i="1" s="1"/>
  <c r="T233" i="1"/>
  <c r="H233" i="1" s="1"/>
  <c r="T4225" i="1"/>
  <c r="T2171" i="1"/>
  <c r="H4267" i="1"/>
  <c r="H3259" i="1"/>
  <c r="Q610" i="33"/>
  <c r="H580" i="1"/>
  <c r="K1645" i="1"/>
  <c r="AB984" i="1"/>
  <c r="H581" i="1"/>
  <c r="K1652" i="1"/>
  <c r="K338" i="1"/>
  <c r="H1019" i="1"/>
  <c r="D798" i="33" s="1"/>
  <c r="H4421" i="1"/>
  <c r="G799" i="33"/>
  <c r="H3080" i="1"/>
  <c r="O982" i="1"/>
  <c r="G610" i="33"/>
  <c r="AB983" i="1"/>
  <c r="H2091" i="1"/>
  <c r="H750" i="1"/>
  <c r="H325" i="1"/>
  <c r="H334" i="1" s="1"/>
  <c r="H4424" i="1"/>
  <c r="O584" i="1"/>
  <c r="H2435" i="1"/>
  <c r="AB988" i="1"/>
  <c r="O3314" i="1"/>
  <c r="H583" i="1"/>
  <c r="H1017" i="1"/>
  <c r="D796" i="33" s="1"/>
  <c r="AB2096" i="1"/>
  <c r="O988" i="1"/>
  <c r="T3322" i="1"/>
  <c r="H1042" i="1"/>
  <c r="T334" i="1"/>
  <c r="T2254" i="1"/>
  <c r="H1539" i="1"/>
  <c r="R610" i="33"/>
  <c r="H1531" i="1"/>
  <c r="O2096" i="1"/>
  <c r="AB982" i="1"/>
  <c r="O1044" i="1"/>
  <c r="H4420" i="1"/>
  <c r="H324" i="1"/>
  <c r="H333" i="1" s="1"/>
  <c r="H1543" i="1"/>
  <c r="D607" i="33" s="1"/>
  <c r="H801" i="1"/>
  <c r="J610" i="33"/>
  <c r="T610" i="33"/>
  <c r="H1542" i="1"/>
  <c r="H1038" i="1"/>
  <c r="I610" i="33"/>
  <c r="H1545" i="1"/>
  <c r="H1532" i="1"/>
  <c r="Y3322" i="1"/>
  <c r="H323" i="1"/>
  <c r="H332" i="1" s="1"/>
  <c r="H1534" i="1"/>
  <c r="H740" i="1"/>
  <c r="H2832" i="1"/>
  <c r="H2472" i="1"/>
  <c r="H4410" i="1"/>
  <c r="H2470" i="1"/>
  <c r="H1041" i="1"/>
  <c r="H2093" i="1"/>
  <c r="H1544" i="1"/>
  <c r="D608" i="33" s="1"/>
  <c r="H1039" i="1"/>
  <c r="H578" i="1"/>
  <c r="T985" i="1"/>
  <c r="H1014" i="1"/>
  <c r="D793" i="33" s="1"/>
  <c r="H1037" i="1"/>
  <c r="H1540" i="1"/>
  <c r="H1013" i="1"/>
  <c r="D792" i="33" s="1"/>
  <c r="H326" i="1"/>
  <c r="AB251" i="1"/>
  <c r="H1040" i="1"/>
  <c r="L610" i="33"/>
  <c r="H327" i="1"/>
  <c r="H336" i="1" s="1"/>
  <c r="V610" i="33"/>
  <c r="P610" i="33"/>
  <c r="H2094" i="1"/>
  <c r="H579" i="1"/>
  <c r="H1018" i="1"/>
  <c r="D797" i="33" s="1"/>
  <c r="H1043" i="1"/>
  <c r="T3314" i="1"/>
  <c r="H577" i="1"/>
  <c r="H1537" i="1"/>
  <c r="T987" i="1"/>
  <c r="H754" i="1"/>
  <c r="H582" i="1"/>
  <c r="M610" i="33"/>
  <c r="H1016" i="1"/>
  <c r="D795" i="33" s="1"/>
  <c r="H1711" i="1"/>
  <c r="D712" i="33" s="1"/>
  <c r="E718" i="33" s="1"/>
  <c r="C166" i="2" s="1"/>
  <c r="I4518" i="1" s="1"/>
  <c r="H751" i="1"/>
  <c r="H2473" i="1"/>
  <c r="T244" i="1"/>
  <c r="H752" i="1"/>
  <c r="H4422" i="1"/>
  <c r="H1541" i="1"/>
  <c r="H1533" i="1"/>
  <c r="H799" i="33"/>
  <c r="O1020" i="1"/>
  <c r="H239" i="1"/>
  <c r="C447" i="2"/>
  <c r="I1564" i="1" s="1"/>
  <c r="D635" i="33"/>
  <c r="B447" i="2" s="1"/>
  <c r="H4419" i="1"/>
  <c r="N610" i="33"/>
  <c r="O2254" i="1"/>
  <c r="Y1044" i="1"/>
  <c r="O2187" i="1"/>
  <c r="Y981" i="1"/>
  <c r="H242" i="1"/>
  <c r="F610" i="33"/>
  <c r="H808" i="1"/>
  <c r="H3315" i="1"/>
  <c r="H4285" i="1"/>
  <c r="H2181" i="1"/>
  <c r="Y2179" i="1"/>
  <c r="H249" i="1"/>
  <c r="T755" i="1"/>
  <c r="H250" i="1"/>
  <c r="I1648" i="1"/>
  <c r="H1560" i="1"/>
  <c r="H1648" i="1" s="1"/>
  <c r="AB2246" i="1"/>
  <c r="T251" i="1"/>
  <c r="Y4274" i="1"/>
  <c r="Y4289" i="1"/>
  <c r="I1647" i="1"/>
  <c r="H1559" i="1"/>
  <c r="H1647" i="1" s="1"/>
  <c r="H2175" i="1"/>
  <c r="Y4282" i="1"/>
  <c r="Y2096" i="1"/>
  <c r="P1645" i="1"/>
  <c r="T1557" i="1"/>
  <c r="T1645" i="1" s="1"/>
  <c r="O545" i="33"/>
  <c r="D545" i="33" s="1"/>
  <c r="B244" i="2" s="1"/>
  <c r="M243" i="2"/>
  <c r="U982" i="1" s="1"/>
  <c r="Y982" i="1" s="1"/>
  <c r="H2252" i="1"/>
  <c r="H3087" i="1"/>
  <c r="H4275" i="1"/>
  <c r="H3325" i="1"/>
  <c r="H2255" i="1"/>
  <c r="L1645" i="1"/>
  <c r="O1557" i="1"/>
  <c r="O1645" i="1" s="1"/>
  <c r="C243" i="2"/>
  <c r="I982" i="1" s="1"/>
  <c r="D544" i="33"/>
  <c r="B243" i="2" s="1"/>
  <c r="H2185" i="1"/>
  <c r="T584" i="1"/>
  <c r="T2477" i="1"/>
  <c r="H2186" i="1"/>
  <c r="T3321" i="1"/>
  <c r="T2187" i="1"/>
  <c r="W610" i="33"/>
  <c r="Y3314" i="1"/>
  <c r="Y3329" i="1"/>
  <c r="O333" i="1"/>
  <c r="O1538" i="1"/>
  <c r="H610" i="33"/>
  <c r="T1564" i="1"/>
  <c r="T1652" i="1" s="1"/>
  <c r="P1652" i="1"/>
  <c r="AB3322" i="1"/>
  <c r="H2178" i="1"/>
  <c r="AB1020" i="1"/>
  <c r="S799" i="33"/>
  <c r="H3305" i="1"/>
  <c r="H4265" i="1"/>
  <c r="H237" i="1"/>
  <c r="H4284" i="1"/>
  <c r="H247" i="1"/>
  <c r="Z1645" i="1"/>
  <c r="AB1557" i="1"/>
  <c r="AB1645" i="1" s="1"/>
  <c r="I1649" i="1"/>
  <c r="H1561" i="1"/>
  <c r="H1649" i="1" s="1"/>
  <c r="O1564" i="1"/>
  <c r="O1652" i="1" s="1"/>
  <c r="L1652" i="1"/>
  <c r="T2096" i="1"/>
  <c r="T4425" i="1"/>
  <c r="H2260" i="1"/>
  <c r="T4281" i="1"/>
  <c r="T2261" i="1"/>
  <c r="Y236" i="1"/>
  <c r="Y251" i="1"/>
  <c r="T4274" i="1"/>
  <c r="O755" i="1"/>
  <c r="Y244" i="1"/>
  <c r="H4286" i="1"/>
  <c r="O4281" i="1"/>
  <c r="H3318" i="1"/>
  <c r="H337" i="1"/>
  <c r="Y1564" i="1"/>
  <c r="Y1652" i="1" s="1"/>
  <c r="U1652" i="1"/>
  <c r="H749" i="1"/>
  <c r="Y1546" i="1"/>
  <c r="AB3329" i="1"/>
  <c r="AB4282" i="1"/>
  <c r="I1650" i="1"/>
  <c r="H1562" i="1"/>
  <c r="H1650" i="1" s="1"/>
  <c r="H2839" i="1"/>
  <c r="H2173" i="1"/>
  <c r="H3324" i="1"/>
  <c r="H2183" i="1"/>
  <c r="AB1564" i="1"/>
  <c r="AB1652" i="1" s="1"/>
  <c r="Z1652" i="1"/>
  <c r="AB3321" i="1"/>
  <c r="H4279" i="1"/>
  <c r="T329" i="1"/>
  <c r="C242" i="2"/>
  <c r="I981" i="1" s="1"/>
  <c r="D543" i="33"/>
  <c r="B242" i="2" s="1"/>
  <c r="H3316" i="1"/>
  <c r="T986" i="1"/>
  <c r="T243" i="1"/>
  <c r="Y2246" i="1"/>
  <c r="Y2261" i="1"/>
  <c r="H4278" i="1"/>
  <c r="U1645" i="1"/>
  <c r="Y1557" i="1"/>
  <c r="Y1645" i="1" s="1"/>
  <c r="O799" i="33"/>
  <c r="Y1020" i="1"/>
  <c r="T4282" i="1"/>
  <c r="O2477" i="1"/>
  <c r="T981" i="1"/>
  <c r="O236" i="1"/>
  <c r="Y2254" i="1"/>
  <c r="U610" i="33"/>
  <c r="H248" i="1"/>
  <c r="O3321" i="1"/>
  <c r="O337" i="1"/>
  <c r="H240" i="1"/>
  <c r="O4282" i="1"/>
  <c r="Y1538" i="1"/>
  <c r="O610" i="33"/>
  <c r="AB4289" i="1"/>
  <c r="O3329" i="1"/>
  <c r="AB244" i="1"/>
  <c r="E712" i="33"/>
  <c r="AB1538" i="1"/>
  <c r="S610" i="33"/>
  <c r="H2344" i="1"/>
  <c r="H2247" i="1"/>
  <c r="H246" i="1"/>
  <c r="H2257" i="1"/>
  <c r="AB4281" i="1"/>
  <c r="Y3321" i="1"/>
  <c r="H3319" i="1"/>
  <c r="T1044" i="1"/>
  <c r="AB986" i="1"/>
  <c r="H4276" i="1"/>
  <c r="AB4274" i="1"/>
  <c r="T2179" i="1"/>
  <c r="Y2172" i="1"/>
  <c r="H335" i="1"/>
  <c r="I2187" i="1"/>
  <c r="I2261" i="1"/>
  <c r="I251" i="1"/>
  <c r="I3329" i="1"/>
  <c r="I4289" i="1"/>
  <c r="Y2187" i="1"/>
  <c r="H2249" i="1"/>
  <c r="T236" i="1"/>
  <c r="Y335" i="1"/>
  <c r="T2172" i="1"/>
  <c r="O2172" i="1"/>
  <c r="Y2180" i="1"/>
  <c r="H2258" i="1"/>
  <c r="O243" i="1"/>
  <c r="H2250" i="1"/>
  <c r="O3322" i="1"/>
  <c r="Y755" i="1"/>
  <c r="AB2261" i="1"/>
  <c r="I1646" i="1"/>
  <c r="H1558" i="1"/>
  <c r="H1646" i="1" s="1"/>
  <c r="O4289" i="1"/>
  <c r="AB2180" i="1"/>
  <c r="H314" i="1"/>
  <c r="H331" i="1" s="1"/>
  <c r="N719" i="33"/>
  <c r="L167" i="2" s="1"/>
  <c r="S4519" i="1" s="1"/>
  <c r="S714" i="33"/>
  <c r="Q162" i="2" s="1"/>
  <c r="Z4514" i="1" s="1"/>
  <c r="H3814" i="1"/>
  <c r="E799" i="33"/>
  <c r="H2182" i="1"/>
  <c r="H4283" i="1"/>
  <c r="L338" i="1"/>
  <c r="AB243" i="1"/>
  <c r="Y4281" i="1"/>
  <c r="H241" i="1"/>
  <c r="I338" i="1"/>
  <c r="H321" i="1"/>
  <c r="H4287" i="1"/>
  <c r="T1020" i="1"/>
  <c r="K799" i="33"/>
  <c r="H238" i="1"/>
  <c r="AB3314" i="1"/>
  <c r="T2253" i="1"/>
  <c r="T2246" i="1"/>
  <c r="H3317" i="1"/>
  <c r="O2246" i="1"/>
  <c r="H2184" i="1"/>
  <c r="O2253" i="1"/>
  <c r="H2475" i="1"/>
  <c r="H2176" i="1"/>
  <c r="T983" i="1"/>
  <c r="T984" i="1"/>
  <c r="O244" i="1"/>
  <c r="Y584" i="1"/>
  <c r="Y2477" i="1"/>
  <c r="O2261" i="1"/>
  <c r="AB2254" i="1"/>
  <c r="H4280" i="1"/>
  <c r="AB329" i="1"/>
  <c r="AB338" i="1" s="1"/>
  <c r="AB2477" i="1"/>
  <c r="T982" i="1"/>
  <c r="H2442" i="1"/>
  <c r="H2256" i="1"/>
  <c r="H3323" i="1"/>
  <c r="Z338" i="1"/>
  <c r="I2179" i="1"/>
  <c r="I2253" i="1"/>
  <c r="I243" i="1"/>
  <c r="I4281" i="1"/>
  <c r="I3321" i="1"/>
  <c r="O338" i="1"/>
  <c r="AB2253" i="1"/>
  <c r="Y243" i="1"/>
  <c r="H2177" i="1"/>
  <c r="H747" i="1"/>
  <c r="H3327" i="1"/>
  <c r="T1546" i="1"/>
  <c r="H2474" i="1"/>
  <c r="H4288" i="1"/>
  <c r="H2174" i="1"/>
  <c r="AB236" i="1"/>
  <c r="T4289" i="1"/>
  <c r="H3326" i="1"/>
  <c r="H4277" i="1"/>
  <c r="I1645" i="1"/>
  <c r="H2476" i="1"/>
  <c r="O2179" i="1"/>
  <c r="I1651" i="1"/>
  <c r="H1563" i="1"/>
  <c r="H1651" i="1" s="1"/>
  <c r="O2180" i="1"/>
  <c r="Y329" i="1"/>
  <c r="Y338" i="1" s="1"/>
  <c r="Y4425" i="1"/>
  <c r="AB2187" i="1"/>
  <c r="O251" i="1"/>
  <c r="H2471" i="1"/>
  <c r="H3320" i="1"/>
  <c r="T988" i="1"/>
  <c r="I684" i="1"/>
  <c r="H675" i="1"/>
  <c r="H684" i="1" s="1"/>
  <c r="E610" i="33"/>
  <c r="H245" i="1"/>
  <c r="AB2179" i="1"/>
  <c r="Y2253" i="1"/>
  <c r="H2251" i="1"/>
  <c r="H4417" i="1"/>
  <c r="H2259" i="1"/>
  <c r="T1538" i="1"/>
  <c r="K610" i="33"/>
  <c r="H3328" i="1"/>
  <c r="H2248" i="1"/>
  <c r="AB2172" i="1"/>
  <c r="T3329" i="1"/>
  <c r="K718" i="33" l="1"/>
  <c r="I166" i="2" s="1"/>
  <c r="P4518" i="1" s="1"/>
  <c r="J717" i="33"/>
  <c r="H165" i="2" s="1"/>
  <c r="N4517" i="1" s="1"/>
  <c r="E714" i="33"/>
  <c r="M714" i="33"/>
  <c r="K162" i="2" s="1"/>
  <c r="R4514" i="1" s="1"/>
  <c r="J715" i="33"/>
  <c r="H163" i="2" s="1"/>
  <c r="N4515" i="1" s="1"/>
  <c r="Q717" i="33"/>
  <c r="O165" i="2" s="1"/>
  <c r="W4517" i="1" s="1"/>
  <c r="L717" i="33"/>
  <c r="J165" i="2" s="1"/>
  <c r="Q4517" i="1" s="1"/>
  <c r="I717" i="33"/>
  <c r="G165" i="2" s="1"/>
  <c r="M4517" i="1" s="1"/>
  <c r="Q718" i="33"/>
  <c r="O166" i="2" s="1"/>
  <c r="W4518" i="1" s="1"/>
  <c r="O717" i="33"/>
  <c r="M165" i="2" s="1"/>
  <c r="U4517" i="1" s="1"/>
  <c r="V714" i="33"/>
  <c r="T162" i="2" s="1"/>
  <c r="AD4514" i="1" s="1"/>
  <c r="R715" i="33"/>
  <c r="P163" i="2" s="1"/>
  <c r="X4515" i="1" s="1"/>
  <c r="W715" i="33"/>
  <c r="U163" i="2" s="1"/>
  <c r="AE4515" i="1" s="1"/>
  <c r="L715" i="33"/>
  <c r="J163" i="2" s="1"/>
  <c r="Q4515" i="1" s="1"/>
  <c r="J718" i="33"/>
  <c r="H166" i="2" s="1"/>
  <c r="N4518" i="1" s="1"/>
  <c r="K715" i="33"/>
  <c r="I163" i="2" s="1"/>
  <c r="P4515" i="1" s="1"/>
  <c r="U713" i="33"/>
  <c r="V717" i="33"/>
  <c r="T165" i="2" s="1"/>
  <c r="AD4517" i="1" s="1"/>
  <c r="R719" i="33"/>
  <c r="P167" i="2" s="1"/>
  <c r="X4519" i="1" s="1"/>
  <c r="N714" i="33"/>
  <c r="L162" i="2" s="1"/>
  <c r="S4514" i="1" s="1"/>
  <c r="Q719" i="33"/>
  <c r="O167" i="2" s="1"/>
  <c r="W4519" i="1" s="1"/>
  <c r="P719" i="33"/>
  <c r="N167" i="2" s="1"/>
  <c r="V4519" i="1" s="1"/>
  <c r="J719" i="33"/>
  <c r="H167" i="2" s="1"/>
  <c r="N4519" i="1" s="1"/>
  <c r="F714" i="33"/>
  <c r="D162" i="2" s="1"/>
  <c r="J4514" i="1" s="1"/>
  <c r="N718" i="33"/>
  <c r="L166" i="2" s="1"/>
  <c r="S4518" i="1" s="1"/>
  <c r="K719" i="33"/>
  <c r="I167" i="2" s="1"/>
  <c r="P4519" i="1" s="1"/>
  <c r="M713" i="33"/>
  <c r="V716" i="33"/>
  <c r="T164" i="2" s="1"/>
  <c r="AD4516" i="1" s="1"/>
  <c r="S719" i="33"/>
  <c r="Q167" i="2" s="1"/>
  <c r="Z4519" i="1" s="1"/>
  <c r="AB4519" i="1" s="1"/>
  <c r="S717" i="33"/>
  <c r="Q165" i="2" s="1"/>
  <c r="Z4517" i="1" s="1"/>
  <c r="O715" i="33"/>
  <c r="M163" i="2" s="1"/>
  <c r="U4515" i="1" s="1"/>
  <c r="K714" i="33"/>
  <c r="I162" i="2" s="1"/>
  <c r="P4514" i="1" s="1"/>
  <c r="U714" i="33"/>
  <c r="S162" i="2" s="1"/>
  <c r="AC4514" i="1" s="1"/>
  <c r="U718" i="33"/>
  <c r="S166" i="2" s="1"/>
  <c r="AC4518" i="1" s="1"/>
  <c r="V718" i="33"/>
  <c r="T166" i="2" s="1"/>
  <c r="AD4518" i="1" s="1"/>
  <c r="M719" i="33"/>
  <c r="K167" i="2" s="1"/>
  <c r="R4519" i="1" s="1"/>
  <c r="R716" i="33"/>
  <c r="P164" i="2" s="1"/>
  <c r="X4516" i="1" s="1"/>
  <c r="Y4516" i="1" s="1"/>
  <c r="R714" i="33"/>
  <c r="P162" i="2" s="1"/>
  <c r="X4514" i="1" s="1"/>
  <c r="Q713" i="33"/>
  <c r="K717" i="33"/>
  <c r="I165" i="2" s="1"/>
  <c r="P4517" i="1" s="1"/>
  <c r="F716" i="33"/>
  <c r="D164" i="2" s="1"/>
  <c r="J4516" i="1" s="1"/>
  <c r="W716" i="33"/>
  <c r="U164" i="2" s="1"/>
  <c r="AE4516" i="1" s="1"/>
  <c r="L713" i="33"/>
  <c r="S718" i="33"/>
  <c r="Q166" i="2" s="1"/>
  <c r="Z4518" i="1" s="1"/>
  <c r="K716" i="33"/>
  <c r="I164" i="2" s="1"/>
  <c r="P4516" i="1" s="1"/>
  <c r="T4516" i="1" s="1"/>
  <c r="V719" i="33"/>
  <c r="T167" i="2" s="1"/>
  <c r="AD4519" i="1" s="1"/>
  <c r="W714" i="33"/>
  <c r="U162" i="2" s="1"/>
  <c r="AE4514" i="1" s="1"/>
  <c r="U719" i="33"/>
  <c r="S167" i="2" s="1"/>
  <c r="AC4519" i="1" s="1"/>
  <c r="T719" i="33"/>
  <c r="R167" i="2" s="1"/>
  <c r="AA4519" i="1" s="1"/>
  <c r="P714" i="33"/>
  <c r="N162" i="2" s="1"/>
  <c r="V4514" i="1" s="1"/>
  <c r="P718" i="33"/>
  <c r="N166" i="2" s="1"/>
  <c r="V4518" i="1" s="1"/>
  <c r="P717" i="33"/>
  <c r="N165" i="2" s="1"/>
  <c r="V4517" i="1" s="1"/>
  <c r="Y4517" i="1" s="1"/>
  <c r="E713" i="33"/>
  <c r="C161" i="2" s="1"/>
  <c r="I4513" i="1" s="1"/>
  <c r="U716" i="33"/>
  <c r="S164" i="2" s="1"/>
  <c r="AC4516" i="1" s="1"/>
  <c r="Q715" i="33"/>
  <c r="O163" i="2" s="1"/>
  <c r="W4515" i="1" s="1"/>
  <c r="Q716" i="33"/>
  <c r="O164" i="2" s="1"/>
  <c r="W4516" i="1" s="1"/>
  <c r="O714" i="33"/>
  <c r="M162" i="2" s="1"/>
  <c r="U4514" i="1" s="1"/>
  <c r="T714" i="33"/>
  <c r="R162" i="2" s="1"/>
  <c r="AA4514" i="1" s="1"/>
  <c r="T717" i="33"/>
  <c r="R165" i="2" s="1"/>
  <c r="AA4517" i="1" s="1"/>
  <c r="O716" i="33"/>
  <c r="M164" i="2" s="1"/>
  <c r="U4516" i="1" s="1"/>
  <c r="F715" i="33"/>
  <c r="D163" i="2" s="1"/>
  <c r="J4515" i="1" s="1"/>
  <c r="F717" i="33"/>
  <c r="D165" i="2" s="1"/>
  <c r="J4517" i="1" s="1"/>
  <c r="L718" i="33"/>
  <c r="J166" i="2" s="1"/>
  <c r="Q4518" i="1" s="1"/>
  <c r="F718" i="33"/>
  <c r="D166" i="2" s="1"/>
  <c r="J4518" i="1" s="1"/>
  <c r="R717" i="33"/>
  <c r="P165" i="2" s="1"/>
  <c r="X4517" i="1" s="1"/>
  <c r="M718" i="33"/>
  <c r="K166" i="2" s="1"/>
  <c r="R4518" i="1" s="1"/>
  <c r="H4425" i="1"/>
  <c r="I718" i="33"/>
  <c r="G166" i="2" s="1"/>
  <c r="M4518" i="1" s="1"/>
  <c r="J714" i="33"/>
  <c r="H162" i="2" s="1"/>
  <c r="N4514" i="1" s="1"/>
  <c r="P713" i="33"/>
  <c r="L719" i="33"/>
  <c r="J167" i="2" s="1"/>
  <c r="Q4519" i="1" s="1"/>
  <c r="V715" i="33"/>
  <c r="T163" i="2" s="1"/>
  <c r="AD4515" i="1" s="1"/>
  <c r="L716" i="33"/>
  <c r="J164" i="2" s="1"/>
  <c r="Q4516" i="1" s="1"/>
  <c r="I714" i="33"/>
  <c r="G162" i="2" s="1"/>
  <c r="M4514" i="1" s="1"/>
  <c r="N717" i="33"/>
  <c r="L165" i="2" s="1"/>
  <c r="S4517" i="1" s="1"/>
  <c r="T715" i="33"/>
  <c r="R163" i="2" s="1"/>
  <c r="AA4515" i="1" s="1"/>
  <c r="AB4515" i="1" s="1"/>
  <c r="L714" i="33"/>
  <c r="J162" i="2" s="1"/>
  <c r="Q4514" i="1" s="1"/>
  <c r="J716" i="33"/>
  <c r="H164" i="2" s="1"/>
  <c r="N4516" i="1" s="1"/>
  <c r="P715" i="33"/>
  <c r="N163" i="2" s="1"/>
  <c r="V4515" i="1" s="1"/>
  <c r="R713" i="33"/>
  <c r="O719" i="33"/>
  <c r="M167" i="2" s="1"/>
  <c r="U4519" i="1" s="1"/>
  <c r="O718" i="33"/>
  <c r="M166" i="2" s="1"/>
  <c r="U4518" i="1" s="1"/>
  <c r="P716" i="33"/>
  <c r="N164" i="2" s="1"/>
  <c r="V4516" i="1" s="1"/>
  <c r="W717" i="33"/>
  <c r="U165" i="2" s="1"/>
  <c r="AE4517" i="1" s="1"/>
  <c r="F719" i="33"/>
  <c r="D167" i="2" s="1"/>
  <c r="J4519" i="1" s="1"/>
  <c r="S716" i="33"/>
  <c r="Q164" i="2" s="1"/>
  <c r="Z4516" i="1" s="1"/>
  <c r="Q714" i="33"/>
  <c r="O162" i="2" s="1"/>
  <c r="W4514" i="1" s="1"/>
  <c r="T718" i="33"/>
  <c r="R166" i="2" s="1"/>
  <c r="AA4518" i="1" s="1"/>
  <c r="M716" i="33"/>
  <c r="K164" i="2" s="1"/>
  <c r="R4516" i="1" s="1"/>
  <c r="M717" i="33"/>
  <c r="K165" i="2" s="1"/>
  <c r="R4517" i="1" s="1"/>
  <c r="N716" i="33"/>
  <c r="L164" i="2" s="1"/>
  <c r="S4516" i="1" s="1"/>
  <c r="H3314" i="1"/>
  <c r="W719" i="33"/>
  <c r="U167" i="2" s="1"/>
  <c r="AE4519" i="1" s="1"/>
  <c r="I715" i="33"/>
  <c r="G163" i="2" s="1"/>
  <c r="M4515" i="1" s="1"/>
  <c r="S715" i="33"/>
  <c r="Q163" i="2" s="1"/>
  <c r="Z4515" i="1" s="1"/>
  <c r="T716" i="33"/>
  <c r="R164" i="2" s="1"/>
  <c r="AA4516" i="1" s="1"/>
  <c r="U717" i="33"/>
  <c r="S165" i="2" s="1"/>
  <c r="AC4517" i="1" s="1"/>
  <c r="N715" i="33"/>
  <c r="L163" i="2" s="1"/>
  <c r="S4515" i="1" s="1"/>
  <c r="R718" i="33"/>
  <c r="P166" i="2" s="1"/>
  <c r="X4518" i="1" s="1"/>
  <c r="W718" i="33"/>
  <c r="U166" i="2" s="1"/>
  <c r="AE4518" i="1" s="1"/>
  <c r="U715" i="33"/>
  <c r="S163" i="2" s="1"/>
  <c r="AC4515" i="1" s="1"/>
  <c r="M715" i="33"/>
  <c r="K163" i="2" s="1"/>
  <c r="R4515" i="1" s="1"/>
  <c r="I719" i="33"/>
  <c r="G167" i="2" s="1"/>
  <c r="M4519" i="1" s="1"/>
  <c r="I716" i="33"/>
  <c r="G164" i="2" s="1"/>
  <c r="M4516" i="1" s="1"/>
  <c r="E719" i="33"/>
  <c r="H3265" i="1"/>
  <c r="H2171" i="1"/>
  <c r="H2245" i="1"/>
  <c r="H3313" i="1"/>
  <c r="H2277" i="1"/>
  <c r="H4225" i="1"/>
  <c r="H2229" i="1"/>
  <c r="H2237" i="1"/>
  <c r="H4241" i="1"/>
  <c r="H227" i="1"/>
  <c r="H3345" i="1"/>
  <c r="H235" i="1"/>
  <c r="H3281" i="1"/>
  <c r="H2221" i="1"/>
  <c r="H2213" i="1"/>
  <c r="H4273" i="1"/>
  <c r="H2180" i="1"/>
  <c r="H1044" i="1"/>
  <c r="H1546" i="1"/>
  <c r="Y4519" i="1"/>
  <c r="H584" i="1"/>
  <c r="D605" i="33"/>
  <c r="H716" i="33"/>
  <c r="F164" i="2" s="1"/>
  <c r="L4516" i="1" s="1"/>
  <c r="G718" i="33"/>
  <c r="E166" i="2" s="1"/>
  <c r="K4518" i="1" s="1"/>
  <c r="V713" i="33"/>
  <c r="H713" i="33"/>
  <c r="E715" i="33"/>
  <c r="C163" i="2" s="1"/>
  <c r="I4515" i="1" s="1"/>
  <c r="G716" i="33"/>
  <c r="E164" i="2" s="1"/>
  <c r="K4516" i="1" s="1"/>
  <c r="H714" i="33"/>
  <c r="F162" i="2" s="1"/>
  <c r="L4514" i="1" s="1"/>
  <c r="D604" i="33"/>
  <c r="D609" i="33"/>
  <c r="D603" i="33"/>
  <c r="H244" i="1"/>
  <c r="H2246" i="1"/>
  <c r="H1538" i="1"/>
  <c r="T4518" i="1"/>
  <c r="D606" i="33"/>
  <c r="H3322" i="1"/>
  <c r="H1020" i="1"/>
  <c r="D799" i="33" s="1"/>
  <c r="V801" i="33" s="1"/>
  <c r="T378" i="2" s="1"/>
  <c r="AB4514" i="1"/>
  <c r="H4274" i="1"/>
  <c r="H2096" i="1"/>
  <c r="AB4517" i="1"/>
  <c r="Y4518" i="1"/>
  <c r="AB4516" i="1"/>
  <c r="E716" i="33"/>
  <c r="C164" i="2" s="1"/>
  <c r="I4516" i="1" s="1"/>
  <c r="E717" i="33"/>
  <c r="C165" i="2" s="1"/>
  <c r="I4517" i="1" s="1"/>
  <c r="H718" i="33"/>
  <c r="F166" i="2" s="1"/>
  <c r="L4518" i="1" s="1"/>
  <c r="O4518" i="1" s="1"/>
  <c r="H2477" i="1"/>
  <c r="I713" i="33"/>
  <c r="G161" i="2" s="1"/>
  <c r="M4513" i="1" s="1"/>
  <c r="G713" i="33"/>
  <c r="E161" i="2" s="1"/>
  <c r="K4513" i="1" s="1"/>
  <c r="H715" i="33"/>
  <c r="F163" i="2" s="1"/>
  <c r="L4515" i="1" s="1"/>
  <c r="O4515" i="1" s="1"/>
  <c r="G714" i="33"/>
  <c r="E162" i="2" s="1"/>
  <c r="K4514" i="1" s="1"/>
  <c r="H719" i="33"/>
  <c r="F167" i="2" s="1"/>
  <c r="L4519" i="1" s="1"/>
  <c r="O4519" i="1" s="1"/>
  <c r="S713" i="33"/>
  <c r="Q161" i="2" s="1"/>
  <c r="Z4513" i="1" s="1"/>
  <c r="J713" i="33"/>
  <c r="H161" i="2" s="1"/>
  <c r="N4513" i="1" s="1"/>
  <c r="W713" i="33"/>
  <c r="U161" i="2" s="1"/>
  <c r="AE4513" i="1" s="1"/>
  <c r="T713" i="33"/>
  <c r="R161" i="2" s="1"/>
  <c r="AA4513" i="1" s="1"/>
  <c r="K713" i="33"/>
  <c r="I161" i="2" s="1"/>
  <c r="P4513" i="1" s="1"/>
  <c r="F713" i="33"/>
  <c r="D161" i="2" s="1"/>
  <c r="J4513" i="1" s="1"/>
  <c r="G715" i="33"/>
  <c r="E163" i="2" s="1"/>
  <c r="K4515" i="1" s="1"/>
  <c r="G719" i="33"/>
  <c r="E167" i="2" s="1"/>
  <c r="K4519" i="1" s="1"/>
  <c r="N713" i="33"/>
  <c r="L161" i="2" s="1"/>
  <c r="S4513" i="1" s="1"/>
  <c r="G717" i="33"/>
  <c r="E165" i="2" s="1"/>
  <c r="K4517" i="1" s="1"/>
  <c r="O713" i="33"/>
  <c r="M161" i="2" s="1"/>
  <c r="U4513" i="1" s="1"/>
  <c r="Y4515" i="1"/>
  <c r="H329" i="1"/>
  <c r="H338" i="1" s="1"/>
  <c r="H2254" i="1"/>
  <c r="H4282" i="1"/>
  <c r="H717" i="33"/>
  <c r="F165" i="2" s="1"/>
  <c r="L4517" i="1" s="1"/>
  <c r="O4517" i="1" s="1"/>
  <c r="H2172" i="1"/>
  <c r="Q806" i="33"/>
  <c r="O383" i="2" s="1"/>
  <c r="R805" i="33"/>
  <c r="P382" i="2" s="1"/>
  <c r="Q803" i="33"/>
  <c r="O380" i="2" s="1"/>
  <c r="K805" i="33"/>
  <c r="I382" i="2" s="1"/>
  <c r="K801" i="33"/>
  <c r="I378" i="2" s="1"/>
  <c r="H3321" i="1"/>
  <c r="H4289" i="1"/>
  <c r="O4516" i="1"/>
  <c r="H4281" i="1"/>
  <c r="C162" i="2"/>
  <c r="I4514" i="1" s="1"/>
  <c r="T4515" i="1"/>
  <c r="S161" i="2"/>
  <c r="AC4513" i="1" s="1"/>
  <c r="H3329" i="1"/>
  <c r="O546" i="33"/>
  <c r="M244" i="2"/>
  <c r="U983" i="1" s="1"/>
  <c r="Y983" i="1" s="1"/>
  <c r="Q720" i="33"/>
  <c r="O168" i="2" s="1"/>
  <c r="W4520" i="1" s="1"/>
  <c r="O161" i="2"/>
  <c r="W4513" i="1" s="1"/>
  <c r="H243" i="1"/>
  <c r="H251" i="1"/>
  <c r="T338" i="1"/>
  <c r="H2261" i="1"/>
  <c r="P161" i="2"/>
  <c r="X4513" i="1" s="1"/>
  <c r="H2179" i="1"/>
  <c r="T4517" i="1"/>
  <c r="L720" i="33"/>
  <c r="J168" i="2" s="1"/>
  <c r="Q4520" i="1" s="1"/>
  <c r="J161" i="2"/>
  <c r="Q4513" i="1" s="1"/>
  <c r="AB4518" i="1"/>
  <c r="H2187" i="1"/>
  <c r="C167" i="2"/>
  <c r="I4519" i="1" s="1"/>
  <c r="H1564" i="1"/>
  <c r="H1652" i="1" s="1"/>
  <c r="I1652" i="1"/>
  <c r="H2253" i="1"/>
  <c r="Y4514" i="1"/>
  <c r="T161" i="2"/>
  <c r="AD4513" i="1" s="1"/>
  <c r="K161" i="2"/>
  <c r="R4513" i="1" s="1"/>
  <c r="H1557" i="1"/>
  <c r="H1645" i="1" s="1"/>
  <c r="N161" i="2"/>
  <c r="V4513" i="1" s="1"/>
  <c r="H981" i="1"/>
  <c r="H236" i="1"/>
  <c r="H982" i="1"/>
  <c r="F161" i="2"/>
  <c r="L4513" i="1" s="1"/>
  <c r="H755" i="1"/>
  <c r="U720" i="33" l="1"/>
  <c r="S168" i="2" s="1"/>
  <c r="AC4520" i="1" s="1"/>
  <c r="O4514" i="1"/>
  <c r="T4519" i="1"/>
  <c r="T4514" i="1"/>
  <c r="R720" i="33"/>
  <c r="P168" i="2" s="1"/>
  <c r="X4520" i="1" s="1"/>
  <c r="P720" i="33"/>
  <c r="N168" i="2" s="1"/>
  <c r="V4520" i="1" s="1"/>
  <c r="M720" i="33"/>
  <c r="K168" i="2" s="1"/>
  <c r="R4520" i="1" s="1"/>
  <c r="V720" i="33"/>
  <c r="T168" i="2" s="1"/>
  <c r="AD4520" i="1" s="1"/>
  <c r="S720" i="33"/>
  <c r="Q168" i="2" s="1"/>
  <c r="Z4520" i="1" s="1"/>
  <c r="D610" i="33"/>
  <c r="O720" i="33"/>
  <c r="M168" i="2" s="1"/>
  <c r="U4520" i="1" s="1"/>
  <c r="D717" i="33"/>
  <c r="B165" i="2" s="1"/>
  <c r="H720" i="33"/>
  <c r="F168" i="2" s="1"/>
  <c r="L4520" i="1" s="1"/>
  <c r="D718" i="33"/>
  <c r="B166" i="2" s="1"/>
  <c r="K720" i="33"/>
  <c r="I168" i="2" s="1"/>
  <c r="P4520" i="1" s="1"/>
  <c r="T720" i="33"/>
  <c r="R168" i="2" s="1"/>
  <c r="AA4520" i="1" s="1"/>
  <c r="AB4520" i="1" s="1"/>
  <c r="H804" i="33"/>
  <c r="F381" i="2" s="1"/>
  <c r="L3843" i="1" s="1"/>
  <c r="I802" i="33"/>
  <c r="G379" i="2" s="1"/>
  <c r="M2866" i="1" s="1"/>
  <c r="M805" i="33"/>
  <c r="K382" i="2" s="1"/>
  <c r="D802" i="33"/>
  <c r="B379" i="2" s="1"/>
  <c r="M806" i="33"/>
  <c r="K383" i="2" s="1"/>
  <c r="R3845" i="1" s="1"/>
  <c r="K803" i="33"/>
  <c r="I380" i="2" s="1"/>
  <c r="P2867" i="1" s="1"/>
  <c r="W803" i="33"/>
  <c r="U380" i="2" s="1"/>
  <c r="AE3842" i="1" s="1"/>
  <c r="U807" i="33"/>
  <c r="S384" i="2" s="1"/>
  <c r="AC2871" i="1" s="1"/>
  <c r="N801" i="33"/>
  <c r="L378" i="2" s="1"/>
  <c r="S3840" i="1" s="1"/>
  <c r="I720" i="33"/>
  <c r="G168" i="2" s="1"/>
  <c r="M4520" i="1" s="1"/>
  <c r="H803" i="33"/>
  <c r="F380" i="2" s="1"/>
  <c r="W806" i="33"/>
  <c r="U383" i="2" s="1"/>
  <c r="O4513" i="1"/>
  <c r="J720" i="33"/>
  <c r="H168" i="2" s="1"/>
  <c r="N4520" i="1" s="1"/>
  <c r="I807" i="33"/>
  <c r="G384" i="2" s="1"/>
  <c r="M3846" i="1" s="1"/>
  <c r="N800" i="33"/>
  <c r="L377" i="2" s="1"/>
  <c r="S2864" i="1" s="1"/>
  <c r="M802" i="33"/>
  <c r="K379" i="2" s="1"/>
  <c r="R3841" i="1" s="1"/>
  <c r="H4518" i="1"/>
  <c r="D713" i="33"/>
  <c r="B161" i="2" s="1"/>
  <c r="M807" i="33"/>
  <c r="K384" i="2" s="1"/>
  <c r="O800" i="33"/>
  <c r="M377" i="2" s="1"/>
  <c r="U3839" i="1" s="1"/>
  <c r="G800" i="33"/>
  <c r="E377" i="2" s="1"/>
  <c r="K3839" i="1" s="1"/>
  <c r="G801" i="33"/>
  <c r="E378" i="2" s="1"/>
  <c r="K2865" i="1" s="1"/>
  <c r="M803" i="33"/>
  <c r="K380" i="2" s="1"/>
  <c r="R2867" i="1" s="1"/>
  <c r="K807" i="33"/>
  <c r="I384" i="2" s="1"/>
  <c r="P2871" i="1" s="1"/>
  <c r="O807" i="33"/>
  <c r="M384" i="2" s="1"/>
  <c r="D714" i="33"/>
  <c r="B162" i="2" s="1"/>
  <c r="Q807" i="33"/>
  <c r="O384" i="2" s="1"/>
  <c r="O806" i="33"/>
  <c r="M383" i="2" s="1"/>
  <c r="U2870" i="1" s="1"/>
  <c r="O803" i="33"/>
  <c r="M380" i="2" s="1"/>
  <c r="U2867" i="1" s="1"/>
  <c r="G804" i="33"/>
  <c r="E381" i="2" s="1"/>
  <c r="K2868" i="1" s="1"/>
  <c r="S804" i="33"/>
  <c r="Q381" i="2" s="1"/>
  <c r="Z3843" i="1" s="1"/>
  <c r="L807" i="33"/>
  <c r="J384" i="2" s="1"/>
  <c r="Q2871" i="1" s="1"/>
  <c r="K806" i="33"/>
  <c r="I383" i="2" s="1"/>
  <c r="M804" i="33"/>
  <c r="K381" i="2" s="1"/>
  <c r="T800" i="33"/>
  <c r="R377" i="2" s="1"/>
  <c r="F801" i="33"/>
  <c r="D378" i="2" s="1"/>
  <c r="J3840" i="1" s="1"/>
  <c r="U806" i="33"/>
  <c r="S383" i="2" s="1"/>
  <c r="AC2870" i="1" s="1"/>
  <c r="U805" i="33"/>
  <c r="S382" i="2" s="1"/>
  <c r="AC2869" i="1" s="1"/>
  <c r="J803" i="33"/>
  <c r="H380" i="2" s="1"/>
  <c r="N3842" i="1" s="1"/>
  <c r="T806" i="33"/>
  <c r="R383" i="2" s="1"/>
  <c r="AA3845" i="1" s="1"/>
  <c r="F804" i="33"/>
  <c r="D381" i="2" s="1"/>
  <c r="T805" i="33"/>
  <c r="R382" i="2" s="1"/>
  <c r="Q801" i="33"/>
  <c r="O378" i="2" s="1"/>
  <c r="N805" i="33"/>
  <c r="L382" i="2" s="1"/>
  <c r="S3844" i="1" s="1"/>
  <c r="Q804" i="33"/>
  <c r="O381" i="2" s="1"/>
  <c r="W3843" i="1" s="1"/>
  <c r="O805" i="33"/>
  <c r="M382" i="2" s="1"/>
  <c r="U3844" i="1" s="1"/>
  <c r="O802" i="33"/>
  <c r="M379" i="2" s="1"/>
  <c r="U3841" i="1" s="1"/>
  <c r="V807" i="33"/>
  <c r="T384" i="2" s="1"/>
  <c r="AD3846" i="1" s="1"/>
  <c r="D805" i="33"/>
  <c r="B382" i="2" s="1"/>
  <c r="W802" i="33"/>
  <c r="U379" i="2" s="1"/>
  <c r="R806" i="33"/>
  <c r="P383" i="2" s="1"/>
  <c r="N802" i="33"/>
  <c r="L379" i="2" s="1"/>
  <c r="S2866" i="1" s="1"/>
  <c r="P800" i="33"/>
  <c r="N377" i="2" s="1"/>
  <c r="V3839" i="1" s="1"/>
  <c r="I804" i="33"/>
  <c r="G381" i="2" s="1"/>
  <c r="M3843" i="1" s="1"/>
  <c r="W804" i="33"/>
  <c r="U381" i="2" s="1"/>
  <c r="AE3843" i="1" s="1"/>
  <c r="U803" i="33"/>
  <c r="S380" i="2" s="1"/>
  <c r="AC2867" i="1" s="1"/>
  <c r="M800" i="33"/>
  <c r="K377" i="2" s="1"/>
  <c r="J802" i="33"/>
  <c r="H379" i="2" s="1"/>
  <c r="R802" i="33"/>
  <c r="P379" i="2" s="1"/>
  <c r="G720" i="33"/>
  <c r="E168" i="2" s="1"/>
  <c r="K4520" i="1" s="1"/>
  <c r="D715" i="33"/>
  <c r="B163" i="2" s="1"/>
  <c r="N720" i="33"/>
  <c r="L168" i="2" s="1"/>
  <c r="S4520" i="1" s="1"/>
  <c r="G802" i="33"/>
  <c r="E379" i="2" s="1"/>
  <c r="K2866" i="1" s="1"/>
  <c r="E804" i="33"/>
  <c r="C381" i="2" s="1"/>
  <c r="I3843" i="1" s="1"/>
  <c r="K804" i="33"/>
  <c r="I381" i="2" s="1"/>
  <c r="E803" i="33"/>
  <c r="C380" i="2" s="1"/>
  <c r="J807" i="33"/>
  <c r="H384" i="2" s="1"/>
  <c r="S805" i="33"/>
  <c r="Q382" i="2" s="1"/>
  <c r="Z2869" i="1" s="1"/>
  <c r="H800" i="33"/>
  <c r="F377" i="2" s="1"/>
  <c r="L2864" i="1" s="1"/>
  <c r="L803" i="33"/>
  <c r="J380" i="2" s="1"/>
  <c r="Q2867" i="1" s="1"/>
  <c r="P806" i="33"/>
  <c r="N383" i="2" s="1"/>
  <c r="V3845" i="1" s="1"/>
  <c r="L805" i="33"/>
  <c r="J382" i="2" s="1"/>
  <c r="Q3844" i="1" s="1"/>
  <c r="T804" i="33"/>
  <c r="R381" i="2" s="1"/>
  <c r="J805" i="33"/>
  <c r="H382" i="2" s="1"/>
  <c r="V806" i="33"/>
  <c r="T383" i="2" s="1"/>
  <c r="R804" i="33"/>
  <c r="P381" i="2" s="1"/>
  <c r="X2868" i="1" s="1"/>
  <c r="V800" i="33"/>
  <c r="T377" i="2" s="1"/>
  <c r="AD3839" i="1" s="1"/>
  <c r="P805" i="33"/>
  <c r="N382" i="2" s="1"/>
  <c r="V2869" i="1" s="1"/>
  <c r="L801" i="33"/>
  <c r="J378" i="2" s="1"/>
  <c r="Q3840" i="1" s="1"/>
  <c r="F800" i="33"/>
  <c r="D377" i="2" s="1"/>
  <c r="J3839" i="1" s="1"/>
  <c r="I800" i="33"/>
  <c r="G377" i="2" s="1"/>
  <c r="G807" i="33"/>
  <c r="E384" i="2" s="1"/>
  <c r="S807" i="33"/>
  <c r="Q384" i="2" s="1"/>
  <c r="G803" i="33"/>
  <c r="E380" i="2" s="1"/>
  <c r="K2867" i="1" s="1"/>
  <c r="D801" i="33"/>
  <c r="B378" i="2" s="1"/>
  <c r="D806" i="33"/>
  <c r="B383" i="2" s="1"/>
  <c r="E800" i="33"/>
  <c r="C377" i="2" s="1"/>
  <c r="I3839" i="1" s="1"/>
  <c r="K800" i="33"/>
  <c r="I377" i="2" s="1"/>
  <c r="P3839" i="1" s="1"/>
  <c r="D803" i="33"/>
  <c r="B380" i="2" s="1"/>
  <c r="K802" i="33"/>
  <c r="I379" i="2" s="1"/>
  <c r="G806" i="33"/>
  <c r="E383" i="2" s="1"/>
  <c r="N804" i="33"/>
  <c r="L381" i="2" s="1"/>
  <c r="N806" i="33"/>
  <c r="L383" i="2" s="1"/>
  <c r="S2870" i="1" s="1"/>
  <c r="F806" i="33"/>
  <c r="D383" i="2" s="1"/>
  <c r="J2870" i="1" s="1"/>
  <c r="I806" i="33"/>
  <c r="G383" i="2" s="1"/>
  <c r="M2870" i="1" s="1"/>
  <c r="J801" i="33"/>
  <c r="H378" i="2" s="1"/>
  <c r="N3840" i="1" s="1"/>
  <c r="V804" i="33"/>
  <c r="T381" i="2" s="1"/>
  <c r="I803" i="33"/>
  <c r="G380" i="2" s="1"/>
  <c r="F805" i="33"/>
  <c r="D382" i="2" s="1"/>
  <c r="J800" i="33"/>
  <c r="H377" i="2" s="1"/>
  <c r="N2864" i="1" s="1"/>
  <c r="F802" i="33"/>
  <c r="D379" i="2" s="1"/>
  <c r="J2866" i="1" s="1"/>
  <c r="I801" i="33"/>
  <c r="G378" i="2" s="1"/>
  <c r="R801" i="33"/>
  <c r="P378" i="2" s="1"/>
  <c r="X3840" i="1" s="1"/>
  <c r="H806" i="33"/>
  <c r="F383" i="2" s="1"/>
  <c r="L2870" i="1" s="1"/>
  <c r="O804" i="33"/>
  <c r="M381" i="2" s="1"/>
  <c r="W807" i="33"/>
  <c r="U384" i="2" s="1"/>
  <c r="H802" i="33"/>
  <c r="F379" i="2" s="1"/>
  <c r="E801" i="33"/>
  <c r="C378" i="2" s="1"/>
  <c r="I3840" i="1" s="1"/>
  <c r="T807" i="33"/>
  <c r="R384" i="2" s="1"/>
  <c r="AA3846" i="1" s="1"/>
  <c r="N807" i="33"/>
  <c r="L384" i="2" s="1"/>
  <c r="S2871" i="1" s="1"/>
  <c r="S801" i="33"/>
  <c r="Q378" i="2" s="1"/>
  <c r="W801" i="33"/>
  <c r="U378" i="2" s="1"/>
  <c r="AE3840" i="1" s="1"/>
  <c r="Q805" i="33"/>
  <c r="O382" i="2" s="1"/>
  <c r="V802" i="33"/>
  <c r="T379" i="2" s="1"/>
  <c r="Q802" i="33"/>
  <c r="O379" i="2" s="1"/>
  <c r="M801" i="33"/>
  <c r="K378" i="2" s="1"/>
  <c r="N803" i="33"/>
  <c r="L380" i="2" s="1"/>
  <c r="S2867" i="1" s="1"/>
  <c r="P804" i="33"/>
  <c r="N381" i="2" s="1"/>
  <c r="L802" i="33"/>
  <c r="J379" i="2" s="1"/>
  <c r="Q3841" i="1" s="1"/>
  <c r="P803" i="33"/>
  <c r="N380" i="2" s="1"/>
  <c r="V2867" i="1" s="1"/>
  <c r="L804" i="33"/>
  <c r="J381" i="2" s="1"/>
  <c r="J804" i="33"/>
  <c r="H381" i="2" s="1"/>
  <c r="D807" i="33"/>
  <c r="B384" i="2" s="1"/>
  <c r="H807" i="33"/>
  <c r="F384" i="2" s="1"/>
  <c r="W720" i="33"/>
  <c r="U168" i="2" s="1"/>
  <c r="AE4520" i="1" s="1"/>
  <c r="R807" i="33"/>
  <c r="P384" i="2" s="1"/>
  <c r="H801" i="33"/>
  <c r="F378" i="2" s="1"/>
  <c r="L2865" i="1" s="1"/>
  <c r="P807" i="33"/>
  <c r="N384" i="2" s="1"/>
  <c r="V3846" i="1" s="1"/>
  <c r="E805" i="33"/>
  <c r="C382" i="2" s="1"/>
  <c r="D804" i="33"/>
  <c r="B381" i="2" s="1"/>
  <c r="E806" i="33"/>
  <c r="C383" i="2" s="1"/>
  <c r="S800" i="33"/>
  <c r="Q377" i="2" s="1"/>
  <c r="S802" i="33"/>
  <c r="Q379" i="2" s="1"/>
  <c r="U802" i="33"/>
  <c r="S379" i="2" s="1"/>
  <c r="AC3841" i="1" s="1"/>
  <c r="T803" i="33"/>
  <c r="R380" i="2" s="1"/>
  <c r="AA2867" i="1" s="1"/>
  <c r="R800" i="33"/>
  <c r="P377" i="2" s="1"/>
  <c r="X3839" i="1" s="1"/>
  <c r="T801" i="33"/>
  <c r="R378" i="2" s="1"/>
  <c r="U800" i="33"/>
  <c r="S377" i="2" s="1"/>
  <c r="R803" i="33"/>
  <c r="P380" i="2" s="1"/>
  <c r="F803" i="33"/>
  <c r="D380" i="2" s="1"/>
  <c r="U801" i="33"/>
  <c r="S378" i="2" s="1"/>
  <c r="L800" i="33"/>
  <c r="J377" i="2" s="1"/>
  <c r="Q2864" i="1" s="1"/>
  <c r="L806" i="33"/>
  <c r="J383" i="2" s="1"/>
  <c r="Q2870" i="1" s="1"/>
  <c r="Q800" i="33"/>
  <c r="O377" i="2" s="1"/>
  <c r="W3839" i="1" s="1"/>
  <c r="E807" i="33"/>
  <c r="C384" i="2" s="1"/>
  <c r="S803" i="33"/>
  <c r="Q380" i="2" s="1"/>
  <c r="E802" i="33"/>
  <c r="C379" i="2" s="1"/>
  <c r="F807" i="33"/>
  <c r="D384" i="2" s="1"/>
  <c r="J3846" i="1" s="1"/>
  <c r="G805" i="33"/>
  <c r="E382" i="2" s="1"/>
  <c r="K3844" i="1" s="1"/>
  <c r="D800" i="33"/>
  <c r="B377" i="2" s="1"/>
  <c r="S806" i="33"/>
  <c r="Q383" i="2" s="1"/>
  <c r="Z2870" i="1" s="1"/>
  <c r="O801" i="33"/>
  <c r="M378" i="2" s="1"/>
  <c r="U3840" i="1" s="1"/>
  <c r="H805" i="33"/>
  <c r="F382" i="2" s="1"/>
  <c r="W800" i="33"/>
  <c r="U377" i="2" s="1"/>
  <c r="AE2864" i="1" s="1"/>
  <c r="V805" i="33"/>
  <c r="T382" i="2" s="1"/>
  <c r="V803" i="33"/>
  <c r="T380" i="2" s="1"/>
  <c r="AD2867" i="1" s="1"/>
  <c r="P801" i="33"/>
  <c r="N378" i="2" s="1"/>
  <c r="V2865" i="1" s="1"/>
  <c r="T802" i="33"/>
  <c r="R379" i="2" s="1"/>
  <c r="AA3841" i="1" s="1"/>
  <c r="I805" i="33"/>
  <c r="G382" i="2" s="1"/>
  <c r="M3844" i="1" s="1"/>
  <c r="J806" i="33"/>
  <c r="H383" i="2" s="1"/>
  <c r="N3845" i="1" s="1"/>
  <c r="W805" i="33"/>
  <c r="U382" i="2" s="1"/>
  <c r="AE3844" i="1" s="1"/>
  <c r="U804" i="33"/>
  <c r="S381" i="2" s="1"/>
  <c r="AC2868" i="1" s="1"/>
  <c r="P802" i="33"/>
  <c r="N379" i="2" s="1"/>
  <c r="Y4513" i="1"/>
  <c r="E720" i="33"/>
  <c r="C168" i="2" s="1"/>
  <c r="I4520" i="1" s="1"/>
  <c r="H4517" i="1"/>
  <c r="D716" i="33"/>
  <c r="B164" i="2" s="1"/>
  <c r="D719" i="33"/>
  <c r="B167" i="2" s="1"/>
  <c r="AB4513" i="1"/>
  <c r="F720" i="33"/>
  <c r="D168" i="2" s="1"/>
  <c r="J4520" i="1" s="1"/>
  <c r="H4516" i="1"/>
  <c r="T4513" i="1"/>
  <c r="AC3843" i="1"/>
  <c r="Y4520" i="1"/>
  <c r="H983" i="1"/>
  <c r="P3840" i="1"/>
  <c r="P2865" i="1"/>
  <c r="P3844" i="1"/>
  <c r="P2869" i="1"/>
  <c r="L2867" i="1"/>
  <c r="L3842" i="1"/>
  <c r="W3842" i="1"/>
  <c r="W2867" i="1"/>
  <c r="M3841" i="1"/>
  <c r="X3844" i="1"/>
  <c r="X2869" i="1"/>
  <c r="AE2870" i="1"/>
  <c r="AE3845" i="1"/>
  <c r="W2870" i="1"/>
  <c r="W3845" i="1"/>
  <c r="R3844" i="1"/>
  <c r="R2869" i="1"/>
  <c r="H4519" i="1"/>
  <c r="AD3840" i="1"/>
  <c r="AD2865" i="1"/>
  <c r="K2871" i="1"/>
  <c r="K3846" i="1"/>
  <c r="U2864" i="1"/>
  <c r="R2871" i="1"/>
  <c r="R3846" i="1"/>
  <c r="AE3841" i="1"/>
  <c r="AE2866" i="1"/>
  <c r="X2870" i="1"/>
  <c r="X3845" i="1"/>
  <c r="S3841" i="1"/>
  <c r="V2864" i="1"/>
  <c r="R3839" i="1"/>
  <c r="R2864" i="1"/>
  <c r="N3841" i="1"/>
  <c r="N2866" i="1"/>
  <c r="X3841" i="1"/>
  <c r="X2866" i="1"/>
  <c r="W2871" i="1"/>
  <c r="W3846" i="1"/>
  <c r="P3845" i="1"/>
  <c r="P2870" i="1"/>
  <c r="R3843" i="1"/>
  <c r="R2868" i="1"/>
  <c r="AA3839" i="1"/>
  <c r="AA2864" i="1"/>
  <c r="AC3845" i="1"/>
  <c r="N2867" i="1"/>
  <c r="J3843" i="1"/>
  <c r="J2868" i="1"/>
  <c r="AA3844" i="1"/>
  <c r="AA2869" i="1"/>
  <c r="W3840" i="1"/>
  <c r="W2865" i="1"/>
  <c r="W2868" i="1"/>
  <c r="R614" i="33"/>
  <c r="P470" i="2" s="1"/>
  <c r="X1470" i="1" s="1"/>
  <c r="F613" i="33"/>
  <c r="D469" i="2" s="1"/>
  <c r="J1469" i="1" s="1"/>
  <c r="L613" i="33"/>
  <c r="J469" i="2" s="1"/>
  <c r="Q1469" i="1" s="1"/>
  <c r="M611" i="33"/>
  <c r="I617" i="33"/>
  <c r="G473" i="2" s="1"/>
  <c r="M1473" i="1" s="1"/>
  <c r="Q611" i="33"/>
  <c r="V617" i="33"/>
  <c r="T473" i="2" s="1"/>
  <c r="AD1473" i="1" s="1"/>
  <c r="W616" i="33"/>
  <c r="U472" i="2" s="1"/>
  <c r="AE1472" i="1" s="1"/>
  <c r="V611" i="33"/>
  <c r="F611" i="33"/>
  <c r="W611" i="33"/>
  <c r="Q612" i="33"/>
  <c r="O468" i="2" s="1"/>
  <c r="W1468" i="1" s="1"/>
  <c r="Q613" i="33"/>
  <c r="O469" i="2" s="1"/>
  <c r="W1469" i="1" s="1"/>
  <c r="Q616" i="33"/>
  <c r="O472" i="2" s="1"/>
  <c r="W1472" i="1" s="1"/>
  <c r="N617" i="33"/>
  <c r="L473" i="2" s="1"/>
  <c r="S1473" i="1" s="1"/>
  <c r="L611" i="33"/>
  <c r="R612" i="33"/>
  <c r="P468" i="2" s="1"/>
  <c r="X1468" i="1" s="1"/>
  <c r="T617" i="33"/>
  <c r="R473" i="2" s="1"/>
  <c r="AA1473" i="1" s="1"/>
  <c r="I611" i="33"/>
  <c r="U611" i="33"/>
  <c r="Q614" i="33"/>
  <c r="O470" i="2" s="1"/>
  <c r="W1470" i="1" s="1"/>
  <c r="T612" i="33"/>
  <c r="R468" i="2" s="1"/>
  <c r="AA1468" i="1" s="1"/>
  <c r="R611" i="33"/>
  <c r="W617" i="33"/>
  <c r="U473" i="2" s="1"/>
  <c r="AE1473" i="1" s="1"/>
  <c r="U612" i="33"/>
  <c r="S468" i="2" s="1"/>
  <c r="AC1468" i="1" s="1"/>
  <c r="I615" i="33"/>
  <c r="G471" i="2" s="1"/>
  <c r="M1471" i="1" s="1"/>
  <c r="M616" i="33"/>
  <c r="K472" i="2" s="1"/>
  <c r="R1472" i="1" s="1"/>
  <c r="R616" i="33"/>
  <c r="P472" i="2" s="1"/>
  <c r="X1472" i="1" s="1"/>
  <c r="N614" i="33"/>
  <c r="L470" i="2" s="1"/>
  <c r="S1470" i="1" s="1"/>
  <c r="V615" i="33"/>
  <c r="T471" i="2" s="1"/>
  <c r="AD1471" i="1" s="1"/>
  <c r="R615" i="33"/>
  <c r="P471" i="2" s="1"/>
  <c r="X1471" i="1" s="1"/>
  <c r="J613" i="33"/>
  <c r="H469" i="2" s="1"/>
  <c r="N1469" i="1" s="1"/>
  <c r="N611" i="33"/>
  <c r="P615" i="33"/>
  <c r="N471" i="2" s="1"/>
  <c r="V1471" i="1" s="1"/>
  <c r="L612" i="33"/>
  <c r="J468" i="2" s="1"/>
  <c r="Q1468" i="1" s="1"/>
  <c r="M617" i="33"/>
  <c r="K473" i="2" s="1"/>
  <c r="R1473" i="1" s="1"/>
  <c r="J616" i="33"/>
  <c r="H472" i="2" s="1"/>
  <c r="N1472" i="1" s="1"/>
  <c r="F615" i="33"/>
  <c r="D471" i="2" s="1"/>
  <c r="J1471" i="1" s="1"/>
  <c r="P613" i="33"/>
  <c r="N469" i="2" s="1"/>
  <c r="V1469" i="1" s="1"/>
  <c r="U616" i="33"/>
  <c r="S472" i="2" s="1"/>
  <c r="AC1472" i="1" s="1"/>
  <c r="J612" i="33"/>
  <c r="H468" i="2" s="1"/>
  <c r="N1468" i="1" s="1"/>
  <c r="P612" i="33"/>
  <c r="N468" i="2" s="1"/>
  <c r="V1468" i="1" s="1"/>
  <c r="F614" i="33"/>
  <c r="D470" i="2" s="1"/>
  <c r="J1470" i="1" s="1"/>
  <c r="H615" i="33"/>
  <c r="F471" i="2" s="1"/>
  <c r="L1471" i="1" s="1"/>
  <c r="P614" i="33"/>
  <c r="N470" i="2" s="1"/>
  <c r="V1470" i="1" s="1"/>
  <c r="J614" i="33"/>
  <c r="H470" i="2" s="1"/>
  <c r="N1470" i="1" s="1"/>
  <c r="K613" i="33"/>
  <c r="I469" i="2" s="1"/>
  <c r="P1469" i="1" s="1"/>
  <c r="F616" i="33"/>
  <c r="D472" i="2" s="1"/>
  <c r="J1472" i="1" s="1"/>
  <c r="I616" i="33"/>
  <c r="G472" i="2" s="1"/>
  <c r="M1472" i="1" s="1"/>
  <c r="O616" i="33"/>
  <c r="M472" i="2" s="1"/>
  <c r="U1472" i="1" s="1"/>
  <c r="V616" i="33"/>
  <c r="T472" i="2" s="1"/>
  <c r="AD1472" i="1" s="1"/>
  <c r="I614" i="33"/>
  <c r="G470" i="2" s="1"/>
  <c r="M1470" i="1" s="1"/>
  <c r="G613" i="33"/>
  <c r="E469" i="2" s="1"/>
  <c r="K1469" i="1" s="1"/>
  <c r="F617" i="33"/>
  <c r="D473" i="2" s="1"/>
  <c r="J1473" i="1" s="1"/>
  <c r="H611" i="33"/>
  <c r="K612" i="33"/>
  <c r="I468" i="2" s="1"/>
  <c r="P1468" i="1" s="1"/>
  <c r="E615" i="33"/>
  <c r="V613" i="33"/>
  <c r="T469" i="2" s="1"/>
  <c r="AD1469" i="1" s="1"/>
  <c r="S615" i="33"/>
  <c r="Q471" i="2" s="1"/>
  <c r="Z1471" i="1" s="1"/>
  <c r="S616" i="33"/>
  <c r="Q472" i="2" s="1"/>
  <c r="Z1472" i="1" s="1"/>
  <c r="O614" i="33"/>
  <c r="M470" i="2" s="1"/>
  <c r="U1470" i="1" s="1"/>
  <c r="M614" i="33"/>
  <c r="K470" i="2" s="1"/>
  <c r="R1470" i="1" s="1"/>
  <c r="L615" i="33"/>
  <c r="J471" i="2" s="1"/>
  <c r="Q1471" i="1" s="1"/>
  <c r="H614" i="33"/>
  <c r="F470" i="2" s="1"/>
  <c r="L1470" i="1" s="1"/>
  <c r="N613" i="33"/>
  <c r="L469" i="2" s="1"/>
  <c r="S1469" i="1" s="1"/>
  <c r="V612" i="33"/>
  <c r="T468" i="2" s="1"/>
  <c r="AD1468" i="1" s="1"/>
  <c r="T611" i="33"/>
  <c r="U617" i="33"/>
  <c r="S473" i="2" s="1"/>
  <c r="AC1473" i="1" s="1"/>
  <c r="I612" i="33"/>
  <c r="G468" i="2" s="1"/>
  <c r="M1468" i="1" s="1"/>
  <c r="G615" i="33"/>
  <c r="E471" i="2" s="1"/>
  <c r="K1471" i="1" s="1"/>
  <c r="E616" i="33"/>
  <c r="S613" i="33"/>
  <c r="Q469" i="2" s="1"/>
  <c r="Z1469" i="1" s="1"/>
  <c r="R613" i="33"/>
  <c r="P469" i="2" s="1"/>
  <c r="X1469" i="1" s="1"/>
  <c r="O615" i="33"/>
  <c r="M471" i="2" s="1"/>
  <c r="U1471" i="1" s="1"/>
  <c r="O613" i="33"/>
  <c r="M469" i="2" s="1"/>
  <c r="U1469" i="1" s="1"/>
  <c r="M612" i="33"/>
  <c r="K468" i="2" s="1"/>
  <c r="R1468" i="1" s="1"/>
  <c r="N615" i="33"/>
  <c r="L471" i="2" s="1"/>
  <c r="S1471" i="1" s="1"/>
  <c r="J615" i="33"/>
  <c r="H471" i="2" s="1"/>
  <c r="N1471" i="1" s="1"/>
  <c r="W615" i="33"/>
  <c r="U471" i="2" s="1"/>
  <c r="AE1471" i="1" s="1"/>
  <c r="O612" i="33"/>
  <c r="M468" i="2" s="1"/>
  <c r="U1468" i="1" s="1"/>
  <c r="V614" i="33"/>
  <c r="T470" i="2" s="1"/>
  <c r="AD1470" i="1" s="1"/>
  <c r="T615" i="33"/>
  <c r="R471" i="2" s="1"/>
  <c r="AA1471" i="1" s="1"/>
  <c r="H616" i="33"/>
  <c r="F472" i="2" s="1"/>
  <c r="L1472" i="1" s="1"/>
  <c r="J617" i="33"/>
  <c r="H473" i="2" s="1"/>
  <c r="N1473" i="1" s="1"/>
  <c r="L617" i="33"/>
  <c r="J473" i="2" s="1"/>
  <c r="Q1473" i="1" s="1"/>
  <c r="H617" i="33"/>
  <c r="F473" i="2" s="1"/>
  <c r="L1473" i="1" s="1"/>
  <c r="E613" i="33"/>
  <c r="Q615" i="33"/>
  <c r="O471" i="2" s="1"/>
  <c r="W1471" i="1" s="1"/>
  <c r="P616" i="33"/>
  <c r="N472" i="2" s="1"/>
  <c r="V1472" i="1" s="1"/>
  <c r="G612" i="33"/>
  <c r="E468" i="2" s="1"/>
  <c r="K1468" i="1" s="1"/>
  <c r="E612" i="33"/>
  <c r="W613" i="33"/>
  <c r="U469" i="2" s="1"/>
  <c r="AE1469" i="1" s="1"/>
  <c r="T616" i="33"/>
  <c r="R472" i="2" s="1"/>
  <c r="AA1472" i="1" s="1"/>
  <c r="W614" i="33"/>
  <c r="U470" i="2" s="1"/>
  <c r="AE1470" i="1" s="1"/>
  <c r="O611" i="33"/>
  <c r="M615" i="33"/>
  <c r="K471" i="2" s="1"/>
  <c r="R1471" i="1" s="1"/>
  <c r="G611" i="33"/>
  <c r="L614" i="33"/>
  <c r="J470" i="2" s="1"/>
  <c r="Q1470" i="1" s="1"/>
  <c r="U613" i="33"/>
  <c r="S469" i="2" s="1"/>
  <c r="AC1469" i="1" s="1"/>
  <c r="S617" i="33"/>
  <c r="Q473" i="2" s="1"/>
  <c r="Z1473" i="1" s="1"/>
  <c r="K617" i="33"/>
  <c r="I473" i="2" s="1"/>
  <c r="P1473" i="1" s="1"/>
  <c r="K616" i="33"/>
  <c r="I472" i="2" s="1"/>
  <c r="P1472" i="1" s="1"/>
  <c r="G614" i="33"/>
  <c r="E470" i="2" s="1"/>
  <c r="K1470" i="1" s="1"/>
  <c r="N616" i="33"/>
  <c r="L472" i="2" s="1"/>
  <c r="S1472" i="1" s="1"/>
  <c r="E611" i="33"/>
  <c r="O617" i="33"/>
  <c r="M473" i="2" s="1"/>
  <c r="U1473" i="1" s="1"/>
  <c r="L616" i="33"/>
  <c r="J472" i="2" s="1"/>
  <c r="Q1472" i="1" s="1"/>
  <c r="K615" i="33"/>
  <c r="I471" i="2" s="1"/>
  <c r="P1471" i="1" s="1"/>
  <c r="H612" i="33"/>
  <c r="F468" i="2" s="1"/>
  <c r="L1468" i="1" s="1"/>
  <c r="N612" i="33"/>
  <c r="L468" i="2" s="1"/>
  <c r="S1468" i="1" s="1"/>
  <c r="S614" i="33"/>
  <c r="Q470" i="2" s="1"/>
  <c r="Z1470" i="1" s="1"/>
  <c r="S611" i="33"/>
  <c r="U615" i="33"/>
  <c r="S471" i="2" s="1"/>
  <c r="AC1471" i="1" s="1"/>
  <c r="P617" i="33"/>
  <c r="N473" i="2" s="1"/>
  <c r="V1473" i="1" s="1"/>
  <c r="E617" i="33"/>
  <c r="G617" i="33"/>
  <c r="E473" i="2" s="1"/>
  <c r="K1473" i="1" s="1"/>
  <c r="T613" i="33"/>
  <c r="R469" i="2" s="1"/>
  <c r="AA1469" i="1" s="1"/>
  <c r="K611" i="33"/>
  <c r="I613" i="33"/>
  <c r="G469" i="2" s="1"/>
  <c r="M1469" i="1" s="1"/>
  <c r="K614" i="33"/>
  <c r="I470" i="2" s="1"/>
  <c r="P1470" i="1" s="1"/>
  <c r="S612" i="33"/>
  <c r="Q468" i="2" s="1"/>
  <c r="Z1468" i="1" s="1"/>
  <c r="T614" i="33"/>
  <c r="R470" i="2" s="1"/>
  <c r="AA1470" i="1" s="1"/>
  <c r="F612" i="33"/>
  <c r="D468" i="2" s="1"/>
  <c r="J1468" i="1" s="1"/>
  <c r="P611" i="33"/>
  <c r="U614" i="33"/>
  <c r="S470" i="2" s="1"/>
  <c r="AC1470" i="1" s="1"/>
  <c r="J611" i="33"/>
  <c r="R617" i="33"/>
  <c r="P473" i="2" s="1"/>
  <c r="X1473" i="1" s="1"/>
  <c r="H613" i="33"/>
  <c r="F469" i="2" s="1"/>
  <c r="L1469" i="1" s="1"/>
  <c r="W612" i="33"/>
  <c r="U468" i="2" s="1"/>
  <c r="AE1468" i="1" s="1"/>
  <c r="M613" i="33"/>
  <c r="K469" i="2" s="1"/>
  <c r="R1469" i="1" s="1"/>
  <c r="Q617" i="33"/>
  <c r="O473" i="2" s="1"/>
  <c r="W1473" i="1" s="1"/>
  <c r="G616" i="33"/>
  <c r="E472" i="2" s="1"/>
  <c r="K1472" i="1" s="1"/>
  <c r="E614" i="33"/>
  <c r="K3841" i="1"/>
  <c r="P3843" i="1"/>
  <c r="P2868" i="1"/>
  <c r="I2867" i="1"/>
  <c r="I3842" i="1"/>
  <c r="N2871" i="1"/>
  <c r="N3846" i="1"/>
  <c r="Z3844" i="1"/>
  <c r="AA3843" i="1"/>
  <c r="AA2868" i="1"/>
  <c r="N3844" i="1"/>
  <c r="N2869" i="1"/>
  <c r="AD2870" i="1"/>
  <c r="AD3845" i="1"/>
  <c r="X3843" i="1"/>
  <c r="J2864" i="1"/>
  <c r="M3839" i="1"/>
  <c r="M2864" i="1"/>
  <c r="Z3842" i="1"/>
  <c r="Z2867" i="1"/>
  <c r="U2871" i="1"/>
  <c r="U3846" i="1"/>
  <c r="P3841" i="1"/>
  <c r="P2866" i="1"/>
  <c r="K3845" i="1"/>
  <c r="K2870" i="1"/>
  <c r="S3843" i="1"/>
  <c r="S2868" i="1"/>
  <c r="S3845" i="1"/>
  <c r="AD3843" i="1"/>
  <c r="AD2868" i="1"/>
  <c r="M2867" i="1"/>
  <c r="M3842" i="1"/>
  <c r="J3844" i="1"/>
  <c r="J2869" i="1"/>
  <c r="N3839" i="1"/>
  <c r="J3841" i="1"/>
  <c r="M3840" i="1"/>
  <c r="M2865" i="1"/>
  <c r="L3844" i="1"/>
  <c r="L2869" i="1"/>
  <c r="L2871" i="1"/>
  <c r="L3846" i="1"/>
  <c r="H4515" i="1"/>
  <c r="Z2871" i="1"/>
  <c r="Z3846" i="1"/>
  <c r="O547" i="33"/>
  <c r="M245" i="2"/>
  <c r="U984" i="1" s="1"/>
  <c r="D546" i="33"/>
  <c r="B245" i="2" s="1"/>
  <c r="H4514" i="1"/>
  <c r="I2871" i="1"/>
  <c r="I3846" i="1"/>
  <c r="L3845" i="1"/>
  <c r="U3843" i="1"/>
  <c r="U2868" i="1"/>
  <c r="AE2871" i="1"/>
  <c r="AE3846" i="1"/>
  <c r="L3841" i="1"/>
  <c r="O3841" i="1" s="1"/>
  <c r="L2866" i="1"/>
  <c r="AA2871" i="1"/>
  <c r="Z3840" i="1"/>
  <c r="Z2865" i="1"/>
  <c r="AE2865" i="1"/>
  <c r="W2869" i="1"/>
  <c r="W3844" i="1"/>
  <c r="AD3841" i="1"/>
  <c r="AD2866" i="1"/>
  <c r="W3841" i="1"/>
  <c r="W2866" i="1"/>
  <c r="R3840" i="1"/>
  <c r="R2865" i="1"/>
  <c r="S3842" i="1"/>
  <c r="V2868" i="1"/>
  <c r="V3843" i="1"/>
  <c r="Q3843" i="1"/>
  <c r="Q2868" i="1"/>
  <c r="N3843" i="1"/>
  <c r="N2868" i="1"/>
  <c r="I3841" i="1"/>
  <c r="I2866" i="1"/>
  <c r="Z3845" i="1"/>
  <c r="AD2869" i="1"/>
  <c r="AD3844" i="1"/>
  <c r="V3841" i="1"/>
  <c r="V2866" i="1"/>
  <c r="X2871" i="1"/>
  <c r="X3846" i="1"/>
  <c r="L3840" i="1"/>
  <c r="I3844" i="1"/>
  <c r="I2869" i="1"/>
  <c r="I2870" i="1"/>
  <c r="I3845" i="1"/>
  <c r="Z2864" i="1"/>
  <c r="Z3839" i="1"/>
  <c r="AB3839" i="1" s="1"/>
  <c r="Z2866" i="1"/>
  <c r="Z3841" i="1"/>
  <c r="AA3840" i="1"/>
  <c r="AA2865" i="1"/>
  <c r="AC2864" i="1"/>
  <c r="AC3839" i="1"/>
  <c r="X2867" i="1"/>
  <c r="X3842" i="1"/>
  <c r="J2867" i="1"/>
  <c r="J3842" i="1"/>
  <c r="AC3840" i="1"/>
  <c r="AC2865" i="1"/>
  <c r="Q3839" i="1"/>
  <c r="J2871" i="1" l="1"/>
  <c r="I2865" i="1"/>
  <c r="K3842" i="1"/>
  <c r="S2869" i="1"/>
  <c r="R2870" i="1"/>
  <c r="J2865" i="1"/>
  <c r="U3845" i="1"/>
  <c r="AD3842" i="1"/>
  <c r="T4520" i="1"/>
  <c r="AB2864" i="1"/>
  <c r="J3845" i="1"/>
  <c r="AA2866" i="1"/>
  <c r="V3844" i="1"/>
  <c r="AC2866" i="1"/>
  <c r="S3846" i="1"/>
  <c r="Q3842" i="1"/>
  <c r="Q2866" i="1"/>
  <c r="Q2865" i="1"/>
  <c r="U2866" i="1"/>
  <c r="M3845" i="1"/>
  <c r="Z2868" i="1"/>
  <c r="AC3846" i="1"/>
  <c r="R3842" i="1"/>
  <c r="M2869" i="1"/>
  <c r="O2869" i="1" s="1"/>
  <c r="Q3845" i="1"/>
  <c r="V2870" i="1"/>
  <c r="AA3842" i="1"/>
  <c r="X2865" i="1"/>
  <c r="I2864" i="1"/>
  <c r="AE2868" i="1"/>
  <c r="U2865" i="1"/>
  <c r="Y2865" i="1" s="1"/>
  <c r="V3842" i="1"/>
  <c r="Q3846" i="1"/>
  <c r="P3846" i="1"/>
  <c r="AC3842" i="1"/>
  <c r="I2868" i="1"/>
  <c r="N2870" i="1"/>
  <c r="R2866" i="1"/>
  <c r="T2866" i="1" s="1"/>
  <c r="P2864" i="1"/>
  <c r="T2864" i="1" s="1"/>
  <c r="V2871" i="1"/>
  <c r="Y2871" i="1" s="1"/>
  <c r="AA2870" i="1"/>
  <c r="AB2870" i="1" s="1"/>
  <c r="Q2869" i="1"/>
  <c r="L2868" i="1"/>
  <c r="W2864" i="1"/>
  <c r="X2864" i="1"/>
  <c r="N2865" i="1"/>
  <c r="O2865" i="1" s="1"/>
  <c r="AD2871" i="1"/>
  <c r="S2865" i="1"/>
  <c r="T2865" i="1" s="1"/>
  <c r="O3840" i="1"/>
  <c r="O4520" i="1"/>
  <c r="H4520" i="1" s="1"/>
  <c r="H4513" i="1"/>
  <c r="AE2869" i="1"/>
  <c r="S3839" i="1"/>
  <c r="AC3844" i="1"/>
  <c r="K3840" i="1"/>
  <c r="AE2867" i="1"/>
  <c r="AB2869" i="1"/>
  <c r="V3840" i="1"/>
  <c r="M2871" i="1"/>
  <c r="O2871" i="1" s="1"/>
  <c r="K3843" i="1"/>
  <c r="AD2864" i="1"/>
  <c r="L3839" i="1"/>
  <c r="O3839" i="1" s="1"/>
  <c r="K2864" i="1"/>
  <c r="P3842" i="1"/>
  <c r="O2866" i="1"/>
  <c r="U3842" i="1"/>
  <c r="D720" i="33"/>
  <c r="B168" i="2" s="1"/>
  <c r="M2868" i="1"/>
  <c r="O2868" i="1" s="1"/>
  <c r="U2869" i="1"/>
  <c r="AE3839" i="1"/>
  <c r="K2869" i="1"/>
  <c r="Y3843" i="1"/>
  <c r="AB3844" i="1"/>
  <c r="K1550" i="1"/>
  <c r="G657" i="33"/>
  <c r="K1551" i="1"/>
  <c r="G658" i="33"/>
  <c r="K1549" i="1"/>
  <c r="G656" i="33"/>
  <c r="O2870" i="1"/>
  <c r="K1552" i="1"/>
  <c r="G659" i="33"/>
  <c r="K1553" i="1"/>
  <c r="G660" i="33"/>
  <c r="AB3846" i="1"/>
  <c r="K1548" i="1"/>
  <c r="G655" i="33"/>
  <c r="O3846" i="1"/>
  <c r="Y2870" i="1"/>
  <c r="AB3840" i="1"/>
  <c r="AB2871" i="1"/>
  <c r="AB1472" i="1"/>
  <c r="AB1552" i="1" s="1"/>
  <c r="AB1659" i="1" s="1"/>
  <c r="Z1552" i="1"/>
  <c r="Z1659" i="1" s="1"/>
  <c r="S659" i="33"/>
  <c r="Y3844" i="1"/>
  <c r="T3840" i="1"/>
  <c r="T2868" i="1"/>
  <c r="W1553" i="1"/>
  <c r="W1660" i="1" s="1"/>
  <c r="Q660" i="33"/>
  <c r="J1548" i="1"/>
  <c r="J1655" i="1" s="1"/>
  <c r="F655" i="33"/>
  <c r="C473" i="2"/>
  <c r="I1473" i="1" s="1"/>
  <c r="D617" i="33"/>
  <c r="B473" i="2" s="1"/>
  <c r="Q1552" i="1"/>
  <c r="Q1659" i="1" s="1"/>
  <c r="L659" i="33"/>
  <c r="AC1549" i="1"/>
  <c r="AC1656" i="1" s="1"/>
  <c r="U656" i="33"/>
  <c r="C468" i="2"/>
  <c r="I1468" i="1" s="1"/>
  <c r="D612" i="33"/>
  <c r="B468" i="2" s="1"/>
  <c r="O1472" i="1"/>
  <c r="O1552" i="1" s="1"/>
  <c r="O1659" i="1" s="1"/>
  <c r="L1552" i="1"/>
  <c r="L1659" i="1" s="1"/>
  <c r="H659" i="33"/>
  <c r="Y1469" i="1"/>
  <c r="Y1549" i="1" s="1"/>
  <c r="Y1656" i="1" s="1"/>
  <c r="U1549" i="1"/>
  <c r="U1656" i="1" s="1"/>
  <c r="O656" i="33"/>
  <c r="T618" i="33"/>
  <c r="R474" i="2" s="1"/>
  <c r="AA1474" i="1" s="1"/>
  <c r="R467" i="2"/>
  <c r="AA1467" i="1" s="1"/>
  <c r="AB1471" i="1"/>
  <c r="AB1551" i="1" s="1"/>
  <c r="AB1658" i="1" s="1"/>
  <c r="Z1551" i="1"/>
  <c r="Z1658" i="1" s="1"/>
  <c r="S658" i="33"/>
  <c r="AD1552" i="1"/>
  <c r="AD1659" i="1" s="1"/>
  <c r="V659" i="33"/>
  <c r="J1550" i="1"/>
  <c r="J1657" i="1" s="1"/>
  <c r="F657" i="33"/>
  <c r="Q1548" i="1"/>
  <c r="Q1655" i="1" s="1"/>
  <c r="L655" i="33"/>
  <c r="R1552" i="1"/>
  <c r="R1659" i="1" s="1"/>
  <c r="M659" i="33"/>
  <c r="I618" i="33"/>
  <c r="G474" i="2" s="1"/>
  <c r="M1474" i="1" s="1"/>
  <c r="G467" i="2"/>
  <c r="M1467" i="1" s="1"/>
  <c r="W618" i="33"/>
  <c r="U474" i="2" s="1"/>
  <c r="AE1474" i="1" s="1"/>
  <c r="U467" i="2"/>
  <c r="AE1467" i="1" s="1"/>
  <c r="Q1549" i="1"/>
  <c r="Q1656" i="1" s="1"/>
  <c r="L656" i="33"/>
  <c r="AB2868" i="1"/>
  <c r="Y2866" i="1"/>
  <c r="T2869" i="1"/>
  <c r="T1471" i="1"/>
  <c r="T1551" i="1" s="1"/>
  <c r="T1658" i="1" s="1"/>
  <c r="P1551" i="1"/>
  <c r="P1658" i="1" s="1"/>
  <c r="K658" i="33"/>
  <c r="M1550" i="1"/>
  <c r="M1657" i="1" s="1"/>
  <c r="I657" i="33"/>
  <c r="Y3846" i="1"/>
  <c r="O2864" i="1"/>
  <c r="T3843" i="1"/>
  <c r="R1549" i="1"/>
  <c r="R1656" i="1" s="1"/>
  <c r="M656" i="33"/>
  <c r="AA1550" i="1"/>
  <c r="AA1657" i="1" s="1"/>
  <c r="T657" i="33"/>
  <c r="V1553" i="1"/>
  <c r="V1660" i="1" s="1"/>
  <c r="P660" i="33"/>
  <c r="Y1473" i="1"/>
  <c r="Y1553" i="1" s="1"/>
  <c r="Y1660" i="1" s="1"/>
  <c r="U1553" i="1"/>
  <c r="U1660" i="1" s="1"/>
  <c r="O660" i="33"/>
  <c r="Q1550" i="1"/>
  <c r="Q1657" i="1" s="1"/>
  <c r="L657" i="33"/>
  <c r="AA1551" i="1"/>
  <c r="AA1658" i="1" s="1"/>
  <c r="T658" i="33"/>
  <c r="Y1471" i="1"/>
  <c r="Y1551" i="1" s="1"/>
  <c r="Y1658" i="1" s="1"/>
  <c r="U1551" i="1"/>
  <c r="U1658" i="1" s="1"/>
  <c r="O658" i="33"/>
  <c r="AD1548" i="1"/>
  <c r="AD1655" i="1" s="1"/>
  <c r="V655" i="33"/>
  <c r="AD1549" i="1"/>
  <c r="AD1656" i="1" s="1"/>
  <c r="V656" i="33"/>
  <c r="Y1472" i="1"/>
  <c r="Y1552" i="1" s="1"/>
  <c r="Y1659" i="1" s="1"/>
  <c r="U1552" i="1"/>
  <c r="U1659" i="1" s="1"/>
  <c r="O659" i="33"/>
  <c r="V1548" i="1"/>
  <c r="V1655" i="1" s="1"/>
  <c r="P655" i="33"/>
  <c r="V1551" i="1"/>
  <c r="V1658" i="1" s="1"/>
  <c r="P658" i="33"/>
  <c r="M1551" i="1"/>
  <c r="M1658" i="1" s="1"/>
  <c r="I658" i="33"/>
  <c r="AA1553" i="1"/>
  <c r="AA1660" i="1" s="1"/>
  <c r="T660" i="33"/>
  <c r="F618" i="33"/>
  <c r="D474" i="2" s="1"/>
  <c r="J1474" i="1" s="1"/>
  <c r="D467" i="2"/>
  <c r="J1467" i="1" s="1"/>
  <c r="J1549" i="1"/>
  <c r="J1656" i="1" s="1"/>
  <c r="F656" i="33"/>
  <c r="AB3843" i="1"/>
  <c r="Y3841" i="1"/>
  <c r="Y3840" i="1"/>
  <c r="T3844" i="1"/>
  <c r="N467" i="2"/>
  <c r="V1467" i="1" s="1"/>
  <c r="P618" i="33"/>
  <c r="N474" i="2" s="1"/>
  <c r="V1474" i="1" s="1"/>
  <c r="AC1553" i="1"/>
  <c r="AC1660" i="1" s="1"/>
  <c r="U660" i="33"/>
  <c r="AB3845" i="1"/>
  <c r="Y2868" i="1"/>
  <c r="T3841" i="1"/>
  <c r="AE1548" i="1"/>
  <c r="AE1655" i="1" s="1"/>
  <c r="W655" i="33"/>
  <c r="AB1468" i="1"/>
  <c r="AB1548" i="1" s="1"/>
  <c r="AB1655" i="1" s="1"/>
  <c r="Z1548" i="1"/>
  <c r="Z1655" i="1" s="1"/>
  <c r="S655" i="33"/>
  <c r="AC1551" i="1"/>
  <c r="AC1658" i="1" s="1"/>
  <c r="U658" i="33"/>
  <c r="C467" i="2"/>
  <c r="I1467" i="1" s="1"/>
  <c r="E618" i="33"/>
  <c r="D611" i="33"/>
  <c r="B467" i="2" s="1"/>
  <c r="G618" i="33"/>
  <c r="E474" i="2" s="1"/>
  <c r="K1474" i="1" s="1"/>
  <c r="E467" i="2"/>
  <c r="K1467" i="1" s="1"/>
  <c r="V1552" i="1"/>
  <c r="V1659" i="1" s="1"/>
  <c r="P659" i="33"/>
  <c r="AD1550" i="1"/>
  <c r="AD1657" i="1" s="1"/>
  <c r="V657" i="33"/>
  <c r="X1549" i="1"/>
  <c r="X1656" i="1" s="1"/>
  <c r="R656" i="33"/>
  <c r="S1549" i="1"/>
  <c r="S1656" i="1" s="1"/>
  <c r="N656" i="33"/>
  <c r="C471" i="2"/>
  <c r="I1471" i="1" s="1"/>
  <c r="D615" i="33"/>
  <c r="B471" i="2" s="1"/>
  <c r="M1552" i="1"/>
  <c r="M1659" i="1" s="1"/>
  <c r="I659" i="33"/>
  <c r="N1548" i="1"/>
  <c r="N1655" i="1" s="1"/>
  <c r="J655" i="33"/>
  <c r="L467" i="2"/>
  <c r="S1467" i="1" s="1"/>
  <c r="N618" i="33"/>
  <c r="L474" i="2" s="1"/>
  <c r="S1474" i="1" s="1"/>
  <c r="AC1548" i="1"/>
  <c r="AC1655" i="1" s="1"/>
  <c r="U655" i="33"/>
  <c r="X1548" i="1"/>
  <c r="X1655" i="1" s="1"/>
  <c r="R655" i="33"/>
  <c r="V618" i="33"/>
  <c r="T474" i="2" s="1"/>
  <c r="AD1474" i="1" s="1"/>
  <c r="T467" i="2"/>
  <c r="AD1467" i="1" s="1"/>
  <c r="X1550" i="1"/>
  <c r="X1657" i="1" s="1"/>
  <c r="R657" i="33"/>
  <c r="N1553" i="1"/>
  <c r="N1660" i="1" s="1"/>
  <c r="J660" i="33"/>
  <c r="W1548" i="1"/>
  <c r="W1655" i="1" s="1"/>
  <c r="Q655" i="33"/>
  <c r="O1469" i="1"/>
  <c r="O1549" i="1" s="1"/>
  <c r="O1656" i="1" s="1"/>
  <c r="L1549" i="1"/>
  <c r="L1656" i="1" s="1"/>
  <c r="H656" i="33"/>
  <c r="T1470" i="1"/>
  <c r="T1550" i="1" s="1"/>
  <c r="T1657" i="1" s="1"/>
  <c r="P1550" i="1"/>
  <c r="P1657" i="1" s="1"/>
  <c r="K657" i="33"/>
  <c r="S618" i="33"/>
  <c r="Q474" i="2" s="1"/>
  <c r="Z1474" i="1" s="1"/>
  <c r="Q467" i="2"/>
  <c r="Z1467" i="1" s="1"/>
  <c r="S1552" i="1"/>
  <c r="S1659" i="1" s="1"/>
  <c r="N659" i="33"/>
  <c r="R1551" i="1"/>
  <c r="R1658" i="1" s="1"/>
  <c r="M658" i="33"/>
  <c r="W1551" i="1"/>
  <c r="W1658" i="1" s="1"/>
  <c r="Q658" i="33"/>
  <c r="Y1468" i="1"/>
  <c r="Y1548" i="1" s="1"/>
  <c r="Y1655" i="1" s="1"/>
  <c r="U1548" i="1"/>
  <c r="U1655" i="1" s="1"/>
  <c r="O655" i="33"/>
  <c r="AB1469" i="1"/>
  <c r="AB1549" i="1" s="1"/>
  <c r="AB1656" i="1" s="1"/>
  <c r="Z1549" i="1"/>
  <c r="Z1656" i="1" s="1"/>
  <c r="S656" i="33"/>
  <c r="O1470" i="1"/>
  <c r="O1550" i="1" s="1"/>
  <c r="O1657" i="1" s="1"/>
  <c r="L1550" i="1"/>
  <c r="L1657" i="1" s="1"/>
  <c r="H657" i="33"/>
  <c r="T1468" i="1"/>
  <c r="T1548" i="1" s="1"/>
  <c r="T1655" i="1" s="1"/>
  <c r="P1548" i="1"/>
  <c r="P1655" i="1" s="1"/>
  <c r="K655" i="33"/>
  <c r="J1552" i="1"/>
  <c r="J1659" i="1" s="1"/>
  <c r="F659" i="33"/>
  <c r="AC1552" i="1"/>
  <c r="AC1659" i="1" s="1"/>
  <c r="U659" i="33"/>
  <c r="N1549" i="1"/>
  <c r="N1656" i="1" s="1"/>
  <c r="J656" i="33"/>
  <c r="AE1553" i="1"/>
  <c r="AE1660" i="1" s="1"/>
  <c r="W660" i="33"/>
  <c r="L618" i="33"/>
  <c r="J474" i="2" s="1"/>
  <c r="Q1474" i="1" s="1"/>
  <c r="J467" i="2"/>
  <c r="Q1467" i="1" s="1"/>
  <c r="AE1552" i="1"/>
  <c r="AE1659" i="1" s="1"/>
  <c r="W659" i="33"/>
  <c r="T2871" i="1"/>
  <c r="T2867" i="1"/>
  <c r="AE1549" i="1"/>
  <c r="AE1656" i="1" s="1"/>
  <c r="W656" i="33"/>
  <c r="R1553" i="1"/>
  <c r="R1660" i="1" s="1"/>
  <c r="M660" i="33"/>
  <c r="AB3841" i="1"/>
  <c r="Y984" i="1"/>
  <c r="H984" i="1" s="1"/>
  <c r="T3839" i="1"/>
  <c r="X1553" i="1"/>
  <c r="X1660" i="1" s="1"/>
  <c r="R660" i="33"/>
  <c r="M1549" i="1"/>
  <c r="M1656" i="1" s="1"/>
  <c r="I656" i="33"/>
  <c r="AB1470" i="1"/>
  <c r="AB1550" i="1" s="1"/>
  <c r="AB1657" i="1" s="1"/>
  <c r="Z1550" i="1"/>
  <c r="Z1657" i="1" s="1"/>
  <c r="S657" i="33"/>
  <c r="M467" i="2"/>
  <c r="U1467" i="1" s="1"/>
  <c r="O618" i="33"/>
  <c r="M474" i="2" s="1"/>
  <c r="U1474" i="1" s="1"/>
  <c r="C469" i="2"/>
  <c r="I1469" i="1" s="1"/>
  <c r="D613" i="33"/>
  <c r="B469" i="2" s="1"/>
  <c r="AE1551" i="1"/>
  <c r="AE1658" i="1" s="1"/>
  <c r="W658" i="33"/>
  <c r="C472" i="2"/>
  <c r="I1472" i="1" s="1"/>
  <c r="D616" i="33"/>
  <c r="B472" i="2" s="1"/>
  <c r="Q1551" i="1"/>
  <c r="Q1658" i="1" s="1"/>
  <c r="L658" i="33"/>
  <c r="H618" i="33"/>
  <c r="F474" i="2" s="1"/>
  <c r="L1474" i="1" s="1"/>
  <c r="F467" i="2"/>
  <c r="L1467" i="1" s="1"/>
  <c r="P1549" i="1"/>
  <c r="P1656" i="1" s="1"/>
  <c r="T1469" i="1"/>
  <c r="T1549" i="1" s="1"/>
  <c r="T1656" i="1" s="1"/>
  <c r="K656" i="33"/>
  <c r="V1549" i="1"/>
  <c r="V1656" i="1" s="1"/>
  <c r="P656" i="33"/>
  <c r="X1551" i="1"/>
  <c r="X1658" i="1" s="1"/>
  <c r="R658" i="33"/>
  <c r="P467" i="2"/>
  <c r="X1467" i="1" s="1"/>
  <c r="R618" i="33"/>
  <c r="P474" i="2" s="1"/>
  <c r="X1474" i="1" s="1"/>
  <c r="S1553" i="1"/>
  <c r="S1660" i="1" s="1"/>
  <c r="N660" i="33"/>
  <c r="AD1553" i="1"/>
  <c r="AD1660" i="1" s="1"/>
  <c r="V660" i="33"/>
  <c r="T2870" i="1"/>
  <c r="Y3839" i="1"/>
  <c r="O3842" i="1"/>
  <c r="AB1473" i="1"/>
  <c r="AB1553" i="1" s="1"/>
  <c r="AB1660" i="1" s="1"/>
  <c r="Z1553" i="1"/>
  <c r="Z1660" i="1" s="1"/>
  <c r="S660" i="33"/>
  <c r="O1471" i="1"/>
  <c r="O1551" i="1" s="1"/>
  <c r="O1658" i="1" s="1"/>
  <c r="L1551" i="1"/>
  <c r="L1658" i="1" s="1"/>
  <c r="H658" i="33"/>
  <c r="AB2866" i="1"/>
  <c r="O3845" i="1"/>
  <c r="O548" i="33"/>
  <c r="M246" i="2"/>
  <c r="U985" i="1" s="1"/>
  <c r="D547" i="33"/>
  <c r="B246" i="2" s="1"/>
  <c r="AB2867" i="1"/>
  <c r="J618" i="33"/>
  <c r="H474" i="2" s="1"/>
  <c r="N1474" i="1" s="1"/>
  <c r="H467" i="2"/>
  <c r="N1467" i="1" s="1"/>
  <c r="K618" i="33"/>
  <c r="I474" i="2" s="1"/>
  <c r="P1474" i="1" s="1"/>
  <c r="I467" i="2"/>
  <c r="P1467" i="1" s="1"/>
  <c r="S1548" i="1"/>
  <c r="S1655" i="1" s="1"/>
  <c r="N655" i="33"/>
  <c r="T1472" i="1"/>
  <c r="T1552" i="1" s="1"/>
  <c r="T1659" i="1" s="1"/>
  <c r="P1552" i="1"/>
  <c r="P1659" i="1" s="1"/>
  <c r="K659" i="33"/>
  <c r="AE1550" i="1"/>
  <c r="AE1657" i="1" s="1"/>
  <c r="W657" i="33"/>
  <c r="O1473" i="1"/>
  <c r="O1553" i="1" s="1"/>
  <c r="O1660" i="1" s="1"/>
  <c r="L1553" i="1"/>
  <c r="L1660" i="1" s="1"/>
  <c r="H660" i="33"/>
  <c r="N1551" i="1"/>
  <c r="N1658" i="1" s="1"/>
  <c r="J658" i="33"/>
  <c r="R1550" i="1"/>
  <c r="R1657" i="1" s="1"/>
  <c r="M657" i="33"/>
  <c r="J1553" i="1"/>
  <c r="J1660" i="1" s="1"/>
  <c r="F660" i="33"/>
  <c r="N1550" i="1"/>
  <c r="N1657" i="1" s="1"/>
  <c r="J657" i="33"/>
  <c r="J1551" i="1"/>
  <c r="J1658" i="1" s="1"/>
  <c r="F658" i="33"/>
  <c r="AD1551" i="1"/>
  <c r="AD1658" i="1" s="1"/>
  <c r="V658" i="33"/>
  <c r="AA1548" i="1"/>
  <c r="AA1655" i="1" s="1"/>
  <c r="T655" i="33"/>
  <c r="W1552" i="1"/>
  <c r="W1659" i="1" s="1"/>
  <c r="Q659" i="33"/>
  <c r="Q618" i="33"/>
  <c r="O474" i="2" s="1"/>
  <c r="W1474" i="1" s="1"/>
  <c r="O467" i="2"/>
  <c r="W1467" i="1" s="1"/>
  <c r="T3845" i="1"/>
  <c r="Y2867" i="1"/>
  <c r="O2867" i="1"/>
  <c r="O3843" i="1"/>
  <c r="R1548" i="1"/>
  <c r="R1655" i="1" s="1"/>
  <c r="M655" i="33"/>
  <c r="X1552" i="1"/>
  <c r="X1659" i="1" s="1"/>
  <c r="R659" i="33"/>
  <c r="S467" i="2"/>
  <c r="AC1467" i="1" s="1"/>
  <c r="U618" i="33"/>
  <c r="S474" i="2" s="1"/>
  <c r="AC1474" i="1" s="1"/>
  <c r="M618" i="33"/>
  <c r="K474" i="2" s="1"/>
  <c r="R1474" i="1" s="1"/>
  <c r="K467" i="2"/>
  <c r="R1467" i="1" s="1"/>
  <c r="AB2865" i="1"/>
  <c r="O3844" i="1"/>
  <c r="AB3842" i="1"/>
  <c r="C470" i="2"/>
  <c r="I1470" i="1" s="1"/>
  <c r="D614" i="33"/>
  <c r="B470" i="2" s="1"/>
  <c r="AC1550" i="1"/>
  <c r="AC1657" i="1" s="1"/>
  <c r="U657" i="33"/>
  <c r="AA1549" i="1"/>
  <c r="AA1656" i="1" s="1"/>
  <c r="T656" i="33"/>
  <c r="O1468" i="1"/>
  <c r="O1548" i="1" s="1"/>
  <c r="O1655" i="1" s="1"/>
  <c r="L1548" i="1"/>
  <c r="L1655" i="1" s="1"/>
  <c r="H655" i="33"/>
  <c r="T1473" i="1"/>
  <c r="T1553" i="1" s="1"/>
  <c r="T1660" i="1" s="1"/>
  <c r="P1553" i="1"/>
  <c r="P1660" i="1" s="1"/>
  <c r="K660" i="33"/>
  <c r="AA1552" i="1"/>
  <c r="AA1659" i="1" s="1"/>
  <c r="T659" i="33"/>
  <c r="Q1553" i="1"/>
  <c r="Q1660" i="1" s="1"/>
  <c r="L660" i="33"/>
  <c r="S1551" i="1"/>
  <c r="S1658" i="1" s="1"/>
  <c r="N658" i="33"/>
  <c r="M1548" i="1"/>
  <c r="M1655" i="1" s="1"/>
  <c r="I655" i="33"/>
  <c r="Y1470" i="1"/>
  <c r="Y1550" i="1" s="1"/>
  <c r="Y1657" i="1" s="1"/>
  <c r="U1550" i="1"/>
  <c r="U1657" i="1" s="1"/>
  <c r="O657" i="33"/>
  <c r="V1550" i="1"/>
  <c r="V1657" i="1" s="1"/>
  <c r="P657" i="33"/>
  <c r="N1552" i="1"/>
  <c r="N1659" i="1" s="1"/>
  <c r="J659" i="33"/>
  <c r="S1550" i="1"/>
  <c r="S1657" i="1" s="1"/>
  <c r="N657" i="33"/>
  <c r="W1550" i="1"/>
  <c r="W1657" i="1" s="1"/>
  <c r="Q657" i="33"/>
  <c r="W1549" i="1"/>
  <c r="W1656" i="1" s="1"/>
  <c r="Q656" i="33"/>
  <c r="M1553" i="1"/>
  <c r="M1660" i="1" s="1"/>
  <c r="I660" i="33"/>
  <c r="Y3845" i="1"/>
  <c r="Y2869" i="1"/>
  <c r="Y3842" i="1" l="1"/>
  <c r="T3842" i="1"/>
  <c r="T3846" i="1"/>
  <c r="H3846" i="1" s="1"/>
  <c r="Y2864" i="1"/>
  <c r="H2866" i="1"/>
  <c r="H3841" i="1"/>
  <c r="H3840" i="1"/>
  <c r="K1657" i="1"/>
  <c r="K1659" i="1"/>
  <c r="K1655" i="1"/>
  <c r="K1656" i="1"/>
  <c r="H3844" i="1"/>
  <c r="K1658" i="1"/>
  <c r="H2870" i="1"/>
  <c r="K1660" i="1"/>
  <c r="H2871" i="1"/>
  <c r="H2869" i="1"/>
  <c r="H2865" i="1"/>
  <c r="H2868" i="1"/>
  <c r="H3845" i="1"/>
  <c r="K1547" i="1"/>
  <c r="G654" i="33"/>
  <c r="K1554" i="1"/>
  <c r="G661" i="33"/>
  <c r="H2867" i="1"/>
  <c r="H3842" i="1"/>
  <c r="H2864" i="1"/>
  <c r="H3839" i="1"/>
  <c r="H3843" i="1"/>
  <c r="I1551" i="1"/>
  <c r="H1471" i="1"/>
  <c r="E658" i="33"/>
  <c r="AC1547" i="1"/>
  <c r="AC1654" i="1" s="1"/>
  <c r="U654" i="33"/>
  <c r="S1554" i="1"/>
  <c r="S1661" i="1" s="1"/>
  <c r="N661" i="33"/>
  <c r="V1554" i="1"/>
  <c r="V1661" i="1" s="1"/>
  <c r="P661" i="33"/>
  <c r="J1547" i="1"/>
  <c r="J1654" i="1" s="1"/>
  <c r="F654" i="33"/>
  <c r="Y1467" i="1"/>
  <c r="Y1547" i="1" s="1"/>
  <c r="Y1654" i="1" s="1"/>
  <c r="U1547" i="1"/>
  <c r="U1654" i="1" s="1"/>
  <c r="O654" i="33"/>
  <c r="H1472" i="1"/>
  <c r="I1552" i="1"/>
  <c r="E659" i="33"/>
  <c r="S1547" i="1"/>
  <c r="S1654" i="1" s="1"/>
  <c r="N654" i="33"/>
  <c r="V1547" i="1"/>
  <c r="V1654" i="1" s="1"/>
  <c r="P654" i="33"/>
  <c r="J1554" i="1"/>
  <c r="J1661" i="1" s="1"/>
  <c r="F661" i="33"/>
  <c r="AA1547" i="1"/>
  <c r="AA1654" i="1" s="1"/>
  <c r="T654" i="33"/>
  <c r="H1473" i="1"/>
  <c r="I1553" i="1"/>
  <c r="E660" i="33"/>
  <c r="AB1474" i="1"/>
  <c r="AB1554" i="1" s="1"/>
  <c r="AB1661" i="1" s="1"/>
  <c r="Z1554" i="1"/>
  <c r="Z1661" i="1" s="1"/>
  <c r="S661" i="33"/>
  <c r="Q1547" i="1"/>
  <c r="Q1654" i="1" s="1"/>
  <c r="L654" i="33"/>
  <c r="T1474" i="1"/>
  <c r="T1554" i="1" s="1"/>
  <c r="T1661" i="1" s="1"/>
  <c r="P1554" i="1"/>
  <c r="P1661" i="1" s="1"/>
  <c r="K661" i="33"/>
  <c r="O549" i="33"/>
  <c r="M247" i="2"/>
  <c r="U986" i="1" s="1"/>
  <c r="D548" i="33"/>
  <c r="B247" i="2" s="1"/>
  <c r="Q1554" i="1"/>
  <c r="Q1661" i="1" s="1"/>
  <c r="L661" i="33"/>
  <c r="AD1547" i="1"/>
  <c r="AD1654" i="1" s="1"/>
  <c r="V654" i="33"/>
  <c r="AE1547" i="1"/>
  <c r="AE1654" i="1" s="1"/>
  <c r="W654" i="33"/>
  <c r="AA1554" i="1"/>
  <c r="AA1661" i="1" s="1"/>
  <c r="T661" i="33"/>
  <c r="Y985" i="1"/>
  <c r="H985" i="1" s="1"/>
  <c r="X1554" i="1"/>
  <c r="X1661" i="1" s="1"/>
  <c r="R661" i="33"/>
  <c r="AD1554" i="1"/>
  <c r="AD1661" i="1" s="1"/>
  <c r="V661" i="33"/>
  <c r="C474" i="2"/>
  <c r="I1474" i="1" s="1"/>
  <c r="D618" i="33"/>
  <c r="B474" i="2" s="1"/>
  <c r="AE1554" i="1"/>
  <c r="AE1661" i="1" s="1"/>
  <c r="W661" i="33"/>
  <c r="H1468" i="1"/>
  <c r="I1548" i="1"/>
  <c r="E655" i="33"/>
  <c r="AC1554" i="1"/>
  <c r="AC1661" i="1" s="1"/>
  <c r="U661" i="33"/>
  <c r="N1547" i="1"/>
  <c r="N1654" i="1" s="1"/>
  <c r="J654" i="33"/>
  <c r="N1554" i="1"/>
  <c r="N1661" i="1" s="1"/>
  <c r="J661" i="33"/>
  <c r="X1547" i="1"/>
  <c r="X1654" i="1" s="1"/>
  <c r="R654" i="33"/>
  <c r="O1467" i="1"/>
  <c r="O1547" i="1" s="1"/>
  <c r="O1654" i="1" s="1"/>
  <c r="L1547" i="1"/>
  <c r="L1654" i="1" s="1"/>
  <c r="H654" i="33"/>
  <c r="I1547" i="1"/>
  <c r="E654" i="33"/>
  <c r="M1547" i="1"/>
  <c r="M1654" i="1" s="1"/>
  <c r="I654" i="33"/>
  <c r="I1550" i="1"/>
  <c r="H1470" i="1"/>
  <c r="E657" i="33"/>
  <c r="W1554" i="1"/>
  <c r="W1661" i="1" s="1"/>
  <c r="Q661" i="33"/>
  <c r="O1474" i="1"/>
  <c r="O1554" i="1" s="1"/>
  <c r="O1661" i="1" s="1"/>
  <c r="L1554" i="1"/>
  <c r="L1661" i="1" s="1"/>
  <c r="H661" i="33"/>
  <c r="I1549" i="1"/>
  <c r="H1469" i="1"/>
  <c r="E656" i="33"/>
  <c r="M1554" i="1"/>
  <c r="M1661" i="1" s="1"/>
  <c r="I661" i="33"/>
  <c r="T1467" i="1"/>
  <c r="T1547" i="1" s="1"/>
  <c r="T1654" i="1" s="1"/>
  <c r="P1547" i="1"/>
  <c r="P1654" i="1" s="1"/>
  <c r="K654" i="33"/>
  <c r="W1547" i="1"/>
  <c r="W1654" i="1" s="1"/>
  <c r="Q654" i="33"/>
  <c r="R1547" i="1"/>
  <c r="R1654" i="1" s="1"/>
  <c r="M654" i="33"/>
  <c r="R1554" i="1"/>
  <c r="R1661" i="1" s="1"/>
  <c r="M661" i="33"/>
  <c r="Y1474" i="1"/>
  <c r="Y1554" i="1" s="1"/>
  <c r="Y1661" i="1" s="1"/>
  <c r="U1554" i="1"/>
  <c r="U1661" i="1" s="1"/>
  <c r="O661" i="33"/>
  <c r="AB1467" i="1"/>
  <c r="AB1547" i="1" s="1"/>
  <c r="AB1654" i="1" s="1"/>
  <c r="Z1547" i="1"/>
  <c r="Z1654" i="1" s="1"/>
  <c r="S654" i="33"/>
  <c r="K1661" i="1" l="1"/>
  <c r="K1654" i="1"/>
  <c r="H1549" i="1"/>
  <c r="H1656" i="1" s="1"/>
  <c r="D656" i="33"/>
  <c r="Y986" i="1"/>
  <c r="H986" i="1" s="1"/>
  <c r="I1659" i="1"/>
  <c r="H1474" i="1"/>
  <c r="I1554" i="1"/>
  <c r="E661" i="33"/>
  <c r="I1655" i="1"/>
  <c r="O550" i="33"/>
  <c r="M248" i="2"/>
  <c r="U987" i="1" s="1"/>
  <c r="D549" i="33"/>
  <c r="B248" i="2" s="1"/>
  <c r="H1552" i="1"/>
  <c r="H1659" i="1" s="1"/>
  <c r="D659" i="33"/>
  <c r="I1656" i="1"/>
  <c r="H1548" i="1"/>
  <c r="H1655" i="1" s="1"/>
  <c r="D655" i="33"/>
  <c r="I1660" i="1"/>
  <c r="I1654" i="1"/>
  <c r="H1551" i="1"/>
  <c r="H1658" i="1" s="1"/>
  <c r="D658" i="33"/>
  <c r="H1467" i="1"/>
  <c r="H1553" i="1"/>
  <c r="H1660" i="1" s="1"/>
  <c r="D660" i="33"/>
  <c r="I1657" i="1"/>
  <c r="H1550" i="1"/>
  <c r="H1657" i="1" s="1"/>
  <c r="D657" i="33"/>
  <c r="I1658" i="1"/>
  <c r="I1661" i="1" l="1"/>
  <c r="Y987" i="1"/>
  <c r="H987" i="1" s="1"/>
  <c r="H1554" i="1"/>
  <c r="H1661" i="1" s="1"/>
  <c r="D661" i="33"/>
  <c r="H1547" i="1"/>
  <c r="H1654" i="1" s="1"/>
  <c r="D654" i="33"/>
  <c r="M249" i="2"/>
  <c r="U988" i="1" s="1"/>
  <c r="O551" i="33"/>
  <c r="D550" i="33"/>
  <c r="B249" i="2" s="1"/>
  <c r="G667" i="33" l="1"/>
  <c r="E184" i="2" s="1"/>
  <c r="S665" i="33"/>
  <c r="Q182" i="2" s="1"/>
  <c r="W665" i="33"/>
  <c r="U182" i="2" s="1"/>
  <c r="W666" i="33"/>
  <c r="U183" i="2" s="1"/>
  <c r="J663" i="33"/>
  <c r="H180" i="2" s="1"/>
  <c r="G666" i="33"/>
  <c r="E183" i="2" s="1"/>
  <c r="W668" i="33"/>
  <c r="U185" i="2" s="1"/>
  <c r="Q665" i="33"/>
  <c r="O182" i="2" s="1"/>
  <c r="V665" i="33"/>
  <c r="T182" i="2" s="1"/>
  <c r="R666" i="33"/>
  <c r="P183" i="2" s="1"/>
  <c r="J666" i="33"/>
  <c r="H183" i="2" s="1"/>
  <c r="Q667" i="33"/>
  <c r="O184" i="2" s="1"/>
  <c r="L665" i="33"/>
  <c r="J182" i="2" s="1"/>
  <c r="J665" i="33"/>
  <c r="H182" i="2" s="1"/>
  <c r="M667" i="33"/>
  <c r="K184" i="2" s="1"/>
  <c r="O663" i="33"/>
  <c r="M180" i="2" s="1"/>
  <c r="L666" i="33"/>
  <c r="J183" i="2" s="1"/>
  <c r="U663" i="33"/>
  <c r="S180" i="2" s="1"/>
  <c r="H667" i="33"/>
  <c r="F184" i="2" s="1"/>
  <c r="P667" i="33"/>
  <c r="N184" i="2" s="1"/>
  <c r="Q663" i="33"/>
  <c r="O180" i="2" s="1"/>
  <c r="J668" i="33"/>
  <c r="H185" i="2" s="1"/>
  <c r="I666" i="33"/>
  <c r="G183" i="2" s="1"/>
  <c r="I663" i="33"/>
  <c r="G180" i="2" s="1"/>
  <c r="I667" i="33"/>
  <c r="G184" i="2" s="1"/>
  <c r="I668" i="33"/>
  <c r="G185" i="2" s="1"/>
  <c r="Q666" i="33"/>
  <c r="O183" i="2" s="1"/>
  <c r="R664" i="33"/>
  <c r="P181" i="2" s="1"/>
  <c r="N668" i="33"/>
  <c r="L185" i="2" s="1"/>
  <c r="K663" i="33"/>
  <c r="I180" i="2" s="1"/>
  <c r="H668" i="33"/>
  <c r="F185" i="2" s="1"/>
  <c r="F666" i="33"/>
  <c r="D183" i="2" s="1"/>
  <c r="V667" i="33"/>
  <c r="T184" i="2" s="1"/>
  <c r="R668" i="33"/>
  <c r="P185" i="2" s="1"/>
  <c r="T667" i="33"/>
  <c r="R184" i="2" s="1"/>
  <c r="L667" i="33"/>
  <c r="J184" i="2" s="1"/>
  <c r="V664" i="33"/>
  <c r="T181" i="2" s="1"/>
  <c r="T664" i="33"/>
  <c r="R181" i="2" s="1"/>
  <c r="U668" i="33"/>
  <c r="S185" i="2" s="1"/>
  <c r="F668" i="33"/>
  <c r="D185" i="2" s="1"/>
  <c r="W664" i="33"/>
  <c r="U181" i="2" s="1"/>
  <c r="J667" i="33"/>
  <c r="H184" i="2" s="1"/>
  <c r="K665" i="33"/>
  <c r="I182" i="2" s="1"/>
  <c r="U667" i="33"/>
  <c r="S184" i="2" s="1"/>
  <c r="F667" i="33"/>
  <c r="D184" i="2" s="1"/>
  <c r="W663" i="33"/>
  <c r="U180" i="2" s="1"/>
  <c r="F663" i="33"/>
  <c r="D180" i="2" s="1"/>
  <c r="L668" i="33"/>
  <c r="J185" i="2" s="1"/>
  <c r="G664" i="33"/>
  <c r="E181" i="2" s="1"/>
  <c r="O664" i="33"/>
  <c r="M181" i="2" s="1"/>
  <c r="P664" i="33"/>
  <c r="N181" i="2" s="1"/>
  <c r="K667" i="33"/>
  <c r="I184" i="2" s="1"/>
  <c r="U664" i="33"/>
  <c r="S181" i="2" s="1"/>
  <c r="J664" i="33"/>
  <c r="H181" i="2" s="1"/>
  <c r="G668" i="33"/>
  <c r="E185" i="2" s="1"/>
  <c r="S666" i="33"/>
  <c r="Q183" i="2" s="1"/>
  <c r="V668" i="33"/>
  <c r="T185" i="2" s="1"/>
  <c r="R667" i="33"/>
  <c r="P184" i="2" s="1"/>
  <c r="K664" i="33"/>
  <c r="I181" i="2" s="1"/>
  <c r="M668" i="33"/>
  <c r="K185" i="2" s="1"/>
  <c r="M665" i="33"/>
  <c r="K182" i="2" s="1"/>
  <c r="F665" i="33"/>
  <c r="D182" i="2" s="1"/>
  <c r="U665" i="33"/>
  <c r="S182" i="2" s="1"/>
  <c r="R665" i="33"/>
  <c r="P182" i="2" s="1"/>
  <c r="P663" i="33"/>
  <c r="N180" i="2" s="1"/>
  <c r="Q664" i="33"/>
  <c r="O181" i="2" s="1"/>
  <c r="S664" i="33"/>
  <c r="Q181" i="2" s="1"/>
  <c r="T668" i="33"/>
  <c r="R185" i="2" s="1"/>
  <c r="K668" i="33"/>
  <c r="I185" i="2" s="1"/>
  <c r="G663" i="33"/>
  <c r="E180" i="2" s="1"/>
  <c r="W667" i="33"/>
  <c r="U184" i="2" s="1"/>
  <c r="N667" i="33"/>
  <c r="L184" i="2" s="1"/>
  <c r="Q668" i="33"/>
  <c r="O185" i="2" s="1"/>
  <c r="M663" i="33"/>
  <c r="K180" i="2" s="1"/>
  <c r="S668" i="33"/>
  <c r="Q185" i="2" s="1"/>
  <c r="I665" i="33"/>
  <c r="G182" i="2" s="1"/>
  <c r="G665" i="33"/>
  <c r="E182" i="2" s="1"/>
  <c r="S663" i="33"/>
  <c r="Q180" i="2" s="1"/>
  <c r="O668" i="33"/>
  <c r="M185" i="2" s="1"/>
  <c r="P665" i="33"/>
  <c r="N182" i="2" s="1"/>
  <c r="M666" i="33"/>
  <c r="K183" i="2" s="1"/>
  <c r="O667" i="33"/>
  <c r="M184" i="2" s="1"/>
  <c r="N663" i="33"/>
  <c r="L180" i="2" s="1"/>
  <c r="H665" i="33"/>
  <c r="F182" i="2" s="1"/>
  <c r="H664" i="33"/>
  <c r="F181" i="2" s="1"/>
  <c r="S667" i="33"/>
  <c r="Q184" i="2" s="1"/>
  <c r="O665" i="33"/>
  <c r="M182" i="2" s="1"/>
  <c r="U666" i="33"/>
  <c r="S183" i="2" s="1"/>
  <c r="N665" i="33"/>
  <c r="L182" i="2" s="1"/>
  <c r="V663" i="33"/>
  <c r="T180" i="2" s="1"/>
  <c r="L664" i="33"/>
  <c r="J181" i="2" s="1"/>
  <c r="H663" i="33"/>
  <c r="F180" i="2" s="1"/>
  <c r="H666" i="33"/>
  <c r="F183" i="2" s="1"/>
  <c r="P668" i="33"/>
  <c r="N185" i="2" s="1"/>
  <c r="M664" i="33"/>
  <c r="K181" i="2" s="1"/>
  <c r="T663" i="33"/>
  <c r="R180" i="2" s="1"/>
  <c r="N664" i="33"/>
  <c r="L181" i="2" s="1"/>
  <c r="L663" i="33"/>
  <c r="J180" i="2" s="1"/>
  <c r="O666" i="33"/>
  <c r="M183" i="2" s="1"/>
  <c r="V666" i="33"/>
  <c r="T183" i="2" s="1"/>
  <c r="I664" i="33"/>
  <c r="G181" i="2" s="1"/>
  <c r="R663" i="33"/>
  <c r="P180" i="2" s="1"/>
  <c r="T666" i="33"/>
  <c r="R183" i="2" s="1"/>
  <c r="N666" i="33"/>
  <c r="L183" i="2" s="1"/>
  <c r="T665" i="33"/>
  <c r="R182" i="2" s="1"/>
  <c r="F664" i="33"/>
  <c r="D181" i="2" s="1"/>
  <c r="K666" i="33"/>
  <c r="I183" i="2" s="1"/>
  <c r="P666" i="33"/>
  <c r="N183" i="2" s="1"/>
  <c r="E662" i="33"/>
  <c r="F662" i="33"/>
  <c r="T662" i="33"/>
  <c r="Q662" i="33"/>
  <c r="M662" i="33"/>
  <c r="J662" i="33"/>
  <c r="P662" i="33"/>
  <c r="N662" i="33"/>
  <c r="I662" i="33"/>
  <c r="O662" i="33"/>
  <c r="G662" i="33"/>
  <c r="R662" i="33"/>
  <c r="U662" i="33"/>
  <c r="E666" i="33"/>
  <c r="E665" i="33"/>
  <c r="E664" i="33"/>
  <c r="K662" i="33"/>
  <c r="E663" i="33"/>
  <c r="S662" i="33"/>
  <c r="L662" i="33"/>
  <c r="W662" i="33"/>
  <c r="E667" i="33"/>
  <c r="H662" i="33"/>
  <c r="V662" i="33"/>
  <c r="E668" i="33"/>
  <c r="Y988" i="1"/>
  <c r="H988" i="1" s="1"/>
  <c r="L669" i="33" l="1"/>
  <c r="J186" i="2" s="1"/>
  <c r="J179" i="2"/>
  <c r="V2851" i="1"/>
  <c r="V3826" i="1"/>
  <c r="V4508" i="1"/>
  <c r="J3829" i="1"/>
  <c r="J2854" i="1"/>
  <c r="J4511" i="1"/>
  <c r="T669" i="33"/>
  <c r="R186" i="2" s="1"/>
  <c r="R179" i="2"/>
  <c r="R3825" i="1"/>
  <c r="R2850" i="1"/>
  <c r="R4507" i="1"/>
  <c r="U2851" i="1"/>
  <c r="U4508" i="1"/>
  <c r="U3826" i="1"/>
  <c r="U4511" i="1"/>
  <c r="U3829" i="1"/>
  <c r="U2854" i="1"/>
  <c r="AE3828" i="1"/>
  <c r="AE4510" i="1"/>
  <c r="AE2853" i="1"/>
  <c r="AC4508" i="1"/>
  <c r="AC2851" i="1"/>
  <c r="AC3826" i="1"/>
  <c r="K4511" i="1"/>
  <c r="K3829" i="1"/>
  <c r="K2854" i="1"/>
  <c r="J4506" i="1"/>
  <c r="J2849" i="1"/>
  <c r="J3824" i="1"/>
  <c r="AC4511" i="1"/>
  <c r="AC3829" i="1"/>
  <c r="AC2854" i="1"/>
  <c r="L4511" i="1"/>
  <c r="L3829" i="1"/>
  <c r="L2854" i="1"/>
  <c r="M3827" i="1"/>
  <c r="M2852" i="1"/>
  <c r="M4509" i="1"/>
  <c r="R3828" i="1"/>
  <c r="R4510" i="1"/>
  <c r="R2853" i="1"/>
  <c r="AE2854" i="1"/>
  <c r="AE4511" i="1"/>
  <c r="AE3829" i="1"/>
  <c r="X3824" i="1"/>
  <c r="X4506" i="1"/>
  <c r="X2849" i="1"/>
  <c r="V4511" i="1"/>
  <c r="V2854" i="1"/>
  <c r="V3829" i="1"/>
  <c r="Z2853" i="1"/>
  <c r="Z3828" i="1"/>
  <c r="Z4510" i="1"/>
  <c r="Z4506" i="1"/>
  <c r="Z3824" i="1"/>
  <c r="Z2849" i="1"/>
  <c r="K3824" i="1"/>
  <c r="K4506" i="1"/>
  <c r="K2849" i="1"/>
  <c r="J2851" i="1"/>
  <c r="J3826" i="1"/>
  <c r="J4508" i="1"/>
  <c r="N4507" i="1"/>
  <c r="N3825" i="1"/>
  <c r="N2850" i="1"/>
  <c r="AE2849" i="1"/>
  <c r="AE3824" i="1"/>
  <c r="AE4506" i="1"/>
  <c r="AA3825" i="1"/>
  <c r="AA2850" i="1"/>
  <c r="AA4507" i="1"/>
  <c r="P4506" i="1"/>
  <c r="P3824" i="1"/>
  <c r="P2849" i="1"/>
  <c r="N3829" i="1"/>
  <c r="N4511" i="1"/>
  <c r="N2854" i="1"/>
  <c r="N4508" i="1"/>
  <c r="N2851" i="1"/>
  <c r="N3826" i="1"/>
  <c r="K2852" i="1"/>
  <c r="K4509" i="1"/>
  <c r="K3827" i="1"/>
  <c r="AC2852" i="1"/>
  <c r="AC3827" i="1"/>
  <c r="AC4509" i="1"/>
  <c r="Z2852" i="1"/>
  <c r="Z4509" i="1"/>
  <c r="Z3827" i="1"/>
  <c r="J4509" i="1"/>
  <c r="J3827" i="1"/>
  <c r="J2852" i="1"/>
  <c r="AA2852" i="1"/>
  <c r="AA4509" i="1"/>
  <c r="AA3827" i="1"/>
  <c r="M2850" i="1"/>
  <c r="M3825" i="1"/>
  <c r="M4507" i="1"/>
  <c r="L3827" i="1"/>
  <c r="L2852" i="1"/>
  <c r="L4509" i="1"/>
  <c r="L2850" i="1"/>
  <c r="L3825" i="1"/>
  <c r="L4507" i="1"/>
  <c r="K4508" i="1"/>
  <c r="K2851" i="1"/>
  <c r="K3826" i="1"/>
  <c r="P2854" i="1"/>
  <c r="P3829" i="1"/>
  <c r="P4511" i="1"/>
  <c r="R2851" i="1"/>
  <c r="R4508" i="1"/>
  <c r="R3826" i="1"/>
  <c r="AC3825" i="1"/>
  <c r="AC2850" i="1"/>
  <c r="AC4507" i="1"/>
  <c r="J2853" i="1"/>
  <c r="J3828" i="1"/>
  <c r="J4510" i="1"/>
  <c r="AD4507" i="1"/>
  <c r="AD3825" i="1"/>
  <c r="AD2850" i="1"/>
  <c r="S4511" i="1"/>
  <c r="S3829" i="1"/>
  <c r="S2854" i="1"/>
  <c r="W2849" i="1"/>
  <c r="W3824" i="1"/>
  <c r="W4506" i="1"/>
  <c r="Q3826" i="1"/>
  <c r="Q2851" i="1"/>
  <c r="Q4508" i="1"/>
  <c r="N2849" i="1"/>
  <c r="N3824" i="1"/>
  <c r="N4506" i="1"/>
  <c r="R669" i="33"/>
  <c r="P186" i="2" s="1"/>
  <c r="P179" i="2"/>
  <c r="W3826" i="1"/>
  <c r="W4508" i="1"/>
  <c r="W2851" i="1"/>
  <c r="C180" i="2"/>
  <c r="D663" i="33"/>
  <c r="B180" i="2" s="1"/>
  <c r="N669" i="33"/>
  <c r="L186" i="2" s="1"/>
  <c r="L179" i="2"/>
  <c r="L2851" i="1"/>
  <c r="L3826" i="1"/>
  <c r="L4508" i="1"/>
  <c r="M4508" i="1"/>
  <c r="M2851" i="1"/>
  <c r="M3826" i="1"/>
  <c r="AA3829" i="1"/>
  <c r="AA4511" i="1"/>
  <c r="AA2854" i="1"/>
  <c r="R3829" i="1"/>
  <c r="R2854" i="1"/>
  <c r="R4511" i="1"/>
  <c r="P4510" i="1"/>
  <c r="P3828" i="1"/>
  <c r="P2853" i="1"/>
  <c r="AC3828" i="1"/>
  <c r="AC4510" i="1"/>
  <c r="AC2853" i="1"/>
  <c r="Q3828" i="1"/>
  <c r="Q4510" i="1"/>
  <c r="Q2853" i="1"/>
  <c r="X4507" i="1"/>
  <c r="X3825" i="1"/>
  <c r="X2850" i="1"/>
  <c r="V4510" i="1"/>
  <c r="V2853" i="1"/>
  <c r="V3828" i="1"/>
  <c r="W2853" i="1"/>
  <c r="W3828" i="1"/>
  <c r="W4510" i="1"/>
  <c r="AE4509" i="1"/>
  <c r="AE3827" i="1"/>
  <c r="AE2852" i="1"/>
  <c r="AA4506" i="1"/>
  <c r="AA3824" i="1"/>
  <c r="AA2849" i="1"/>
  <c r="Q2854" i="1"/>
  <c r="Q3829" i="1"/>
  <c r="Q4511" i="1"/>
  <c r="I669" i="33"/>
  <c r="G186" i="2" s="1"/>
  <c r="G179" i="2"/>
  <c r="V4509" i="1"/>
  <c r="V3827" i="1"/>
  <c r="V2852" i="1"/>
  <c r="H669" i="33"/>
  <c r="F186" i="2" s="1"/>
  <c r="F179" i="2"/>
  <c r="P669" i="33"/>
  <c r="N186" i="2" s="1"/>
  <c r="N179" i="2"/>
  <c r="Q2850" i="1"/>
  <c r="Q4507" i="1"/>
  <c r="Q3825" i="1"/>
  <c r="S4506" i="1"/>
  <c r="S2849" i="1"/>
  <c r="S3824" i="1"/>
  <c r="Z2854" i="1"/>
  <c r="AB2854" i="1" s="1"/>
  <c r="Z3829" i="1"/>
  <c r="Z4511" i="1"/>
  <c r="AB4511" i="1" s="1"/>
  <c r="Z2850" i="1"/>
  <c r="Z4507" i="1"/>
  <c r="AB4507" i="1" s="1"/>
  <c r="Z3825" i="1"/>
  <c r="P4507" i="1"/>
  <c r="P3825" i="1"/>
  <c r="P2850" i="1"/>
  <c r="V4507" i="1"/>
  <c r="V2850" i="1"/>
  <c r="V3825" i="1"/>
  <c r="P4508" i="1"/>
  <c r="P3826" i="1"/>
  <c r="P2851" i="1"/>
  <c r="AA3828" i="1"/>
  <c r="AA2853" i="1"/>
  <c r="AA4510" i="1"/>
  <c r="W4509" i="1"/>
  <c r="W3827" i="1"/>
  <c r="W2852" i="1"/>
  <c r="L4510" i="1"/>
  <c r="L2853" i="1"/>
  <c r="L3828" i="1"/>
  <c r="N4509" i="1"/>
  <c r="N3827" i="1"/>
  <c r="N2852" i="1"/>
  <c r="AE3826" i="1"/>
  <c r="AE4508" i="1"/>
  <c r="AE2851" i="1"/>
  <c r="Q669" i="33"/>
  <c r="O186" i="2" s="1"/>
  <c r="O179" i="2"/>
  <c r="S2853" i="1"/>
  <c r="S3828" i="1"/>
  <c r="S4510" i="1"/>
  <c r="U2849" i="1"/>
  <c r="U3824" i="1"/>
  <c r="U4506" i="1"/>
  <c r="Q179" i="2"/>
  <c r="S669" i="33"/>
  <c r="Q186" i="2" s="1"/>
  <c r="D179" i="2"/>
  <c r="F669" i="33"/>
  <c r="D186" i="2" s="1"/>
  <c r="D668" i="33"/>
  <c r="B185" i="2" s="1"/>
  <c r="C185" i="2"/>
  <c r="E669" i="33"/>
  <c r="C179" i="2"/>
  <c r="D662" i="33"/>
  <c r="B179" i="2" s="1"/>
  <c r="D664" i="33"/>
  <c r="B181" i="2" s="1"/>
  <c r="C181" i="2"/>
  <c r="AD4509" i="1"/>
  <c r="AD2852" i="1"/>
  <c r="AD3827" i="1"/>
  <c r="U3827" i="1"/>
  <c r="U2852" i="1"/>
  <c r="U4509" i="1"/>
  <c r="C184" i="2"/>
  <c r="D667" i="33"/>
  <c r="B184" i="2" s="1"/>
  <c r="D666" i="33"/>
  <c r="B183" i="2" s="1"/>
  <c r="C183" i="2"/>
  <c r="J669" i="33"/>
  <c r="H186" i="2" s="1"/>
  <c r="H179" i="2"/>
  <c r="J2850" i="1"/>
  <c r="J3825" i="1"/>
  <c r="J4507" i="1"/>
  <c r="Q4506" i="1"/>
  <c r="Q3824" i="1"/>
  <c r="Q2849" i="1"/>
  <c r="AD2849" i="1"/>
  <c r="AD3824" i="1"/>
  <c r="AD4506" i="1"/>
  <c r="U4510" i="1"/>
  <c r="U2853" i="1"/>
  <c r="U3828" i="1"/>
  <c r="R4506" i="1"/>
  <c r="R3824" i="1"/>
  <c r="R2849" i="1"/>
  <c r="W3825" i="1"/>
  <c r="W4507" i="1"/>
  <c r="W2850" i="1"/>
  <c r="X4510" i="1"/>
  <c r="X2853" i="1"/>
  <c r="X3828" i="1"/>
  <c r="U2850" i="1"/>
  <c r="U3825" i="1"/>
  <c r="U4507" i="1"/>
  <c r="N2853" i="1"/>
  <c r="N4510" i="1"/>
  <c r="N3828" i="1"/>
  <c r="X2854" i="1"/>
  <c r="X3829" i="1"/>
  <c r="X4511" i="1"/>
  <c r="M4511" i="1"/>
  <c r="M2854" i="1"/>
  <c r="M3829" i="1"/>
  <c r="AC3824" i="1"/>
  <c r="AC2849" i="1"/>
  <c r="AC4506" i="1"/>
  <c r="X2852" i="1"/>
  <c r="X4509" i="1"/>
  <c r="X3827" i="1"/>
  <c r="Z2851" i="1"/>
  <c r="Z3826" i="1"/>
  <c r="Z4508" i="1"/>
  <c r="S4509" i="1"/>
  <c r="S2852" i="1"/>
  <c r="S3827" i="1"/>
  <c r="X3826" i="1"/>
  <c r="X4508" i="1"/>
  <c r="X2851" i="1"/>
  <c r="M2849" i="1"/>
  <c r="M3824" i="1"/>
  <c r="M4506" i="1"/>
  <c r="G669" i="33"/>
  <c r="E186" i="2" s="1"/>
  <c r="E179" i="2"/>
  <c r="O669" i="33"/>
  <c r="M186" i="2" s="1"/>
  <c r="M179" i="2"/>
  <c r="K669" i="33"/>
  <c r="I186" i="2" s="1"/>
  <c r="I179" i="2"/>
  <c r="V669" i="33"/>
  <c r="T186" i="2" s="1"/>
  <c r="T179" i="2"/>
  <c r="L3824" i="1"/>
  <c r="L4506" i="1"/>
  <c r="L2849" i="1"/>
  <c r="C182" i="2"/>
  <c r="D665" i="33"/>
  <c r="B182" i="2" s="1"/>
  <c r="P2852" i="1"/>
  <c r="P4509" i="1"/>
  <c r="P3827" i="1"/>
  <c r="U179" i="2"/>
  <c r="W669" i="33"/>
  <c r="U186" i="2" s="1"/>
  <c r="U669" i="33"/>
  <c r="S186" i="2" s="1"/>
  <c r="S179" i="2"/>
  <c r="K179" i="2"/>
  <c r="M669" i="33"/>
  <c r="K186" i="2" s="1"/>
  <c r="AA2851" i="1"/>
  <c r="AA3826" i="1"/>
  <c r="AA4508" i="1"/>
  <c r="S3825" i="1"/>
  <c r="S2850" i="1"/>
  <c r="S4507" i="1"/>
  <c r="S2851" i="1"/>
  <c r="S4508" i="1"/>
  <c r="S3826" i="1"/>
  <c r="R4509" i="1"/>
  <c r="R2852" i="1"/>
  <c r="R3827" i="1"/>
  <c r="W2854" i="1"/>
  <c r="W3829" i="1"/>
  <c r="W4511" i="1"/>
  <c r="V2849" i="1"/>
  <c r="V3824" i="1"/>
  <c r="V4506" i="1"/>
  <c r="AD4511" i="1"/>
  <c r="AD3829" i="1"/>
  <c r="AD2854" i="1"/>
  <c r="K2850" i="1"/>
  <c r="K3825" i="1"/>
  <c r="K4507" i="1"/>
  <c r="AE4507" i="1"/>
  <c r="AE2850" i="1"/>
  <c r="AE3825" i="1"/>
  <c r="AD4510" i="1"/>
  <c r="AD2853" i="1"/>
  <c r="AD3828" i="1"/>
  <c r="M4510" i="1"/>
  <c r="M3828" i="1"/>
  <c r="M2853" i="1"/>
  <c r="Q2852" i="1"/>
  <c r="Q4509" i="1"/>
  <c r="Q3827" i="1"/>
  <c r="AD4508" i="1"/>
  <c r="AD2851" i="1"/>
  <c r="AD3826" i="1"/>
  <c r="K2853" i="1"/>
  <c r="K3828" i="1"/>
  <c r="K4510" i="1"/>
  <c r="AB3825" i="1" l="1"/>
  <c r="AB3826" i="1"/>
  <c r="O3824" i="1"/>
  <c r="Y3828" i="1"/>
  <c r="T2850" i="1"/>
  <c r="O2850" i="1"/>
  <c r="AB4506" i="1"/>
  <c r="Y3826" i="1"/>
  <c r="AB2851" i="1"/>
  <c r="Y4507" i="1"/>
  <c r="Y3827" i="1"/>
  <c r="Y3824" i="1"/>
  <c r="O3826" i="1"/>
  <c r="AB3827" i="1"/>
  <c r="T3827" i="1"/>
  <c r="AD3823" i="1"/>
  <c r="AD4505" i="1"/>
  <c r="AD2848" i="1"/>
  <c r="Y2853" i="1"/>
  <c r="I2853" i="1"/>
  <c r="I3828" i="1"/>
  <c r="I4510" i="1"/>
  <c r="Z3830" i="1"/>
  <c r="Z4512" i="1"/>
  <c r="Z2855" i="1"/>
  <c r="W3823" i="1"/>
  <c r="W4505" i="1"/>
  <c r="W2848" i="1"/>
  <c r="O3828" i="1"/>
  <c r="T3825" i="1"/>
  <c r="L3823" i="1"/>
  <c r="L4505" i="1"/>
  <c r="L2848" i="1"/>
  <c r="T3828" i="1"/>
  <c r="T3829" i="1"/>
  <c r="O4509" i="1"/>
  <c r="AB4510" i="1"/>
  <c r="Y4508" i="1"/>
  <c r="T4509" i="1"/>
  <c r="AD4512" i="1"/>
  <c r="AD2855" i="1"/>
  <c r="AD3830" i="1"/>
  <c r="AB4508" i="1"/>
  <c r="Y4510" i="1"/>
  <c r="Y4509" i="1"/>
  <c r="Z4505" i="1"/>
  <c r="Z2848" i="1"/>
  <c r="Z3823" i="1"/>
  <c r="W4512" i="1"/>
  <c r="W3830" i="1"/>
  <c r="W2855" i="1"/>
  <c r="O2853" i="1"/>
  <c r="T2851" i="1"/>
  <c r="T4507" i="1"/>
  <c r="L2855" i="1"/>
  <c r="L3830" i="1"/>
  <c r="L4512" i="1"/>
  <c r="T4510" i="1"/>
  <c r="I4506" i="1"/>
  <c r="I2849" i="1"/>
  <c r="I3824" i="1"/>
  <c r="T2854" i="1"/>
  <c r="O2852" i="1"/>
  <c r="AB3828" i="1"/>
  <c r="Y2851" i="1"/>
  <c r="AE3823" i="1"/>
  <c r="AE4505" i="1"/>
  <c r="AE2848" i="1"/>
  <c r="K3830" i="1"/>
  <c r="K4512" i="1"/>
  <c r="K2855" i="1"/>
  <c r="R3830" i="1"/>
  <c r="R4512" i="1"/>
  <c r="R2855" i="1"/>
  <c r="T2852" i="1"/>
  <c r="P4505" i="1"/>
  <c r="P2848" i="1"/>
  <c r="P3823" i="1"/>
  <c r="Y2852" i="1"/>
  <c r="I2848" i="1"/>
  <c r="I4505" i="1"/>
  <c r="I3823" i="1"/>
  <c r="Y4506" i="1"/>
  <c r="O4510" i="1"/>
  <c r="T3826" i="1"/>
  <c r="O3827" i="1"/>
  <c r="AB2853" i="1"/>
  <c r="O2854" i="1"/>
  <c r="T2853" i="1"/>
  <c r="S3830" i="1"/>
  <c r="S2855" i="1"/>
  <c r="S4512" i="1"/>
  <c r="T4508" i="1"/>
  <c r="O4508" i="1"/>
  <c r="T2849" i="1"/>
  <c r="O3829" i="1"/>
  <c r="P3830" i="1"/>
  <c r="P2855" i="1"/>
  <c r="P4512" i="1"/>
  <c r="N3823" i="1"/>
  <c r="N4505" i="1"/>
  <c r="N2848" i="1"/>
  <c r="AC4505" i="1"/>
  <c r="AC2848" i="1"/>
  <c r="AC3823" i="1"/>
  <c r="I3826" i="1"/>
  <c r="I4508" i="1"/>
  <c r="I2851" i="1"/>
  <c r="U3823" i="1"/>
  <c r="U4505" i="1"/>
  <c r="U2848" i="1"/>
  <c r="Y3825" i="1"/>
  <c r="N3830" i="1"/>
  <c r="N4512" i="1"/>
  <c r="N2855" i="1"/>
  <c r="I3829" i="1"/>
  <c r="I2854" i="1"/>
  <c r="I4511" i="1"/>
  <c r="Y2849" i="1"/>
  <c r="AB2850" i="1"/>
  <c r="T3824" i="1"/>
  <c r="O4511" i="1"/>
  <c r="Y2854" i="1"/>
  <c r="I3825" i="1"/>
  <c r="I2850" i="1"/>
  <c r="I4507" i="1"/>
  <c r="J2848" i="1"/>
  <c r="J4505" i="1"/>
  <c r="J3823" i="1"/>
  <c r="T4511" i="1"/>
  <c r="R3823" i="1"/>
  <c r="R4505" i="1"/>
  <c r="R2848" i="1"/>
  <c r="C186" i="2"/>
  <c r="D669" i="33"/>
  <c r="B186" i="2" s="1"/>
  <c r="O2849" i="1"/>
  <c r="U3830" i="1"/>
  <c r="U4512" i="1"/>
  <c r="U2855" i="1"/>
  <c r="Y2850" i="1"/>
  <c r="I4509" i="1"/>
  <c r="I2852" i="1"/>
  <c r="I3827" i="1"/>
  <c r="M3823" i="1"/>
  <c r="M4505" i="1"/>
  <c r="M2848" i="1"/>
  <c r="O2851" i="1"/>
  <c r="X4505" i="1"/>
  <c r="X3823" i="1"/>
  <c r="X2848" i="1"/>
  <c r="O4507" i="1"/>
  <c r="AB4509" i="1"/>
  <c r="T4506" i="1"/>
  <c r="AB2849" i="1"/>
  <c r="Y3829" i="1"/>
  <c r="AA4505" i="1"/>
  <c r="AA2848" i="1"/>
  <c r="AA3823" i="1"/>
  <c r="Q4505" i="1"/>
  <c r="Q2848" i="1"/>
  <c r="Q3823" i="1"/>
  <c r="V4512" i="1"/>
  <c r="V3830" i="1"/>
  <c r="V2855" i="1"/>
  <c r="AC3830" i="1"/>
  <c r="AC2855" i="1"/>
  <c r="AC4512" i="1"/>
  <c r="AE4512" i="1"/>
  <c r="AE2855" i="1"/>
  <c r="AE3830" i="1"/>
  <c r="O4506" i="1"/>
  <c r="K2848" i="1"/>
  <c r="K4505" i="1"/>
  <c r="K3823" i="1"/>
  <c r="J3830" i="1"/>
  <c r="J2855" i="1"/>
  <c r="J4512" i="1"/>
  <c r="AB3829" i="1"/>
  <c r="V3823" i="1"/>
  <c r="V4505" i="1"/>
  <c r="V2848" i="1"/>
  <c r="M3830" i="1"/>
  <c r="M4512" i="1"/>
  <c r="M2855" i="1"/>
  <c r="S3823" i="1"/>
  <c r="S4505" i="1"/>
  <c r="S2848" i="1"/>
  <c r="X2855" i="1"/>
  <c r="X3830" i="1"/>
  <c r="X4512" i="1"/>
  <c r="O3825" i="1"/>
  <c r="AB2852" i="1"/>
  <c r="AB3824" i="1"/>
  <c r="Y4511" i="1"/>
  <c r="AA3830" i="1"/>
  <c r="AA4512" i="1"/>
  <c r="AA2855" i="1"/>
  <c r="Q3830" i="1"/>
  <c r="Q4512" i="1"/>
  <c r="Q2855" i="1"/>
  <c r="Y4505" i="1" l="1"/>
  <c r="T3823" i="1"/>
  <c r="AB4505" i="1"/>
  <c r="H4509" i="1"/>
  <c r="H2850" i="1"/>
  <c r="H2854" i="1"/>
  <c r="Y3823" i="1"/>
  <c r="T2848" i="1"/>
  <c r="H3824" i="1"/>
  <c r="H3828" i="1"/>
  <c r="H3825" i="1"/>
  <c r="H3829" i="1"/>
  <c r="H2851" i="1"/>
  <c r="T4505" i="1"/>
  <c r="H2849" i="1"/>
  <c r="H2853" i="1"/>
  <c r="H4511" i="1"/>
  <c r="Y2855" i="1"/>
  <c r="H4508" i="1"/>
  <c r="T4512" i="1"/>
  <c r="H4506" i="1"/>
  <c r="I3830" i="1"/>
  <c r="I2855" i="1"/>
  <c r="I4512" i="1"/>
  <c r="Y4512" i="1"/>
  <c r="H3826" i="1"/>
  <c r="T2855" i="1"/>
  <c r="H4507" i="1"/>
  <c r="H4510" i="1"/>
  <c r="Y3830" i="1"/>
  <c r="T3830" i="1"/>
  <c r="O4512" i="1"/>
  <c r="O2848" i="1"/>
  <c r="AB2855" i="1"/>
  <c r="H2852" i="1"/>
  <c r="O3830" i="1"/>
  <c r="AB3823" i="1"/>
  <c r="O4505" i="1"/>
  <c r="AB4512" i="1"/>
  <c r="H3827" i="1"/>
  <c r="Y2848" i="1"/>
  <c r="O2855" i="1"/>
  <c r="AB2848" i="1"/>
  <c r="O3823" i="1"/>
  <c r="AB3830" i="1"/>
  <c r="H3823" i="1" l="1"/>
  <c r="H4505" i="1"/>
  <c r="H2848" i="1"/>
  <c r="H3830" i="1"/>
  <c r="H4512" i="1"/>
  <c r="H2855" i="1"/>
  <c r="B35" i="2" l="1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U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B44" i="2"/>
  <c r="J44" i="2"/>
  <c r="K44" i="2"/>
  <c r="N44" i="2"/>
  <c r="O44" i="2"/>
  <c r="P44" i="2"/>
  <c r="B45" i="2"/>
  <c r="J45" i="2"/>
  <c r="K45" i="2"/>
  <c r="N45" i="2"/>
  <c r="O45" i="2"/>
  <c r="P45" i="2"/>
  <c r="B46" i="2"/>
  <c r="J46" i="2"/>
  <c r="K46" i="2"/>
  <c r="N46" i="2"/>
  <c r="O46" i="2"/>
  <c r="P46" i="2"/>
  <c r="B47" i="2"/>
  <c r="J47" i="2"/>
  <c r="K47" i="2"/>
  <c r="N47" i="2"/>
  <c r="O47" i="2"/>
  <c r="P47" i="2"/>
  <c r="B48" i="2"/>
  <c r="J48" i="2"/>
  <c r="K48" i="2"/>
  <c r="N48" i="2"/>
  <c r="O48" i="2"/>
  <c r="P48" i="2"/>
  <c r="B49" i="2"/>
  <c r="J49" i="2"/>
  <c r="K49" i="2"/>
  <c r="N49" i="2"/>
  <c r="O49" i="2"/>
  <c r="P49" i="2"/>
  <c r="B50" i="2"/>
  <c r="J50" i="2"/>
  <c r="K50" i="2"/>
  <c r="N50" i="2"/>
  <c r="O50" i="2"/>
  <c r="P50" i="2"/>
  <c r="B51" i="2"/>
  <c r="J51" i="2"/>
  <c r="K51" i="2"/>
  <c r="N51" i="2"/>
  <c r="O51" i="2"/>
  <c r="P51" i="2"/>
  <c r="B53" i="2"/>
  <c r="J53" i="2"/>
  <c r="K53" i="2"/>
  <c r="N53" i="2"/>
  <c r="O53" i="2"/>
  <c r="P53" i="2"/>
  <c r="B54" i="2"/>
  <c r="J54" i="2"/>
  <c r="K54" i="2"/>
  <c r="N54" i="2"/>
  <c r="O54" i="2"/>
  <c r="P54" i="2"/>
  <c r="B55" i="2"/>
  <c r="J55" i="2"/>
  <c r="K55" i="2"/>
  <c r="N55" i="2"/>
  <c r="O55" i="2"/>
  <c r="P55" i="2"/>
  <c r="B56" i="2"/>
  <c r="J56" i="2"/>
  <c r="K56" i="2"/>
  <c r="N56" i="2"/>
  <c r="O56" i="2"/>
  <c r="P56" i="2"/>
  <c r="B57" i="2"/>
  <c r="J57" i="2"/>
  <c r="K57" i="2"/>
  <c r="N57" i="2"/>
  <c r="O57" i="2"/>
  <c r="P57" i="2"/>
  <c r="B58" i="2"/>
  <c r="J58" i="2"/>
  <c r="K58" i="2"/>
  <c r="N58" i="2"/>
  <c r="O58" i="2"/>
  <c r="P58" i="2"/>
  <c r="B59" i="2"/>
  <c r="J59" i="2"/>
  <c r="K59" i="2"/>
  <c r="N59" i="2"/>
  <c r="O59" i="2"/>
  <c r="P59" i="2"/>
  <c r="B60" i="2"/>
  <c r="J60" i="2"/>
  <c r="K60" i="2"/>
  <c r="N60" i="2"/>
  <c r="O60" i="2"/>
  <c r="P60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U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U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U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U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U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U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U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U195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U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U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U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U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U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U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U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U204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U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U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U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U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U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T211" i="2"/>
  <c r="U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T212" i="2"/>
  <c r="U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T213" i="2"/>
  <c r="U213" i="2"/>
  <c r="B224" i="2"/>
  <c r="C224" i="2"/>
  <c r="D224" i="2"/>
  <c r="E224" i="2"/>
  <c r="F224" i="2"/>
  <c r="G224" i="2"/>
  <c r="H224" i="2"/>
  <c r="I224" i="2"/>
  <c r="J224" i="2"/>
  <c r="K224" i="2"/>
  <c r="L224" i="2"/>
  <c r="M224" i="2"/>
  <c r="N224" i="2"/>
  <c r="O224" i="2"/>
  <c r="P224" i="2"/>
  <c r="Q224" i="2"/>
  <c r="R224" i="2"/>
  <c r="S224" i="2"/>
  <c r="T224" i="2"/>
  <c r="U224" i="2"/>
  <c r="B225" i="2"/>
  <c r="C225" i="2"/>
  <c r="D225" i="2"/>
  <c r="E225" i="2"/>
  <c r="F225" i="2"/>
  <c r="G225" i="2"/>
  <c r="H225" i="2"/>
  <c r="I225" i="2"/>
  <c r="J225" i="2"/>
  <c r="K225" i="2"/>
  <c r="L225" i="2"/>
  <c r="M225" i="2"/>
  <c r="N225" i="2"/>
  <c r="O225" i="2"/>
  <c r="P225" i="2"/>
  <c r="Q225" i="2"/>
  <c r="R225" i="2"/>
  <c r="S225" i="2"/>
  <c r="T225" i="2"/>
  <c r="U225" i="2"/>
  <c r="B226" i="2"/>
  <c r="C226" i="2"/>
  <c r="D226" i="2"/>
  <c r="E226" i="2"/>
  <c r="F226" i="2"/>
  <c r="G226" i="2"/>
  <c r="H226" i="2"/>
  <c r="I226" i="2"/>
  <c r="J226" i="2"/>
  <c r="K226" i="2"/>
  <c r="L226" i="2"/>
  <c r="M226" i="2"/>
  <c r="N226" i="2"/>
  <c r="O226" i="2"/>
  <c r="P226" i="2"/>
  <c r="Q226" i="2"/>
  <c r="R226" i="2"/>
  <c r="S226" i="2"/>
  <c r="T226" i="2"/>
  <c r="U226" i="2"/>
  <c r="B227" i="2"/>
  <c r="C227" i="2"/>
  <c r="D227" i="2"/>
  <c r="E227" i="2"/>
  <c r="F227" i="2"/>
  <c r="G227" i="2"/>
  <c r="H227" i="2"/>
  <c r="I227" i="2"/>
  <c r="J227" i="2"/>
  <c r="K227" i="2"/>
  <c r="L227" i="2"/>
  <c r="M227" i="2"/>
  <c r="N227" i="2"/>
  <c r="O227" i="2"/>
  <c r="P227" i="2"/>
  <c r="Q227" i="2"/>
  <c r="R227" i="2"/>
  <c r="S227" i="2"/>
  <c r="T227" i="2"/>
  <c r="U227" i="2"/>
  <c r="B228" i="2"/>
  <c r="C228" i="2"/>
  <c r="D228" i="2"/>
  <c r="E228" i="2"/>
  <c r="F228" i="2"/>
  <c r="G228" i="2"/>
  <c r="H228" i="2"/>
  <c r="I228" i="2"/>
  <c r="J228" i="2"/>
  <c r="K228" i="2"/>
  <c r="L228" i="2"/>
  <c r="M228" i="2"/>
  <c r="N228" i="2"/>
  <c r="O228" i="2"/>
  <c r="P228" i="2"/>
  <c r="Q228" i="2"/>
  <c r="R228" i="2"/>
  <c r="S228" i="2"/>
  <c r="T228" i="2"/>
  <c r="U228" i="2"/>
  <c r="B229" i="2"/>
  <c r="C229" i="2"/>
  <c r="D229" i="2"/>
  <c r="E229" i="2"/>
  <c r="F229" i="2"/>
  <c r="G229" i="2"/>
  <c r="H229" i="2"/>
  <c r="I229" i="2"/>
  <c r="J229" i="2"/>
  <c r="K229" i="2"/>
  <c r="L229" i="2"/>
  <c r="M229" i="2"/>
  <c r="N229" i="2"/>
  <c r="O229" i="2"/>
  <c r="P229" i="2"/>
  <c r="Q229" i="2"/>
  <c r="R229" i="2"/>
  <c r="S229" i="2"/>
  <c r="T229" i="2"/>
  <c r="U229" i="2"/>
  <c r="B230" i="2"/>
  <c r="C230" i="2"/>
  <c r="D230" i="2"/>
  <c r="E230" i="2"/>
  <c r="F230" i="2"/>
  <c r="G230" i="2"/>
  <c r="H230" i="2"/>
  <c r="I230" i="2"/>
  <c r="J230" i="2"/>
  <c r="K230" i="2"/>
  <c r="L230" i="2"/>
  <c r="M230" i="2"/>
  <c r="N230" i="2"/>
  <c r="O230" i="2"/>
  <c r="P230" i="2"/>
  <c r="Q230" i="2"/>
  <c r="R230" i="2"/>
  <c r="S230" i="2"/>
  <c r="T230" i="2"/>
  <c r="U230" i="2"/>
  <c r="B231" i="2"/>
  <c r="C231" i="2"/>
  <c r="D231" i="2"/>
  <c r="E231" i="2"/>
  <c r="F231" i="2"/>
  <c r="G231" i="2"/>
  <c r="H231" i="2"/>
  <c r="I231" i="2"/>
  <c r="J231" i="2"/>
  <c r="K231" i="2"/>
  <c r="L231" i="2"/>
  <c r="M231" i="2"/>
  <c r="N231" i="2"/>
  <c r="O231" i="2"/>
  <c r="P231" i="2"/>
  <c r="Q231" i="2"/>
  <c r="R231" i="2"/>
  <c r="S231" i="2"/>
  <c r="T231" i="2"/>
  <c r="U231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R269" i="2"/>
  <c r="S269" i="2"/>
  <c r="T269" i="2"/>
  <c r="U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O270" i="2"/>
  <c r="P270" i="2"/>
  <c r="Q270" i="2"/>
  <c r="R270" i="2"/>
  <c r="S270" i="2"/>
  <c r="T270" i="2"/>
  <c r="U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O271" i="2"/>
  <c r="P271" i="2"/>
  <c r="Q271" i="2"/>
  <c r="R271" i="2"/>
  <c r="S271" i="2"/>
  <c r="T271" i="2"/>
  <c r="U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O272" i="2"/>
  <c r="P272" i="2"/>
  <c r="Q272" i="2"/>
  <c r="R272" i="2"/>
  <c r="S272" i="2"/>
  <c r="T272" i="2"/>
  <c r="U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O273" i="2"/>
  <c r="P273" i="2"/>
  <c r="Q273" i="2"/>
  <c r="R273" i="2"/>
  <c r="S273" i="2"/>
  <c r="T273" i="2"/>
  <c r="U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O274" i="2"/>
  <c r="P274" i="2"/>
  <c r="Q274" i="2"/>
  <c r="R274" i="2"/>
  <c r="S274" i="2"/>
  <c r="T274" i="2"/>
  <c r="U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O275" i="2"/>
  <c r="P275" i="2"/>
  <c r="Q275" i="2"/>
  <c r="R275" i="2"/>
  <c r="S275" i="2"/>
  <c r="T275" i="2"/>
  <c r="U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O276" i="2"/>
  <c r="P276" i="2"/>
  <c r="Q276" i="2"/>
  <c r="R276" i="2"/>
  <c r="S276" i="2"/>
  <c r="T276" i="2"/>
  <c r="U276" i="2"/>
  <c r="B278" i="2"/>
  <c r="C278" i="2"/>
  <c r="D278" i="2"/>
  <c r="E278" i="2"/>
  <c r="F278" i="2"/>
  <c r="G278" i="2"/>
  <c r="H278" i="2"/>
  <c r="I278" i="2"/>
  <c r="J278" i="2"/>
  <c r="K278" i="2"/>
  <c r="L278" i="2"/>
  <c r="M278" i="2"/>
  <c r="N278" i="2"/>
  <c r="O278" i="2"/>
  <c r="P278" i="2"/>
  <c r="Q278" i="2"/>
  <c r="R278" i="2"/>
  <c r="S278" i="2"/>
  <c r="T278" i="2"/>
  <c r="U278" i="2"/>
  <c r="B279" i="2"/>
  <c r="C279" i="2"/>
  <c r="D279" i="2"/>
  <c r="E279" i="2"/>
  <c r="F279" i="2"/>
  <c r="G279" i="2"/>
  <c r="H279" i="2"/>
  <c r="I279" i="2"/>
  <c r="J279" i="2"/>
  <c r="K279" i="2"/>
  <c r="L279" i="2"/>
  <c r="M279" i="2"/>
  <c r="N279" i="2"/>
  <c r="O279" i="2"/>
  <c r="P279" i="2"/>
  <c r="Q279" i="2"/>
  <c r="R279" i="2"/>
  <c r="S279" i="2"/>
  <c r="T279" i="2"/>
  <c r="U279" i="2"/>
  <c r="B280" i="2"/>
  <c r="C280" i="2"/>
  <c r="D280" i="2"/>
  <c r="E280" i="2"/>
  <c r="F280" i="2"/>
  <c r="G280" i="2"/>
  <c r="H280" i="2"/>
  <c r="I280" i="2"/>
  <c r="J280" i="2"/>
  <c r="K280" i="2"/>
  <c r="L280" i="2"/>
  <c r="M280" i="2"/>
  <c r="N280" i="2"/>
  <c r="O280" i="2"/>
  <c r="P280" i="2"/>
  <c r="Q280" i="2"/>
  <c r="R280" i="2"/>
  <c r="S280" i="2"/>
  <c r="T280" i="2"/>
  <c r="U280" i="2"/>
  <c r="B281" i="2"/>
  <c r="C281" i="2"/>
  <c r="D281" i="2"/>
  <c r="E281" i="2"/>
  <c r="F281" i="2"/>
  <c r="G281" i="2"/>
  <c r="H281" i="2"/>
  <c r="I281" i="2"/>
  <c r="J281" i="2"/>
  <c r="K281" i="2"/>
  <c r="L281" i="2"/>
  <c r="M281" i="2"/>
  <c r="N281" i="2"/>
  <c r="O281" i="2"/>
  <c r="P281" i="2"/>
  <c r="Q281" i="2"/>
  <c r="R281" i="2"/>
  <c r="S281" i="2"/>
  <c r="T281" i="2"/>
  <c r="U281" i="2"/>
  <c r="B282" i="2"/>
  <c r="C282" i="2"/>
  <c r="D282" i="2"/>
  <c r="E282" i="2"/>
  <c r="F282" i="2"/>
  <c r="G282" i="2"/>
  <c r="H282" i="2"/>
  <c r="I282" i="2"/>
  <c r="J282" i="2"/>
  <c r="K282" i="2"/>
  <c r="L282" i="2"/>
  <c r="M282" i="2"/>
  <c r="N282" i="2"/>
  <c r="O282" i="2"/>
  <c r="P282" i="2"/>
  <c r="Q282" i="2"/>
  <c r="R282" i="2"/>
  <c r="S282" i="2"/>
  <c r="T282" i="2"/>
  <c r="U282" i="2"/>
  <c r="B283" i="2"/>
  <c r="C283" i="2"/>
  <c r="D283" i="2"/>
  <c r="E283" i="2"/>
  <c r="F283" i="2"/>
  <c r="G283" i="2"/>
  <c r="H283" i="2"/>
  <c r="I283" i="2"/>
  <c r="J283" i="2"/>
  <c r="K283" i="2"/>
  <c r="L283" i="2"/>
  <c r="M283" i="2"/>
  <c r="N283" i="2"/>
  <c r="O283" i="2"/>
  <c r="P283" i="2"/>
  <c r="Q283" i="2"/>
  <c r="R283" i="2"/>
  <c r="S283" i="2"/>
  <c r="T283" i="2"/>
  <c r="U283" i="2"/>
  <c r="B284" i="2"/>
  <c r="C284" i="2"/>
  <c r="D284" i="2"/>
  <c r="E284" i="2"/>
  <c r="F284" i="2"/>
  <c r="G284" i="2"/>
  <c r="H284" i="2"/>
  <c r="I284" i="2"/>
  <c r="J284" i="2"/>
  <c r="K284" i="2"/>
  <c r="L284" i="2"/>
  <c r="M284" i="2"/>
  <c r="N284" i="2"/>
  <c r="O284" i="2"/>
  <c r="P284" i="2"/>
  <c r="Q284" i="2"/>
  <c r="R284" i="2"/>
  <c r="S284" i="2"/>
  <c r="T284" i="2"/>
  <c r="U284" i="2"/>
  <c r="B285" i="2"/>
  <c r="C285" i="2"/>
  <c r="D285" i="2"/>
  <c r="E285" i="2"/>
  <c r="F285" i="2"/>
  <c r="G285" i="2"/>
  <c r="H285" i="2"/>
  <c r="I285" i="2"/>
  <c r="J285" i="2"/>
  <c r="K285" i="2"/>
  <c r="L285" i="2"/>
  <c r="M285" i="2"/>
  <c r="N285" i="2"/>
  <c r="O285" i="2"/>
  <c r="P285" i="2"/>
  <c r="Q285" i="2"/>
  <c r="R285" i="2"/>
  <c r="S285" i="2"/>
  <c r="T285" i="2"/>
  <c r="U285" i="2"/>
  <c r="B296" i="2"/>
  <c r="C296" i="2"/>
  <c r="D296" i="2"/>
  <c r="E296" i="2"/>
  <c r="F296" i="2"/>
  <c r="G296" i="2"/>
  <c r="H296" i="2"/>
  <c r="I296" i="2"/>
  <c r="J296" i="2"/>
  <c r="K296" i="2"/>
  <c r="L296" i="2"/>
  <c r="M296" i="2"/>
  <c r="N296" i="2"/>
  <c r="O296" i="2"/>
  <c r="P296" i="2"/>
  <c r="Q296" i="2"/>
  <c r="R296" i="2"/>
  <c r="S296" i="2"/>
  <c r="T296" i="2"/>
  <c r="U296" i="2"/>
  <c r="B297" i="2"/>
  <c r="C297" i="2"/>
  <c r="D297" i="2"/>
  <c r="E297" i="2"/>
  <c r="F297" i="2"/>
  <c r="G297" i="2"/>
  <c r="H297" i="2"/>
  <c r="I297" i="2"/>
  <c r="J297" i="2"/>
  <c r="K297" i="2"/>
  <c r="L297" i="2"/>
  <c r="M297" i="2"/>
  <c r="N297" i="2"/>
  <c r="O297" i="2"/>
  <c r="P297" i="2"/>
  <c r="Q297" i="2"/>
  <c r="R297" i="2"/>
  <c r="S297" i="2"/>
  <c r="T297" i="2"/>
  <c r="U297" i="2"/>
  <c r="B298" i="2"/>
  <c r="C298" i="2"/>
  <c r="D298" i="2"/>
  <c r="E298" i="2"/>
  <c r="F298" i="2"/>
  <c r="G298" i="2"/>
  <c r="H298" i="2"/>
  <c r="I298" i="2"/>
  <c r="J298" i="2"/>
  <c r="K298" i="2"/>
  <c r="L298" i="2"/>
  <c r="M298" i="2"/>
  <c r="N298" i="2"/>
  <c r="O298" i="2"/>
  <c r="P298" i="2"/>
  <c r="Q298" i="2"/>
  <c r="R298" i="2"/>
  <c r="S298" i="2"/>
  <c r="T298" i="2"/>
  <c r="U298" i="2"/>
  <c r="B299" i="2"/>
  <c r="C299" i="2"/>
  <c r="D299" i="2"/>
  <c r="E299" i="2"/>
  <c r="F299" i="2"/>
  <c r="G299" i="2"/>
  <c r="H299" i="2"/>
  <c r="I299" i="2"/>
  <c r="J299" i="2"/>
  <c r="K299" i="2"/>
  <c r="L299" i="2"/>
  <c r="M299" i="2"/>
  <c r="N299" i="2"/>
  <c r="O299" i="2"/>
  <c r="P299" i="2"/>
  <c r="Q299" i="2"/>
  <c r="R299" i="2"/>
  <c r="S299" i="2"/>
  <c r="T299" i="2"/>
  <c r="U299" i="2"/>
  <c r="B300" i="2"/>
  <c r="C300" i="2"/>
  <c r="D300" i="2"/>
  <c r="E300" i="2"/>
  <c r="F300" i="2"/>
  <c r="G300" i="2"/>
  <c r="H300" i="2"/>
  <c r="I300" i="2"/>
  <c r="J300" i="2"/>
  <c r="K300" i="2"/>
  <c r="L300" i="2"/>
  <c r="M300" i="2"/>
  <c r="N300" i="2"/>
  <c r="O300" i="2"/>
  <c r="P300" i="2"/>
  <c r="Q300" i="2"/>
  <c r="R300" i="2"/>
  <c r="S300" i="2"/>
  <c r="T300" i="2"/>
  <c r="U300" i="2"/>
  <c r="B301" i="2"/>
  <c r="C301" i="2"/>
  <c r="D301" i="2"/>
  <c r="E301" i="2"/>
  <c r="F301" i="2"/>
  <c r="G301" i="2"/>
  <c r="H301" i="2"/>
  <c r="I301" i="2"/>
  <c r="J301" i="2"/>
  <c r="K301" i="2"/>
  <c r="L301" i="2"/>
  <c r="M301" i="2"/>
  <c r="N301" i="2"/>
  <c r="O301" i="2"/>
  <c r="P301" i="2"/>
  <c r="Q301" i="2"/>
  <c r="R301" i="2"/>
  <c r="S301" i="2"/>
  <c r="T301" i="2"/>
  <c r="U301" i="2"/>
  <c r="B302" i="2"/>
  <c r="C302" i="2"/>
  <c r="D302" i="2"/>
  <c r="E302" i="2"/>
  <c r="F302" i="2"/>
  <c r="G302" i="2"/>
  <c r="H302" i="2"/>
  <c r="I302" i="2"/>
  <c r="J302" i="2"/>
  <c r="K302" i="2"/>
  <c r="L302" i="2"/>
  <c r="M302" i="2"/>
  <c r="N302" i="2"/>
  <c r="O302" i="2"/>
  <c r="P302" i="2"/>
  <c r="Q302" i="2"/>
  <c r="R302" i="2"/>
  <c r="S302" i="2"/>
  <c r="T302" i="2"/>
  <c r="U302" i="2"/>
  <c r="B303" i="2"/>
  <c r="C303" i="2"/>
  <c r="D303" i="2"/>
  <c r="E303" i="2"/>
  <c r="F303" i="2"/>
  <c r="G303" i="2"/>
  <c r="H303" i="2"/>
  <c r="I303" i="2"/>
  <c r="J303" i="2"/>
  <c r="K303" i="2"/>
  <c r="L303" i="2"/>
  <c r="M303" i="2"/>
  <c r="N303" i="2"/>
  <c r="O303" i="2"/>
  <c r="P303" i="2"/>
  <c r="Q303" i="2"/>
  <c r="R303" i="2"/>
  <c r="S303" i="2"/>
  <c r="T303" i="2"/>
  <c r="U303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O350" i="2"/>
  <c r="P350" i="2"/>
  <c r="Q350" i="2"/>
  <c r="R350" i="2"/>
  <c r="S350" i="2"/>
  <c r="T350" i="2"/>
  <c r="U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O351" i="2"/>
  <c r="P351" i="2"/>
  <c r="Q351" i="2"/>
  <c r="R351" i="2"/>
  <c r="S351" i="2"/>
  <c r="T351" i="2"/>
  <c r="U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O352" i="2"/>
  <c r="P352" i="2"/>
  <c r="Q352" i="2"/>
  <c r="R352" i="2"/>
  <c r="S352" i="2"/>
  <c r="T352" i="2"/>
  <c r="U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O353" i="2"/>
  <c r="P353" i="2"/>
  <c r="Q353" i="2"/>
  <c r="R353" i="2"/>
  <c r="S353" i="2"/>
  <c r="T353" i="2"/>
  <c r="U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O354" i="2"/>
  <c r="P354" i="2"/>
  <c r="Q354" i="2"/>
  <c r="R354" i="2"/>
  <c r="S354" i="2"/>
  <c r="T354" i="2"/>
  <c r="U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O355" i="2"/>
  <c r="P355" i="2"/>
  <c r="Q355" i="2"/>
  <c r="R355" i="2"/>
  <c r="S355" i="2"/>
  <c r="T355" i="2"/>
  <c r="U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O356" i="2"/>
  <c r="P356" i="2"/>
  <c r="Q356" i="2"/>
  <c r="R356" i="2"/>
  <c r="S356" i="2"/>
  <c r="T356" i="2"/>
  <c r="U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O357" i="2"/>
  <c r="P357" i="2"/>
  <c r="Q357" i="2"/>
  <c r="R357" i="2"/>
  <c r="S357" i="2"/>
  <c r="T357" i="2"/>
  <c r="U357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O359" i="2"/>
  <c r="P359" i="2"/>
  <c r="Q359" i="2"/>
  <c r="R359" i="2"/>
  <c r="S359" i="2"/>
  <c r="T359" i="2"/>
  <c r="U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O360" i="2"/>
  <c r="P360" i="2"/>
  <c r="Q360" i="2"/>
  <c r="R360" i="2"/>
  <c r="S360" i="2"/>
  <c r="T360" i="2"/>
  <c r="U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O361" i="2"/>
  <c r="P361" i="2"/>
  <c r="Q361" i="2"/>
  <c r="R361" i="2"/>
  <c r="S361" i="2"/>
  <c r="T361" i="2"/>
  <c r="U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O362" i="2"/>
  <c r="P362" i="2"/>
  <c r="Q362" i="2"/>
  <c r="R362" i="2"/>
  <c r="S362" i="2"/>
  <c r="T362" i="2"/>
  <c r="U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O363" i="2"/>
  <c r="P363" i="2"/>
  <c r="Q363" i="2"/>
  <c r="R363" i="2"/>
  <c r="S363" i="2"/>
  <c r="T363" i="2"/>
  <c r="U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O364" i="2"/>
  <c r="P364" i="2"/>
  <c r="Q364" i="2"/>
  <c r="R364" i="2"/>
  <c r="S364" i="2"/>
  <c r="T364" i="2"/>
  <c r="U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O365" i="2"/>
  <c r="P365" i="2"/>
  <c r="Q365" i="2"/>
  <c r="R365" i="2"/>
  <c r="S365" i="2"/>
  <c r="T365" i="2"/>
  <c r="U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O366" i="2"/>
  <c r="P366" i="2"/>
  <c r="Q366" i="2"/>
  <c r="R366" i="2"/>
  <c r="S366" i="2"/>
  <c r="T366" i="2"/>
  <c r="U366" i="2"/>
  <c r="B368" i="2"/>
  <c r="C368" i="2"/>
  <c r="D368" i="2"/>
  <c r="E368" i="2"/>
  <c r="F368" i="2"/>
  <c r="G368" i="2"/>
  <c r="H368" i="2"/>
  <c r="I368" i="2"/>
  <c r="J368" i="2"/>
  <c r="K368" i="2"/>
  <c r="L368" i="2"/>
  <c r="M368" i="2"/>
  <c r="N368" i="2"/>
  <c r="O368" i="2"/>
  <c r="P368" i="2"/>
  <c r="Q368" i="2"/>
  <c r="R368" i="2"/>
  <c r="S368" i="2"/>
  <c r="T368" i="2"/>
  <c r="U368" i="2"/>
  <c r="B369" i="2"/>
  <c r="C369" i="2"/>
  <c r="D369" i="2"/>
  <c r="E369" i="2"/>
  <c r="F369" i="2"/>
  <c r="G369" i="2"/>
  <c r="H369" i="2"/>
  <c r="I369" i="2"/>
  <c r="J369" i="2"/>
  <c r="K369" i="2"/>
  <c r="L369" i="2"/>
  <c r="M369" i="2"/>
  <c r="N369" i="2"/>
  <c r="O369" i="2"/>
  <c r="P369" i="2"/>
  <c r="Q369" i="2"/>
  <c r="R369" i="2"/>
  <c r="S369" i="2"/>
  <c r="T369" i="2"/>
  <c r="U369" i="2"/>
  <c r="B370" i="2"/>
  <c r="C370" i="2"/>
  <c r="D370" i="2"/>
  <c r="E370" i="2"/>
  <c r="F370" i="2"/>
  <c r="G370" i="2"/>
  <c r="H370" i="2"/>
  <c r="I370" i="2"/>
  <c r="J370" i="2"/>
  <c r="K370" i="2"/>
  <c r="L370" i="2"/>
  <c r="M370" i="2"/>
  <c r="N370" i="2"/>
  <c r="O370" i="2"/>
  <c r="P370" i="2"/>
  <c r="Q370" i="2"/>
  <c r="R370" i="2"/>
  <c r="S370" i="2"/>
  <c r="T370" i="2"/>
  <c r="U370" i="2"/>
  <c r="B371" i="2"/>
  <c r="C371" i="2"/>
  <c r="D371" i="2"/>
  <c r="E371" i="2"/>
  <c r="F371" i="2"/>
  <c r="G371" i="2"/>
  <c r="H371" i="2"/>
  <c r="I371" i="2"/>
  <c r="J371" i="2"/>
  <c r="K371" i="2"/>
  <c r="L371" i="2"/>
  <c r="M371" i="2"/>
  <c r="N371" i="2"/>
  <c r="O371" i="2"/>
  <c r="P371" i="2"/>
  <c r="Q371" i="2"/>
  <c r="R371" i="2"/>
  <c r="S371" i="2"/>
  <c r="T371" i="2"/>
  <c r="U371" i="2"/>
  <c r="B372" i="2"/>
  <c r="C372" i="2"/>
  <c r="D372" i="2"/>
  <c r="E372" i="2"/>
  <c r="F372" i="2"/>
  <c r="G372" i="2"/>
  <c r="H372" i="2"/>
  <c r="I372" i="2"/>
  <c r="J372" i="2"/>
  <c r="K372" i="2"/>
  <c r="L372" i="2"/>
  <c r="M372" i="2"/>
  <c r="N372" i="2"/>
  <c r="O372" i="2"/>
  <c r="P372" i="2"/>
  <c r="Q372" i="2"/>
  <c r="R372" i="2"/>
  <c r="S372" i="2"/>
  <c r="T372" i="2"/>
  <c r="U372" i="2"/>
  <c r="B373" i="2"/>
  <c r="C373" i="2"/>
  <c r="D373" i="2"/>
  <c r="E373" i="2"/>
  <c r="F373" i="2"/>
  <c r="G373" i="2"/>
  <c r="H373" i="2"/>
  <c r="I373" i="2"/>
  <c r="J373" i="2"/>
  <c r="K373" i="2"/>
  <c r="L373" i="2"/>
  <c r="M373" i="2"/>
  <c r="N373" i="2"/>
  <c r="O373" i="2"/>
  <c r="P373" i="2"/>
  <c r="Q373" i="2"/>
  <c r="R373" i="2"/>
  <c r="S373" i="2"/>
  <c r="T373" i="2"/>
  <c r="U373" i="2"/>
  <c r="B374" i="2"/>
  <c r="C374" i="2"/>
  <c r="D374" i="2"/>
  <c r="E374" i="2"/>
  <c r="F374" i="2"/>
  <c r="G374" i="2"/>
  <c r="H374" i="2"/>
  <c r="I374" i="2"/>
  <c r="J374" i="2"/>
  <c r="K374" i="2"/>
  <c r="L374" i="2"/>
  <c r="M374" i="2"/>
  <c r="N374" i="2"/>
  <c r="O374" i="2"/>
  <c r="P374" i="2"/>
  <c r="Q374" i="2"/>
  <c r="R374" i="2"/>
  <c r="S374" i="2"/>
  <c r="T374" i="2"/>
  <c r="U374" i="2"/>
  <c r="B375" i="2"/>
  <c r="C375" i="2"/>
  <c r="D375" i="2"/>
  <c r="E375" i="2"/>
  <c r="F375" i="2"/>
  <c r="G375" i="2"/>
  <c r="H375" i="2"/>
  <c r="I375" i="2"/>
  <c r="J375" i="2"/>
  <c r="K375" i="2"/>
  <c r="L375" i="2"/>
  <c r="M375" i="2"/>
  <c r="N375" i="2"/>
  <c r="O375" i="2"/>
  <c r="P375" i="2"/>
  <c r="Q375" i="2"/>
  <c r="R375" i="2"/>
  <c r="S375" i="2"/>
  <c r="T375" i="2"/>
  <c r="U375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O386" i="2"/>
  <c r="P386" i="2"/>
  <c r="Q386" i="2"/>
  <c r="R386" i="2"/>
  <c r="S386" i="2"/>
  <c r="T386" i="2"/>
  <c r="U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R387" i="2"/>
  <c r="S387" i="2"/>
  <c r="T387" i="2"/>
  <c r="U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O388" i="2"/>
  <c r="P388" i="2"/>
  <c r="Q388" i="2"/>
  <c r="R388" i="2"/>
  <c r="S388" i="2"/>
  <c r="T388" i="2"/>
  <c r="U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O389" i="2"/>
  <c r="P389" i="2"/>
  <c r="Q389" i="2"/>
  <c r="R389" i="2"/>
  <c r="S389" i="2"/>
  <c r="T389" i="2"/>
  <c r="U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O390" i="2"/>
  <c r="P390" i="2"/>
  <c r="Q390" i="2"/>
  <c r="R390" i="2"/>
  <c r="S390" i="2"/>
  <c r="T390" i="2"/>
  <c r="U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O391" i="2"/>
  <c r="P391" i="2"/>
  <c r="Q391" i="2"/>
  <c r="R391" i="2"/>
  <c r="S391" i="2"/>
  <c r="T391" i="2"/>
  <c r="U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O392" i="2"/>
  <c r="P392" i="2"/>
  <c r="Q392" i="2"/>
  <c r="R392" i="2"/>
  <c r="S392" i="2"/>
  <c r="T392" i="2"/>
  <c r="U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O393" i="2"/>
  <c r="P393" i="2"/>
  <c r="Q393" i="2"/>
  <c r="R393" i="2"/>
  <c r="S393" i="2"/>
  <c r="T393" i="2"/>
  <c r="U393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O395" i="2"/>
  <c r="P395" i="2"/>
  <c r="Q395" i="2"/>
  <c r="R395" i="2"/>
  <c r="S395" i="2"/>
  <c r="T395" i="2"/>
  <c r="U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O396" i="2"/>
  <c r="P396" i="2"/>
  <c r="Q396" i="2"/>
  <c r="R396" i="2"/>
  <c r="S396" i="2"/>
  <c r="T396" i="2"/>
  <c r="U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O397" i="2"/>
  <c r="P397" i="2"/>
  <c r="Q397" i="2"/>
  <c r="R397" i="2"/>
  <c r="S397" i="2"/>
  <c r="T397" i="2"/>
  <c r="U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O398" i="2"/>
  <c r="P398" i="2"/>
  <c r="Q398" i="2"/>
  <c r="R398" i="2"/>
  <c r="S398" i="2"/>
  <c r="T398" i="2"/>
  <c r="U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O399" i="2"/>
  <c r="P399" i="2"/>
  <c r="Q399" i="2"/>
  <c r="R399" i="2"/>
  <c r="S399" i="2"/>
  <c r="T399" i="2"/>
  <c r="U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O400" i="2"/>
  <c r="P400" i="2"/>
  <c r="Q400" i="2"/>
  <c r="R400" i="2"/>
  <c r="S400" i="2"/>
  <c r="T400" i="2"/>
  <c r="U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O401" i="2"/>
  <c r="P401" i="2"/>
  <c r="Q401" i="2"/>
  <c r="R401" i="2"/>
  <c r="S401" i="2"/>
  <c r="T401" i="2"/>
  <c r="U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O402" i="2"/>
  <c r="P402" i="2"/>
  <c r="Q402" i="2"/>
  <c r="R402" i="2"/>
  <c r="S402" i="2"/>
  <c r="T402" i="2"/>
  <c r="U402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O404" i="2"/>
  <c r="P404" i="2"/>
  <c r="Q404" i="2"/>
  <c r="R404" i="2"/>
  <c r="S404" i="2"/>
  <c r="T404" i="2"/>
  <c r="U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O405" i="2"/>
  <c r="P405" i="2"/>
  <c r="Q405" i="2"/>
  <c r="R405" i="2"/>
  <c r="S405" i="2"/>
  <c r="T405" i="2"/>
  <c r="U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O406" i="2"/>
  <c r="P406" i="2"/>
  <c r="Q406" i="2"/>
  <c r="R406" i="2"/>
  <c r="S406" i="2"/>
  <c r="T406" i="2"/>
  <c r="U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O407" i="2"/>
  <c r="P407" i="2"/>
  <c r="Q407" i="2"/>
  <c r="R407" i="2"/>
  <c r="S407" i="2"/>
  <c r="T407" i="2"/>
  <c r="U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O408" i="2"/>
  <c r="P408" i="2"/>
  <c r="Q408" i="2"/>
  <c r="R408" i="2"/>
  <c r="S408" i="2"/>
  <c r="T408" i="2"/>
  <c r="U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O409" i="2"/>
  <c r="P409" i="2"/>
  <c r="Q409" i="2"/>
  <c r="R409" i="2"/>
  <c r="S409" i="2"/>
  <c r="T409" i="2"/>
  <c r="U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O410" i="2"/>
  <c r="P410" i="2"/>
  <c r="Q410" i="2"/>
  <c r="R410" i="2"/>
  <c r="S410" i="2"/>
  <c r="T410" i="2"/>
  <c r="U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O411" i="2"/>
  <c r="P411" i="2"/>
  <c r="Q411" i="2"/>
  <c r="R411" i="2"/>
  <c r="S411" i="2"/>
  <c r="T411" i="2"/>
  <c r="U411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O413" i="2"/>
  <c r="P413" i="2"/>
  <c r="Q413" i="2"/>
  <c r="R413" i="2"/>
  <c r="S413" i="2"/>
  <c r="T413" i="2"/>
  <c r="U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O414" i="2"/>
  <c r="P414" i="2"/>
  <c r="Q414" i="2"/>
  <c r="R414" i="2"/>
  <c r="S414" i="2"/>
  <c r="T414" i="2"/>
  <c r="U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O415" i="2"/>
  <c r="P415" i="2"/>
  <c r="Q415" i="2"/>
  <c r="R415" i="2"/>
  <c r="S415" i="2"/>
  <c r="T415" i="2"/>
  <c r="U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O416" i="2"/>
  <c r="P416" i="2"/>
  <c r="Q416" i="2"/>
  <c r="R416" i="2"/>
  <c r="S416" i="2"/>
  <c r="T416" i="2"/>
  <c r="U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O417" i="2"/>
  <c r="P417" i="2"/>
  <c r="Q417" i="2"/>
  <c r="R417" i="2"/>
  <c r="S417" i="2"/>
  <c r="T417" i="2"/>
  <c r="U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R418" i="2"/>
  <c r="S418" i="2"/>
  <c r="T418" i="2"/>
  <c r="U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O419" i="2"/>
  <c r="P419" i="2"/>
  <c r="Q419" i="2"/>
  <c r="R419" i="2"/>
  <c r="S419" i="2"/>
  <c r="T419" i="2"/>
  <c r="U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O420" i="2"/>
  <c r="P420" i="2"/>
  <c r="Q420" i="2"/>
  <c r="R420" i="2"/>
  <c r="S420" i="2"/>
  <c r="T420" i="2"/>
  <c r="U420" i="2"/>
  <c r="B422" i="2"/>
  <c r="C422" i="2"/>
  <c r="D422" i="2"/>
  <c r="E422" i="2"/>
  <c r="F422" i="2"/>
  <c r="G422" i="2"/>
  <c r="H422" i="2"/>
  <c r="I422" i="2"/>
  <c r="J422" i="2"/>
  <c r="K422" i="2"/>
  <c r="L422" i="2"/>
  <c r="M422" i="2"/>
  <c r="N422" i="2"/>
  <c r="O422" i="2"/>
  <c r="P422" i="2"/>
  <c r="Q422" i="2"/>
  <c r="R422" i="2"/>
  <c r="S422" i="2"/>
  <c r="T422" i="2"/>
  <c r="U422" i="2"/>
  <c r="B423" i="2"/>
  <c r="C423" i="2"/>
  <c r="D423" i="2"/>
  <c r="E423" i="2"/>
  <c r="F423" i="2"/>
  <c r="G423" i="2"/>
  <c r="H423" i="2"/>
  <c r="I423" i="2"/>
  <c r="J423" i="2"/>
  <c r="K423" i="2"/>
  <c r="L423" i="2"/>
  <c r="M423" i="2"/>
  <c r="N423" i="2"/>
  <c r="O423" i="2"/>
  <c r="P423" i="2"/>
  <c r="Q423" i="2"/>
  <c r="R423" i="2"/>
  <c r="S423" i="2"/>
  <c r="T423" i="2"/>
  <c r="U423" i="2"/>
  <c r="B424" i="2"/>
  <c r="C424" i="2"/>
  <c r="D424" i="2"/>
  <c r="E424" i="2"/>
  <c r="F424" i="2"/>
  <c r="G424" i="2"/>
  <c r="H424" i="2"/>
  <c r="I424" i="2"/>
  <c r="J424" i="2"/>
  <c r="K424" i="2"/>
  <c r="L424" i="2"/>
  <c r="M424" i="2"/>
  <c r="N424" i="2"/>
  <c r="O424" i="2"/>
  <c r="P424" i="2"/>
  <c r="Q424" i="2"/>
  <c r="R424" i="2"/>
  <c r="S424" i="2"/>
  <c r="T424" i="2"/>
  <c r="U424" i="2"/>
  <c r="B425" i="2"/>
  <c r="C425" i="2"/>
  <c r="D425" i="2"/>
  <c r="E425" i="2"/>
  <c r="F425" i="2"/>
  <c r="G425" i="2"/>
  <c r="H425" i="2"/>
  <c r="I425" i="2"/>
  <c r="J425" i="2"/>
  <c r="K425" i="2"/>
  <c r="L425" i="2"/>
  <c r="M425" i="2"/>
  <c r="N425" i="2"/>
  <c r="O425" i="2"/>
  <c r="P425" i="2"/>
  <c r="Q425" i="2"/>
  <c r="R425" i="2"/>
  <c r="S425" i="2"/>
  <c r="T425" i="2"/>
  <c r="U425" i="2"/>
  <c r="B426" i="2"/>
  <c r="C426" i="2"/>
  <c r="D426" i="2"/>
  <c r="E426" i="2"/>
  <c r="F426" i="2"/>
  <c r="G426" i="2"/>
  <c r="H426" i="2"/>
  <c r="I426" i="2"/>
  <c r="J426" i="2"/>
  <c r="K426" i="2"/>
  <c r="L426" i="2"/>
  <c r="M426" i="2"/>
  <c r="N426" i="2"/>
  <c r="O426" i="2"/>
  <c r="P426" i="2"/>
  <c r="Q426" i="2"/>
  <c r="R426" i="2"/>
  <c r="S426" i="2"/>
  <c r="T426" i="2"/>
  <c r="U426" i="2"/>
  <c r="B427" i="2"/>
  <c r="C427" i="2"/>
  <c r="D427" i="2"/>
  <c r="E427" i="2"/>
  <c r="F427" i="2"/>
  <c r="G427" i="2"/>
  <c r="H427" i="2"/>
  <c r="I427" i="2"/>
  <c r="J427" i="2"/>
  <c r="K427" i="2"/>
  <c r="L427" i="2"/>
  <c r="M427" i="2"/>
  <c r="N427" i="2"/>
  <c r="O427" i="2"/>
  <c r="P427" i="2"/>
  <c r="Q427" i="2"/>
  <c r="R427" i="2"/>
  <c r="S427" i="2"/>
  <c r="T427" i="2"/>
  <c r="U427" i="2"/>
  <c r="B428" i="2"/>
  <c r="C428" i="2"/>
  <c r="D428" i="2"/>
  <c r="E428" i="2"/>
  <c r="F428" i="2"/>
  <c r="G428" i="2"/>
  <c r="H428" i="2"/>
  <c r="I428" i="2"/>
  <c r="J428" i="2"/>
  <c r="K428" i="2"/>
  <c r="L428" i="2"/>
  <c r="M428" i="2"/>
  <c r="N428" i="2"/>
  <c r="O428" i="2"/>
  <c r="P428" i="2"/>
  <c r="Q428" i="2"/>
  <c r="R428" i="2"/>
  <c r="S428" i="2"/>
  <c r="T428" i="2"/>
  <c r="U428" i="2"/>
  <c r="B429" i="2"/>
  <c r="C429" i="2"/>
  <c r="D429" i="2"/>
  <c r="E429" i="2"/>
  <c r="F429" i="2"/>
  <c r="G429" i="2"/>
  <c r="H429" i="2"/>
  <c r="I429" i="2"/>
  <c r="J429" i="2"/>
  <c r="K429" i="2"/>
  <c r="L429" i="2"/>
  <c r="M429" i="2"/>
  <c r="N429" i="2"/>
  <c r="O429" i="2"/>
  <c r="P429" i="2"/>
  <c r="Q429" i="2"/>
  <c r="R429" i="2"/>
  <c r="S429" i="2"/>
  <c r="T429" i="2"/>
  <c r="U429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O503" i="2"/>
  <c r="P503" i="2"/>
  <c r="Q503" i="2"/>
  <c r="R503" i="2"/>
  <c r="S503" i="2"/>
  <c r="T503" i="2"/>
  <c r="U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O504" i="2"/>
  <c r="P504" i="2"/>
  <c r="Q504" i="2"/>
  <c r="R504" i="2"/>
  <c r="S504" i="2"/>
  <c r="T504" i="2"/>
  <c r="U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O505" i="2"/>
  <c r="P505" i="2"/>
  <c r="Q505" i="2"/>
  <c r="R505" i="2"/>
  <c r="S505" i="2"/>
  <c r="T505" i="2"/>
  <c r="U505" i="2"/>
  <c r="B506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O506" i="2"/>
  <c r="P506" i="2"/>
  <c r="Q506" i="2"/>
  <c r="R506" i="2"/>
  <c r="S506" i="2"/>
  <c r="T506" i="2"/>
  <c r="U506" i="2"/>
  <c r="B507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T507" i="2"/>
  <c r="U507" i="2"/>
  <c r="B508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T508" i="2"/>
  <c r="U508" i="2"/>
  <c r="B509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T509" i="2"/>
  <c r="U509" i="2"/>
  <c r="B510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O510" i="2"/>
  <c r="P510" i="2"/>
  <c r="Q510" i="2"/>
  <c r="R510" i="2"/>
  <c r="S510" i="2"/>
  <c r="T510" i="2"/>
  <c r="U510" i="2"/>
  <c r="B512" i="2"/>
  <c r="C512" i="2"/>
  <c r="D512" i="2"/>
  <c r="E512" i="2"/>
  <c r="F512" i="2"/>
  <c r="G512" i="2"/>
  <c r="H512" i="2"/>
  <c r="I512" i="2"/>
  <c r="J512" i="2"/>
  <c r="K512" i="2"/>
  <c r="L512" i="2"/>
  <c r="M512" i="2"/>
  <c r="N512" i="2"/>
  <c r="O512" i="2"/>
  <c r="P512" i="2"/>
  <c r="Q512" i="2"/>
  <c r="R512" i="2"/>
  <c r="S512" i="2"/>
  <c r="T512" i="2"/>
  <c r="U512" i="2"/>
  <c r="B513" i="2"/>
  <c r="C513" i="2"/>
  <c r="D513" i="2"/>
  <c r="E513" i="2"/>
  <c r="F513" i="2"/>
  <c r="G513" i="2"/>
  <c r="H513" i="2"/>
  <c r="I513" i="2"/>
  <c r="J513" i="2"/>
  <c r="K513" i="2"/>
  <c r="L513" i="2"/>
  <c r="M513" i="2"/>
  <c r="N513" i="2"/>
  <c r="O513" i="2"/>
  <c r="P513" i="2"/>
  <c r="Q513" i="2"/>
  <c r="R513" i="2"/>
  <c r="S513" i="2"/>
  <c r="T513" i="2"/>
  <c r="U513" i="2"/>
  <c r="B514" i="2"/>
  <c r="C514" i="2"/>
  <c r="D514" i="2"/>
  <c r="E514" i="2"/>
  <c r="F514" i="2"/>
  <c r="G514" i="2"/>
  <c r="H514" i="2"/>
  <c r="I514" i="2"/>
  <c r="J514" i="2"/>
  <c r="K514" i="2"/>
  <c r="L514" i="2"/>
  <c r="M514" i="2"/>
  <c r="N514" i="2"/>
  <c r="O514" i="2"/>
  <c r="P514" i="2"/>
  <c r="Q514" i="2"/>
  <c r="R514" i="2"/>
  <c r="S514" i="2"/>
  <c r="T514" i="2"/>
  <c r="U514" i="2"/>
  <c r="B515" i="2"/>
  <c r="C515" i="2"/>
  <c r="D515" i="2"/>
  <c r="E515" i="2"/>
  <c r="F515" i="2"/>
  <c r="G515" i="2"/>
  <c r="H515" i="2"/>
  <c r="I515" i="2"/>
  <c r="J515" i="2"/>
  <c r="K515" i="2"/>
  <c r="L515" i="2"/>
  <c r="M515" i="2"/>
  <c r="N515" i="2"/>
  <c r="O515" i="2"/>
  <c r="P515" i="2"/>
  <c r="Q515" i="2"/>
  <c r="R515" i="2"/>
  <c r="S515" i="2"/>
  <c r="T515" i="2"/>
  <c r="U515" i="2"/>
  <c r="B516" i="2"/>
  <c r="C516" i="2"/>
  <c r="D516" i="2"/>
  <c r="E516" i="2"/>
  <c r="F516" i="2"/>
  <c r="G516" i="2"/>
  <c r="H516" i="2"/>
  <c r="I516" i="2"/>
  <c r="J516" i="2"/>
  <c r="K516" i="2"/>
  <c r="L516" i="2"/>
  <c r="M516" i="2"/>
  <c r="N516" i="2"/>
  <c r="O516" i="2"/>
  <c r="P516" i="2"/>
  <c r="Q516" i="2"/>
  <c r="R516" i="2"/>
  <c r="S516" i="2"/>
  <c r="T516" i="2"/>
  <c r="U516" i="2"/>
  <c r="B517" i="2"/>
  <c r="C517" i="2"/>
  <c r="D517" i="2"/>
  <c r="E517" i="2"/>
  <c r="F517" i="2"/>
  <c r="G517" i="2"/>
  <c r="H517" i="2"/>
  <c r="I517" i="2"/>
  <c r="J517" i="2"/>
  <c r="K517" i="2"/>
  <c r="L517" i="2"/>
  <c r="M517" i="2"/>
  <c r="N517" i="2"/>
  <c r="O517" i="2"/>
  <c r="P517" i="2"/>
  <c r="Q517" i="2"/>
  <c r="R517" i="2"/>
  <c r="S517" i="2"/>
  <c r="T517" i="2"/>
  <c r="U517" i="2"/>
  <c r="B518" i="2"/>
  <c r="C518" i="2"/>
  <c r="D518" i="2"/>
  <c r="E518" i="2"/>
  <c r="F518" i="2"/>
  <c r="G518" i="2"/>
  <c r="H518" i="2"/>
  <c r="I518" i="2"/>
  <c r="J518" i="2"/>
  <c r="K518" i="2"/>
  <c r="L518" i="2"/>
  <c r="M518" i="2"/>
  <c r="N518" i="2"/>
  <c r="O518" i="2"/>
  <c r="P518" i="2"/>
  <c r="Q518" i="2"/>
  <c r="R518" i="2"/>
  <c r="S518" i="2"/>
  <c r="T518" i="2"/>
  <c r="U518" i="2"/>
  <c r="B519" i="2"/>
  <c r="C519" i="2"/>
  <c r="D519" i="2"/>
  <c r="E519" i="2"/>
  <c r="F519" i="2"/>
  <c r="G519" i="2"/>
  <c r="H519" i="2"/>
  <c r="I519" i="2"/>
  <c r="J519" i="2"/>
  <c r="K519" i="2"/>
  <c r="L519" i="2"/>
  <c r="M519" i="2"/>
  <c r="N519" i="2"/>
  <c r="O519" i="2"/>
  <c r="P519" i="2"/>
  <c r="Q519" i="2"/>
  <c r="R519" i="2"/>
  <c r="S519" i="2"/>
  <c r="T519" i="2"/>
  <c r="U519" i="2"/>
  <c r="D343" i="33"/>
  <c r="E343" i="33"/>
  <c r="F343" i="33"/>
  <c r="G343" i="33"/>
  <c r="H343" i="33"/>
  <c r="I343" i="33"/>
  <c r="J343" i="33"/>
  <c r="K343" i="33"/>
  <c r="L343" i="33"/>
  <c r="M343" i="33"/>
  <c r="N343" i="33"/>
  <c r="O343" i="33"/>
  <c r="P343" i="33"/>
  <c r="Q343" i="33"/>
  <c r="R343" i="33"/>
  <c r="S343" i="33"/>
  <c r="T343" i="33"/>
  <c r="U343" i="33"/>
  <c r="V343" i="33"/>
  <c r="W343" i="33"/>
  <c r="D344" i="33"/>
  <c r="E344" i="33"/>
  <c r="F344" i="33"/>
  <c r="G344" i="33"/>
  <c r="H344" i="33"/>
  <c r="I344" i="33"/>
  <c r="J344" i="33"/>
  <c r="K344" i="33"/>
  <c r="L344" i="33"/>
  <c r="M344" i="33"/>
  <c r="N344" i="33"/>
  <c r="O344" i="33"/>
  <c r="P344" i="33"/>
  <c r="Q344" i="33"/>
  <c r="R344" i="33"/>
  <c r="S344" i="33"/>
  <c r="T344" i="33"/>
  <c r="U344" i="33"/>
  <c r="V344" i="33"/>
  <c r="W344" i="33"/>
  <c r="D345" i="33"/>
  <c r="E345" i="33"/>
  <c r="F345" i="33"/>
  <c r="G345" i="33"/>
  <c r="H345" i="33"/>
  <c r="I345" i="33"/>
  <c r="J345" i="33"/>
  <c r="K345" i="33"/>
  <c r="L345" i="33"/>
  <c r="M345" i="33"/>
  <c r="N345" i="33"/>
  <c r="O345" i="33"/>
  <c r="P345" i="33"/>
  <c r="Q345" i="33"/>
  <c r="R345" i="33"/>
  <c r="S345" i="33"/>
  <c r="T345" i="33"/>
  <c r="U345" i="33"/>
  <c r="V345" i="33"/>
  <c r="W345" i="33"/>
  <c r="D346" i="33"/>
  <c r="E346" i="33"/>
  <c r="F346" i="33"/>
  <c r="G346" i="33"/>
  <c r="H346" i="33"/>
  <c r="I346" i="33"/>
  <c r="J346" i="33"/>
  <c r="K346" i="33"/>
  <c r="L346" i="33"/>
  <c r="M346" i="33"/>
  <c r="N346" i="33"/>
  <c r="O346" i="33"/>
  <c r="P346" i="33"/>
  <c r="Q346" i="33"/>
  <c r="R346" i="33"/>
  <c r="S346" i="33"/>
  <c r="T346" i="33"/>
  <c r="U346" i="33"/>
  <c r="V346" i="33"/>
  <c r="W346" i="33"/>
  <c r="D347" i="33"/>
  <c r="E347" i="33"/>
  <c r="F347" i="33"/>
  <c r="G347" i="33"/>
  <c r="H347" i="33"/>
  <c r="I347" i="33"/>
  <c r="J347" i="33"/>
  <c r="K347" i="33"/>
  <c r="L347" i="33"/>
  <c r="M347" i="33"/>
  <c r="N347" i="33"/>
  <c r="O347" i="33"/>
  <c r="P347" i="33"/>
  <c r="Q347" i="33"/>
  <c r="R347" i="33"/>
  <c r="S347" i="33"/>
  <c r="T347" i="33"/>
  <c r="U347" i="33"/>
  <c r="V347" i="33"/>
  <c r="W347" i="33"/>
  <c r="D348" i="33"/>
  <c r="E348" i="33"/>
  <c r="F348" i="33"/>
  <c r="G348" i="33"/>
  <c r="H348" i="33"/>
  <c r="I348" i="33"/>
  <c r="J348" i="33"/>
  <c r="K348" i="33"/>
  <c r="L348" i="33"/>
  <c r="M348" i="33"/>
  <c r="N348" i="33"/>
  <c r="O348" i="33"/>
  <c r="P348" i="33"/>
  <c r="Q348" i="33"/>
  <c r="R348" i="33"/>
  <c r="S348" i="33"/>
  <c r="T348" i="33"/>
  <c r="U348" i="33"/>
  <c r="V348" i="33"/>
  <c r="W348" i="33"/>
  <c r="D349" i="33"/>
  <c r="E349" i="33"/>
  <c r="F349" i="33"/>
  <c r="G349" i="33"/>
  <c r="H349" i="33"/>
  <c r="I349" i="33"/>
  <c r="J349" i="33"/>
  <c r="K349" i="33"/>
  <c r="L349" i="33"/>
  <c r="M349" i="33"/>
  <c r="N349" i="33"/>
  <c r="O349" i="33"/>
  <c r="P349" i="33"/>
  <c r="Q349" i="33"/>
  <c r="R349" i="33"/>
  <c r="S349" i="33"/>
  <c r="T349" i="33"/>
  <c r="U349" i="33"/>
  <c r="V349" i="33"/>
  <c r="W349" i="33"/>
  <c r="D350" i="33"/>
  <c r="E350" i="33"/>
  <c r="F350" i="33"/>
  <c r="G350" i="33"/>
  <c r="H350" i="33"/>
  <c r="I350" i="33"/>
  <c r="J350" i="33"/>
  <c r="K350" i="33"/>
  <c r="L350" i="33"/>
  <c r="M350" i="33"/>
  <c r="N350" i="33"/>
  <c r="O350" i="33"/>
  <c r="P350" i="33"/>
  <c r="Q350" i="33"/>
  <c r="R350" i="33"/>
  <c r="S350" i="33"/>
  <c r="T350" i="33"/>
  <c r="U350" i="33"/>
  <c r="V350" i="33"/>
  <c r="W350" i="33"/>
  <c r="D351" i="33"/>
  <c r="E351" i="33"/>
  <c r="F351" i="33"/>
  <c r="G351" i="33"/>
  <c r="H351" i="33"/>
  <c r="I351" i="33"/>
  <c r="J351" i="33"/>
  <c r="K351" i="33"/>
  <c r="L351" i="33"/>
  <c r="M351" i="33"/>
  <c r="N351" i="33"/>
  <c r="O351" i="33"/>
  <c r="P351" i="33"/>
  <c r="Q351" i="33"/>
  <c r="R351" i="33"/>
  <c r="S351" i="33"/>
  <c r="T351" i="33"/>
  <c r="U351" i="33"/>
  <c r="V351" i="33"/>
  <c r="W351" i="33"/>
  <c r="D352" i="33"/>
  <c r="E352" i="33"/>
  <c r="F352" i="33"/>
  <c r="G352" i="33"/>
  <c r="H352" i="33"/>
  <c r="I352" i="33"/>
  <c r="J352" i="33"/>
  <c r="K352" i="33"/>
  <c r="L352" i="33"/>
  <c r="M352" i="33"/>
  <c r="N352" i="33"/>
  <c r="O352" i="33"/>
  <c r="P352" i="33"/>
  <c r="Q352" i="33"/>
  <c r="R352" i="33"/>
  <c r="S352" i="33"/>
  <c r="T352" i="33"/>
  <c r="U352" i="33"/>
  <c r="V352" i="33"/>
  <c r="W352" i="33"/>
  <c r="D353" i="33"/>
  <c r="E353" i="33"/>
  <c r="F353" i="33"/>
  <c r="G353" i="33"/>
  <c r="H353" i="33"/>
  <c r="I353" i="33"/>
  <c r="J353" i="33"/>
  <c r="K353" i="33"/>
  <c r="L353" i="33"/>
  <c r="M353" i="33"/>
  <c r="N353" i="33"/>
  <c r="O353" i="33"/>
  <c r="P353" i="33"/>
  <c r="Q353" i="33"/>
  <c r="R353" i="33"/>
  <c r="S353" i="33"/>
  <c r="T353" i="33"/>
  <c r="U353" i="33"/>
  <c r="V353" i="33"/>
  <c r="W353" i="33"/>
  <c r="D354" i="33"/>
  <c r="E354" i="33"/>
  <c r="F354" i="33"/>
  <c r="G354" i="33"/>
  <c r="H354" i="33"/>
  <c r="I354" i="33"/>
  <c r="J354" i="33"/>
  <c r="K354" i="33"/>
  <c r="L354" i="33"/>
  <c r="M354" i="33"/>
  <c r="N354" i="33"/>
  <c r="O354" i="33"/>
  <c r="P354" i="33"/>
  <c r="Q354" i="33"/>
  <c r="R354" i="33"/>
  <c r="S354" i="33"/>
  <c r="T354" i="33"/>
  <c r="U354" i="33"/>
  <c r="V354" i="33"/>
  <c r="W354" i="33"/>
  <c r="D355" i="33"/>
  <c r="E355" i="33"/>
  <c r="F355" i="33"/>
  <c r="G355" i="33"/>
  <c r="H355" i="33"/>
  <c r="I355" i="33"/>
  <c r="J355" i="33"/>
  <c r="K355" i="33"/>
  <c r="L355" i="33"/>
  <c r="M355" i="33"/>
  <c r="N355" i="33"/>
  <c r="O355" i="33"/>
  <c r="P355" i="33"/>
  <c r="Q355" i="33"/>
  <c r="R355" i="33"/>
  <c r="S355" i="33"/>
  <c r="T355" i="33"/>
  <c r="U355" i="33"/>
  <c r="V355" i="33"/>
  <c r="W355" i="33"/>
  <c r="D356" i="33"/>
  <c r="E356" i="33"/>
  <c r="F356" i="33"/>
  <c r="G356" i="33"/>
  <c r="H356" i="33"/>
  <c r="I356" i="33"/>
  <c r="J356" i="33"/>
  <c r="K356" i="33"/>
  <c r="L356" i="33"/>
  <c r="M356" i="33"/>
  <c r="N356" i="33"/>
  <c r="O356" i="33"/>
  <c r="P356" i="33"/>
  <c r="Q356" i="33"/>
  <c r="R356" i="33"/>
  <c r="S356" i="33"/>
  <c r="T356" i="33"/>
  <c r="U356" i="33"/>
  <c r="V356" i="33"/>
  <c r="W356" i="33"/>
  <c r="D357" i="33"/>
  <c r="E357" i="33"/>
  <c r="F357" i="33"/>
  <c r="G357" i="33"/>
  <c r="H357" i="33"/>
  <c r="I357" i="33"/>
  <c r="J357" i="33"/>
  <c r="K357" i="33"/>
  <c r="L357" i="33"/>
  <c r="M357" i="33"/>
  <c r="N357" i="33"/>
  <c r="O357" i="33"/>
  <c r="P357" i="33"/>
  <c r="Q357" i="33"/>
  <c r="R357" i="33"/>
  <c r="S357" i="33"/>
  <c r="T357" i="33"/>
  <c r="U357" i="33"/>
  <c r="V357" i="33"/>
  <c r="W357" i="33"/>
  <c r="D358" i="33"/>
  <c r="E358" i="33"/>
  <c r="F358" i="33"/>
  <c r="G358" i="33"/>
  <c r="H358" i="33"/>
  <c r="I358" i="33"/>
  <c r="J358" i="33"/>
  <c r="K358" i="33"/>
  <c r="L358" i="33"/>
  <c r="M358" i="33"/>
  <c r="N358" i="33"/>
  <c r="O358" i="33"/>
  <c r="P358" i="33"/>
  <c r="Q358" i="33"/>
  <c r="R358" i="33"/>
  <c r="S358" i="33"/>
  <c r="T358" i="33"/>
  <c r="U358" i="33"/>
  <c r="V358" i="33"/>
  <c r="W358" i="33"/>
  <c r="D415" i="33"/>
  <c r="E415" i="33"/>
  <c r="F415" i="33"/>
  <c r="G415" i="33"/>
  <c r="H415" i="33"/>
  <c r="I415" i="33"/>
  <c r="J415" i="33"/>
  <c r="K415" i="33"/>
  <c r="L415" i="33"/>
  <c r="M415" i="33"/>
  <c r="N415" i="33"/>
  <c r="O415" i="33"/>
  <c r="P415" i="33"/>
  <c r="Q415" i="33"/>
  <c r="R415" i="33"/>
  <c r="S415" i="33"/>
  <c r="T415" i="33"/>
  <c r="U415" i="33"/>
  <c r="V415" i="33"/>
  <c r="W415" i="33"/>
  <c r="D416" i="33"/>
  <c r="E416" i="33"/>
  <c r="F416" i="33"/>
  <c r="G416" i="33"/>
  <c r="H416" i="33"/>
  <c r="I416" i="33"/>
  <c r="J416" i="33"/>
  <c r="K416" i="33"/>
  <c r="L416" i="33"/>
  <c r="M416" i="33"/>
  <c r="N416" i="33"/>
  <c r="O416" i="33"/>
  <c r="P416" i="33"/>
  <c r="Q416" i="33"/>
  <c r="R416" i="33"/>
  <c r="S416" i="33"/>
  <c r="T416" i="33"/>
  <c r="U416" i="33"/>
  <c r="V416" i="33"/>
  <c r="W416" i="33"/>
  <c r="D417" i="33"/>
  <c r="E417" i="33"/>
  <c r="F417" i="33"/>
  <c r="G417" i="33"/>
  <c r="H417" i="33"/>
  <c r="I417" i="33"/>
  <c r="J417" i="33"/>
  <c r="K417" i="33"/>
  <c r="L417" i="33"/>
  <c r="M417" i="33"/>
  <c r="N417" i="33"/>
  <c r="O417" i="33"/>
  <c r="P417" i="33"/>
  <c r="Q417" i="33"/>
  <c r="R417" i="33"/>
  <c r="S417" i="33"/>
  <c r="T417" i="33"/>
  <c r="U417" i="33"/>
  <c r="V417" i="33"/>
  <c r="W417" i="33"/>
  <c r="D418" i="33"/>
  <c r="E418" i="33"/>
  <c r="F418" i="33"/>
  <c r="G418" i="33"/>
  <c r="H418" i="33"/>
  <c r="I418" i="33"/>
  <c r="J418" i="33"/>
  <c r="K418" i="33"/>
  <c r="L418" i="33"/>
  <c r="M418" i="33"/>
  <c r="N418" i="33"/>
  <c r="O418" i="33"/>
  <c r="P418" i="33"/>
  <c r="Q418" i="33"/>
  <c r="R418" i="33"/>
  <c r="S418" i="33"/>
  <c r="T418" i="33"/>
  <c r="U418" i="33"/>
  <c r="V418" i="33"/>
  <c r="W418" i="33"/>
  <c r="D419" i="33"/>
  <c r="E419" i="33"/>
  <c r="F419" i="33"/>
  <c r="G419" i="33"/>
  <c r="H419" i="33"/>
  <c r="I419" i="33"/>
  <c r="J419" i="33"/>
  <c r="K419" i="33"/>
  <c r="L419" i="33"/>
  <c r="M419" i="33"/>
  <c r="N419" i="33"/>
  <c r="O419" i="33"/>
  <c r="P419" i="33"/>
  <c r="Q419" i="33"/>
  <c r="R419" i="33"/>
  <c r="S419" i="33"/>
  <c r="T419" i="33"/>
  <c r="U419" i="33"/>
  <c r="V419" i="33"/>
  <c r="W419" i="33"/>
  <c r="D420" i="33"/>
  <c r="E420" i="33"/>
  <c r="F420" i="33"/>
  <c r="G420" i="33"/>
  <c r="H420" i="33"/>
  <c r="I420" i="33"/>
  <c r="J420" i="33"/>
  <c r="K420" i="33"/>
  <c r="L420" i="33"/>
  <c r="M420" i="33"/>
  <c r="N420" i="33"/>
  <c r="O420" i="33"/>
  <c r="P420" i="33"/>
  <c r="Q420" i="33"/>
  <c r="R420" i="33"/>
  <c r="S420" i="33"/>
  <c r="T420" i="33"/>
  <c r="U420" i="33"/>
  <c r="V420" i="33"/>
  <c r="W420" i="33"/>
  <c r="D421" i="33"/>
  <c r="E421" i="33"/>
  <c r="F421" i="33"/>
  <c r="G421" i="33"/>
  <c r="H421" i="33"/>
  <c r="I421" i="33"/>
  <c r="J421" i="33"/>
  <c r="K421" i="33"/>
  <c r="L421" i="33"/>
  <c r="M421" i="33"/>
  <c r="N421" i="33"/>
  <c r="O421" i="33"/>
  <c r="P421" i="33"/>
  <c r="Q421" i="33"/>
  <c r="R421" i="33"/>
  <c r="S421" i="33"/>
  <c r="T421" i="33"/>
  <c r="U421" i="33"/>
  <c r="V421" i="33"/>
  <c r="W421" i="33"/>
  <c r="D422" i="33"/>
  <c r="E422" i="33"/>
  <c r="F422" i="33"/>
  <c r="G422" i="33"/>
  <c r="H422" i="33"/>
  <c r="I422" i="33"/>
  <c r="J422" i="33"/>
  <c r="K422" i="33"/>
  <c r="L422" i="33"/>
  <c r="M422" i="33"/>
  <c r="N422" i="33"/>
  <c r="O422" i="33"/>
  <c r="P422" i="33"/>
  <c r="Q422" i="33"/>
  <c r="R422" i="33"/>
  <c r="S422" i="33"/>
  <c r="T422" i="33"/>
  <c r="U422" i="33"/>
  <c r="V422" i="33"/>
  <c r="W422" i="33"/>
  <c r="D423" i="33"/>
  <c r="E423" i="33"/>
  <c r="F423" i="33"/>
  <c r="G423" i="33"/>
  <c r="H423" i="33"/>
  <c r="I423" i="33"/>
  <c r="J423" i="33"/>
  <c r="K423" i="33"/>
  <c r="L423" i="33"/>
  <c r="M423" i="33"/>
  <c r="N423" i="33"/>
  <c r="O423" i="33"/>
  <c r="P423" i="33"/>
  <c r="Q423" i="33"/>
  <c r="R423" i="33"/>
  <c r="S423" i="33"/>
  <c r="T423" i="33"/>
  <c r="U423" i="33"/>
  <c r="V423" i="33"/>
  <c r="W423" i="33"/>
  <c r="D424" i="33"/>
  <c r="E424" i="33"/>
  <c r="F424" i="33"/>
  <c r="G424" i="33"/>
  <c r="H424" i="33"/>
  <c r="I424" i="33"/>
  <c r="J424" i="33"/>
  <c r="K424" i="33"/>
  <c r="L424" i="33"/>
  <c r="M424" i="33"/>
  <c r="N424" i="33"/>
  <c r="O424" i="33"/>
  <c r="P424" i="33"/>
  <c r="Q424" i="33"/>
  <c r="R424" i="33"/>
  <c r="S424" i="33"/>
  <c r="T424" i="33"/>
  <c r="U424" i="33"/>
  <c r="V424" i="33"/>
  <c r="W424" i="33"/>
  <c r="D425" i="33"/>
  <c r="E425" i="33"/>
  <c r="F425" i="33"/>
  <c r="G425" i="33"/>
  <c r="H425" i="33"/>
  <c r="I425" i="33"/>
  <c r="J425" i="33"/>
  <c r="K425" i="33"/>
  <c r="L425" i="33"/>
  <c r="M425" i="33"/>
  <c r="N425" i="33"/>
  <c r="O425" i="33"/>
  <c r="P425" i="33"/>
  <c r="Q425" i="33"/>
  <c r="R425" i="33"/>
  <c r="S425" i="33"/>
  <c r="T425" i="33"/>
  <c r="U425" i="33"/>
  <c r="V425" i="33"/>
  <c r="W425" i="33"/>
  <c r="D426" i="33"/>
  <c r="E426" i="33"/>
  <c r="F426" i="33"/>
  <c r="G426" i="33"/>
  <c r="H426" i="33"/>
  <c r="I426" i="33"/>
  <c r="J426" i="33"/>
  <c r="K426" i="33"/>
  <c r="L426" i="33"/>
  <c r="M426" i="33"/>
  <c r="N426" i="33"/>
  <c r="O426" i="33"/>
  <c r="P426" i="33"/>
  <c r="Q426" i="33"/>
  <c r="R426" i="33"/>
  <c r="S426" i="33"/>
  <c r="T426" i="33"/>
  <c r="U426" i="33"/>
  <c r="V426" i="33"/>
  <c r="W426" i="33"/>
  <c r="D427" i="33"/>
  <c r="E427" i="33"/>
  <c r="F427" i="33"/>
  <c r="G427" i="33"/>
  <c r="H427" i="33"/>
  <c r="I427" i="33"/>
  <c r="J427" i="33"/>
  <c r="K427" i="33"/>
  <c r="L427" i="33"/>
  <c r="M427" i="33"/>
  <c r="N427" i="33"/>
  <c r="O427" i="33"/>
  <c r="P427" i="33"/>
  <c r="Q427" i="33"/>
  <c r="R427" i="33"/>
  <c r="S427" i="33"/>
  <c r="T427" i="33"/>
  <c r="U427" i="33"/>
  <c r="V427" i="33"/>
  <c r="W427" i="33"/>
  <c r="D428" i="33"/>
  <c r="E428" i="33"/>
  <c r="F428" i="33"/>
  <c r="G428" i="33"/>
  <c r="H428" i="33"/>
  <c r="I428" i="33"/>
  <c r="J428" i="33"/>
  <c r="K428" i="33"/>
  <c r="L428" i="33"/>
  <c r="M428" i="33"/>
  <c r="N428" i="33"/>
  <c r="O428" i="33"/>
  <c r="P428" i="33"/>
  <c r="Q428" i="33"/>
  <c r="R428" i="33"/>
  <c r="S428" i="33"/>
  <c r="T428" i="33"/>
  <c r="U428" i="33"/>
  <c r="V428" i="33"/>
  <c r="W428" i="33"/>
  <c r="D429" i="33"/>
  <c r="E429" i="33"/>
  <c r="F429" i="33"/>
  <c r="G429" i="33"/>
  <c r="H429" i="33"/>
  <c r="I429" i="33"/>
  <c r="J429" i="33"/>
  <c r="K429" i="33"/>
  <c r="L429" i="33"/>
  <c r="M429" i="33"/>
  <c r="N429" i="33"/>
  <c r="O429" i="33"/>
  <c r="P429" i="33"/>
  <c r="Q429" i="33"/>
  <c r="R429" i="33"/>
  <c r="S429" i="33"/>
  <c r="T429" i="33"/>
  <c r="U429" i="33"/>
  <c r="V429" i="33"/>
  <c r="W429" i="33"/>
  <c r="D430" i="33"/>
  <c r="E430" i="33"/>
  <c r="F430" i="33"/>
  <c r="G430" i="33"/>
  <c r="H430" i="33"/>
  <c r="I430" i="33"/>
  <c r="J430" i="33"/>
  <c r="K430" i="33"/>
  <c r="L430" i="33"/>
  <c r="M430" i="33"/>
  <c r="N430" i="33"/>
  <c r="O430" i="33"/>
  <c r="P430" i="33"/>
  <c r="Q430" i="33"/>
  <c r="R430" i="33"/>
  <c r="S430" i="33"/>
  <c r="T430" i="33"/>
  <c r="U430" i="33"/>
  <c r="V430" i="33"/>
  <c r="W430" i="33"/>
  <c r="D432" i="33"/>
  <c r="E432" i="33"/>
  <c r="F432" i="33"/>
  <c r="G432" i="33"/>
  <c r="H432" i="33"/>
  <c r="I432" i="33"/>
  <c r="J432" i="33"/>
  <c r="K432" i="33"/>
  <c r="L432" i="33"/>
  <c r="M432" i="33"/>
  <c r="N432" i="33"/>
  <c r="O432" i="33"/>
  <c r="P432" i="33"/>
  <c r="Q432" i="33"/>
  <c r="R432" i="33"/>
  <c r="S432" i="33"/>
  <c r="T432" i="33"/>
  <c r="U432" i="33"/>
  <c r="V432" i="33"/>
  <c r="W432" i="33"/>
  <c r="D433" i="33"/>
  <c r="E433" i="33"/>
  <c r="F433" i="33"/>
  <c r="G433" i="33"/>
  <c r="H433" i="33"/>
  <c r="I433" i="33"/>
  <c r="J433" i="33"/>
  <c r="K433" i="33"/>
  <c r="L433" i="33"/>
  <c r="M433" i="33"/>
  <c r="N433" i="33"/>
  <c r="O433" i="33"/>
  <c r="P433" i="33"/>
  <c r="Q433" i="33"/>
  <c r="R433" i="33"/>
  <c r="S433" i="33"/>
  <c r="T433" i="33"/>
  <c r="U433" i="33"/>
  <c r="V433" i="33"/>
  <c r="W433" i="33"/>
  <c r="D434" i="33"/>
  <c r="E434" i="33"/>
  <c r="F434" i="33"/>
  <c r="G434" i="33"/>
  <c r="H434" i="33"/>
  <c r="I434" i="33"/>
  <c r="J434" i="33"/>
  <c r="K434" i="33"/>
  <c r="L434" i="33"/>
  <c r="M434" i="33"/>
  <c r="N434" i="33"/>
  <c r="O434" i="33"/>
  <c r="P434" i="33"/>
  <c r="Q434" i="33"/>
  <c r="R434" i="33"/>
  <c r="S434" i="33"/>
  <c r="T434" i="33"/>
  <c r="U434" i="33"/>
  <c r="V434" i="33"/>
  <c r="W434" i="33"/>
  <c r="D435" i="33"/>
  <c r="E435" i="33"/>
  <c r="F435" i="33"/>
  <c r="G435" i="33"/>
  <c r="H435" i="33"/>
  <c r="I435" i="33"/>
  <c r="J435" i="33"/>
  <c r="K435" i="33"/>
  <c r="L435" i="33"/>
  <c r="M435" i="33"/>
  <c r="N435" i="33"/>
  <c r="O435" i="33"/>
  <c r="P435" i="33"/>
  <c r="Q435" i="33"/>
  <c r="R435" i="33"/>
  <c r="S435" i="33"/>
  <c r="T435" i="33"/>
  <c r="U435" i="33"/>
  <c r="V435" i="33"/>
  <c r="W435" i="33"/>
  <c r="D436" i="33"/>
  <c r="E436" i="33"/>
  <c r="F436" i="33"/>
  <c r="G436" i="33"/>
  <c r="H436" i="33"/>
  <c r="I436" i="33"/>
  <c r="J436" i="33"/>
  <c r="K436" i="33"/>
  <c r="L436" i="33"/>
  <c r="M436" i="33"/>
  <c r="N436" i="33"/>
  <c r="O436" i="33"/>
  <c r="P436" i="33"/>
  <c r="Q436" i="33"/>
  <c r="R436" i="33"/>
  <c r="S436" i="33"/>
  <c r="T436" i="33"/>
  <c r="U436" i="33"/>
  <c r="V436" i="33"/>
  <c r="W436" i="33"/>
  <c r="D437" i="33"/>
  <c r="E437" i="33"/>
  <c r="F437" i="33"/>
  <c r="G437" i="33"/>
  <c r="H437" i="33"/>
  <c r="I437" i="33"/>
  <c r="J437" i="33"/>
  <c r="K437" i="33"/>
  <c r="L437" i="33"/>
  <c r="M437" i="33"/>
  <c r="N437" i="33"/>
  <c r="O437" i="33"/>
  <c r="P437" i="33"/>
  <c r="Q437" i="33"/>
  <c r="R437" i="33"/>
  <c r="S437" i="33"/>
  <c r="T437" i="33"/>
  <c r="U437" i="33"/>
  <c r="V437" i="33"/>
  <c r="W437" i="33"/>
  <c r="D438" i="33"/>
  <c r="E438" i="33"/>
  <c r="F438" i="33"/>
  <c r="G438" i="33"/>
  <c r="H438" i="33"/>
  <c r="I438" i="33"/>
  <c r="J438" i="33"/>
  <c r="K438" i="33"/>
  <c r="L438" i="33"/>
  <c r="M438" i="33"/>
  <c r="N438" i="33"/>
  <c r="O438" i="33"/>
  <c r="P438" i="33"/>
  <c r="Q438" i="33"/>
  <c r="R438" i="33"/>
  <c r="S438" i="33"/>
  <c r="T438" i="33"/>
  <c r="U438" i="33"/>
  <c r="V438" i="33"/>
  <c r="W438" i="33"/>
  <c r="D439" i="33"/>
  <c r="E439" i="33"/>
  <c r="F439" i="33"/>
  <c r="G439" i="33"/>
  <c r="H439" i="33"/>
  <c r="I439" i="33"/>
  <c r="J439" i="33"/>
  <c r="K439" i="33"/>
  <c r="L439" i="33"/>
  <c r="M439" i="33"/>
  <c r="N439" i="33"/>
  <c r="O439" i="33"/>
  <c r="P439" i="33"/>
  <c r="Q439" i="33"/>
  <c r="R439" i="33"/>
  <c r="S439" i="33"/>
  <c r="T439" i="33"/>
  <c r="U439" i="33"/>
  <c r="V439" i="33"/>
  <c r="W439" i="33"/>
  <c r="D440" i="33"/>
  <c r="E440" i="33"/>
  <c r="F440" i="33"/>
  <c r="G440" i="33"/>
  <c r="H440" i="33"/>
  <c r="I440" i="33"/>
  <c r="J440" i="33"/>
  <c r="K440" i="33"/>
  <c r="L440" i="33"/>
  <c r="M440" i="33"/>
  <c r="N440" i="33"/>
  <c r="O440" i="33"/>
  <c r="P440" i="33"/>
  <c r="Q440" i="33"/>
  <c r="R440" i="33"/>
  <c r="S440" i="33"/>
  <c r="T440" i="33"/>
  <c r="U440" i="33"/>
  <c r="V440" i="33"/>
  <c r="W440" i="33"/>
  <c r="D441" i="33"/>
  <c r="E441" i="33"/>
  <c r="F441" i="33"/>
  <c r="G441" i="33"/>
  <c r="H441" i="33"/>
  <c r="I441" i="33"/>
  <c r="J441" i="33"/>
  <c r="K441" i="33"/>
  <c r="L441" i="33"/>
  <c r="M441" i="33"/>
  <c r="N441" i="33"/>
  <c r="O441" i="33"/>
  <c r="P441" i="33"/>
  <c r="Q441" i="33"/>
  <c r="R441" i="33"/>
  <c r="S441" i="33"/>
  <c r="T441" i="33"/>
  <c r="U441" i="33"/>
  <c r="V441" i="33"/>
  <c r="W441" i="33"/>
  <c r="D442" i="33"/>
  <c r="E442" i="33"/>
  <c r="F442" i="33"/>
  <c r="G442" i="33"/>
  <c r="H442" i="33"/>
  <c r="I442" i="33"/>
  <c r="J442" i="33"/>
  <c r="K442" i="33"/>
  <c r="L442" i="33"/>
  <c r="M442" i="33"/>
  <c r="N442" i="33"/>
  <c r="O442" i="33"/>
  <c r="P442" i="33"/>
  <c r="Q442" i="33"/>
  <c r="R442" i="33"/>
  <c r="S442" i="33"/>
  <c r="T442" i="33"/>
  <c r="U442" i="33"/>
  <c r="V442" i="33"/>
  <c r="W442" i="33"/>
  <c r="D443" i="33"/>
  <c r="E443" i="33"/>
  <c r="F443" i="33"/>
  <c r="G443" i="33"/>
  <c r="H443" i="33"/>
  <c r="I443" i="33"/>
  <c r="J443" i="33"/>
  <c r="K443" i="33"/>
  <c r="L443" i="33"/>
  <c r="M443" i="33"/>
  <c r="N443" i="33"/>
  <c r="O443" i="33"/>
  <c r="P443" i="33"/>
  <c r="Q443" i="33"/>
  <c r="R443" i="33"/>
  <c r="S443" i="33"/>
  <c r="T443" i="33"/>
  <c r="U443" i="33"/>
  <c r="V443" i="33"/>
  <c r="W443" i="33"/>
  <c r="D444" i="33"/>
  <c r="E444" i="33"/>
  <c r="F444" i="33"/>
  <c r="G444" i="33"/>
  <c r="H444" i="33"/>
  <c r="I444" i="33"/>
  <c r="J444" i="33"/>
  <c r="K444" i="33"/>
  <c r="L444" i="33"/>
  <c r="M444" i="33"/>
  <c r="N444" i="33"/>
  <c r="O444" i="33"/>
  <c r="P444" i="33"/>
  <c r="Q444" i="33"/>
  <c r="R444" i="33"/>
  <c r="S444" i="33"/>
  <c r="T444" i="33"/>
  <c r="U444" i="33"/>
  <c r="V444" i="33"/>
  <c r="W444" i="33"/>
  <c r="D445" i="33"/>
  <c r="E445" i="33"/>
  <c r="F445" i="33"/>
  <c r="G445" i="33"/>
  <c r="H445" i="33"/>
  <c r="I445" i="33"/>
  <c r="J445" i="33"/>
  <c r="K445" i="33"/>
  <c r="L445" i="33"/>
  <c r="M445" i="33"/>
  <c r="N445" i="33"/>
  <c r="O445" i="33"/>
  <c r="P445" i="33"/>
  <c r="Q445" i="33"/>
  <c r="R445" i="33"/>
  <c r="S445" i="33"/>
  <c r="T445" i="33"/>
  <c r="U445" i="33"/>
  <c r="V445" i="33"/>
  <c r="W445" i="33"/>
  <c r="D446" i="33"/>
  <c r="E446" i="33"/>
  <c r="F446" i="33"/>
  <c r="G446" i="33"/>
  <c r="H446" i="33"/>
  <c r="I446" i="33"/>
  <c r="J446" i="33"/>
  <c r="K446" i="33"/>
  <c r="L446" i="33"/>
  <c r="M446" i="33"/>
  <c r="N446" i="33"/>
  <c r="O446" i="33"/>
  <c r="P446" i="33"/>
  <c r="Q446" i="33"/>
  <c r="R446" i="33"/>
  <c r="S446" i="33"/>
  <c r="T446" i="33"/>
  <c r="U446" i="33"/>
  <c r="V446" i="33"/>
  <c r="W446" i="33"/>
  <c r="D447" i="33"/>
  <c r="E447" i="33"/>
  <c r="F447" i="33"/>
  <c r="G447" i="33"/>
  <c r="H447" i="33"/>
  <c r="I447" i="33"/>
  <c r="J447" i="33"/>
  <c r="K447" i="33"/>
  <c r="L447" i="33"/>
  <c r="M447" i="33"/>
  <c r="N447" i="33"/>
  <c r="O447" i="33"/>
  <c r="P447" i="33"/>
  <c r="Q447" i="33"/>
  <c r="R447" i="33"/>
  <c r="S447" i="33"/>
  <c r="T447" i="33"/>
  <c r="U447" i="33"/>
  <c r="V447" i="33"/>
  <c r="W447" i="33"/>
  <c r="D466" i="33"/>
  <c r="E466" i="33"/>
  <c r="F466" i="33"/>
  <c r="G466" i="33"/>
  <c r="H466" i="33"/>
  <c r="I466" i="33"/>
  <c r="J466" i="33"/>
  <c r="K466" i="33"/>
  <c r="L466" i="33"/>
  <c r="M466" i="33"/>
  <c r="N466" i="33"/>
  <c r="O466" i="33"/>
  <c r="P466" i="33"/>
  <c r="Q466" i="33"/>
  <c r="R466" i="33"/>
  <c r="S466" i="33"/>
  <c r="T466" i="33"/>
  <c r="U466" i="33"/>
  <c r="V466" i="33"/>
  <c r="W466" i="33"/>
  <c r="D467" i="33"/>
  <c r="E467" i="33"/>
  <c r="F467" i="33"/>
  <c r="G467" i="33"/>
  <c r="H467" i="33"/>
  <c r="I467" i="33"/>
  <c r="J467" i="33"/>
  <c r="K467" i="33"/>
  <c r="L467" i="33"/>
  <c r="M467" i="33"/>
  <c r="N467" i="33"/>
  <c r="O467" i="33"/>
  <c r="P467" i="33"/>
  <c r="Q467" i="33"/>
  <c r="R467" i="33"/>
  <c r="S467" i="33"/>
  <c r="T467" i="33"/>
  <c r="U467" i="33"/>
  <c r="V467" i="33"/>
  <c r="W467" i="33"/>
  <c r="D468" i="33"/>
  <c r="E468" i="33"/>
  <c r="F468" i="33"/>
  <c r="G468" i="33"/>
  <c r="H468" i="33"/>
  <c r="I468" i="33"/>
  <c r="J468" i="33"/>
  <c r="K468" i="33"/>
  <c r="L468" i="33"/>
  <c r="M468" i="33"/>
  <c r="N468" i="33"/>
  <c r="O468" i="33"/>
  <c r="P468" i="33"/>
  <c r="Q468" i="33"/>
  <c r="R468" i="33"/>
  <c r="S468" i="33"/>
  <c r="T468" i="33"/>
  <c r="U468" i="33"/>
  <c r="V468" i="33"/>
  <c r="W468" i="33"/>
  <c r="D469" i="33"/>
  <c r="E469" i="33"/>
  <c r="F469" i="33"/>
  <c r="G469" i="33"/>
  <c r="H469" i="33"/>
  <c r="I469" i="33"/>
  <c r="J469" i="33"/>
  <c r="K469" i="33"/>
  <c r="L469" i="33"/>
  <c r="M469" i="33"/>
  <c r="N469" i="33"/>
  <c r="O469" i="33"/>
  <c r="P469" i="33"/>
  <c r="Q469" i="33"/>
  <c r="R469" i="33"/>
  <c r="S469" i="33"/>
  <c r="T469" i="33"/>
  <c r="U469" i="33"/>
  <c r="V469" i="33"/>
  <c r="W469" i="33"/>
  <c r="D470" i="33"/>
  <c r="E470" i="33"/>
  <c r="F470" i="33"/>
  <c r="G470" i="33"/>
  <c r="H470" i="33"/>
  <c r="I470" i="33"/>
  <c r="J470" i="33"/>
  <c r="K470" i="33"/>
  <c r="L470" i="33"/>
  <c r="M470" i="33"/>
  <c r="N470" i="33"/>
  <c r="O470" i="33"/>
  <c r="P470" i="33"/>
  <c r="Q470" i="33"/>
  <c r="R470" i="33"/>
  <c r="S470" i="33"/>
  <c r="T470" i="33"/>
  <c r="U470" i="33"/>
  <c r="V470" i="33"/>
  <c r="W470" i="33"/>
  <c r="D471" i="33"/>
  <c r="E471" i="33"/>
  <c r="F471" i="33"/>
  <c r="G471" i="33"/>
  <c r="H471" i="33"/>
  <c r="I471" i="33"/>
  <c r="J471" i="33"/>
  <c r="K471" i="33"/>
  <c r="L471" i="33"/>
  <c r="M471" i="33"/>
  <c r="N471" i="33"/>
  <c r="O471" i="33"/>
  <c r="P471" i="33"/>
  <c r="Q471" i="33"/>
  <c r="R471" i="33"/>
  <c r="S471" i="33"/>
  <c r="T471" i="33"/>
  <c r="U471" i="33"/>
  <c r="V471" i="33"/>
  <c r="W471" i="33"/>
  <c r="D472" i="33"/>
  <c r="E472" i="33"/>
  <c r="F472" i="33"/>
  <c r="G472" i="33"/>
  <c r="H472" i="33"/>
  <c r="I472" i="33"/>
  <c r="J472" i="33"/>
  <c r="K472" i="33"/>
  <c r="L472" i="33"/>
  <c r="M472" i="33"/>
  <c r="N472" i="33"/>
  <c r="O472" i="33"/>
  <c r="P472" i="33"/>
  <c r="Q472" i="33"/>
  <c r="R472" i="33"/>
  <c r="S472" i="33"/>
  <c r="T472" i="33"/>
  <c r="U472" i="33"/>
  <c r="V472" i="33"/>
  <c r="W472" i="33"/>
  <c r="D473" i="33"/>
  <c r="E473" i="33"/>
  <c r="F473" i="33"/>
  <c r="G473" i="33"/>
  <c r="H473" i="33"/>
  <c r="I473" i="33"/>
  <c r="J473" i="33"/>
  <c r="K473" i="33"/>
  <c r="L473" i="33"/>
  <c r="M473" i="33"/>
  <c r="N473" i="33"/>
  <c r="O473" i="33"/>
  <c r="P473" i="33"/>
  <c r="Q473" i="33"/>
  <c r="R473" i="33"/>
  <c r="S473" i="33"/>
  <c r="T473" i="33"/>
  <c r="U473" i="33"/>
  <c r="V473" i="33"/>
  <c r="W473" i="33"/>
  <c r="D474" i="33"/>
  <c r="E474" i="33"/>
  <c r="F474" i="33"/>
  <c r="G474" i="33"/>
  <c r="H474" i="33"/>
  <c r="I474" i="33"/>
  <c r="J474" i="33"/>
  <c r="K474" i="33"/>
  <c r="L474" i="33"/>
  <c r="M474" i="33"/>
  <c r="N474" i="33"/>
  <c r="O474" i="33"/>
  <c r="P474" i="33"/>
  <c r="Q474" i="33"/>
  <c r="R474" i="33"/>
  <c r="S474" i="33"/>
  <c r="T474" i="33"/>
  <c r="U474" i="33"/>
  <c r="V474" i="33"/>
  <c r="W474" i="33"/>
  <c r="D475" i="33"/>
  <c r="E475" i="33"/>
  <c r="F475" i="33"/>
  <c r="G475" i="33"/>
  <c r="H475" i="33"/>
  <c r="I475" i="33"/>
  <c r="J475" i="33"/>
  <c r="K475" i="33"/>
  <c r="L475" i="33"/>
  <c r="M475" i="33"/>
  <c r="N475" i="33"/>
  <c r="O475" i="33"/>
  <c r="P475" i="33"/>
  <c r="Q475" i="33"/>
  <c r="R475" i="33"/>
  <c r="S475" i="33"/>
  <c r="T475" i="33"/>
  <c r="U475" i="33"/>
  <c r="V475" i="33"/>
  <c r="W475" i="33"/>
  <c r="D476" i="33"/>
  <c r="E476" i="33"/>
  <c r="F476" i="33"/>
  <c r="G476" i="33"/>
  <c r="H476" i="33"/>
  <c r="I476" i="33"/>
  <c r="J476" i="33"/>
  <c r="K476" i="33"/>
  <c r="L476" i="33"/>
  <c r="M476" i="33"/>
  <c r="N476" i="33"/>
  <c r="O476" i="33"/>
  <c r="P476" i="33"/>
  <c r="Q476" i="33"/>
  <c r="R476" i="33"/>
  <c r="S476" i="33"/>
  <c r="T476" i="33"/>
  <c r="U476" i="33"/>
  <c r="V476" i="33"/>
  <c r="W476" i="33"/>
  <c r="D477" i="33"/>
  <c r="E477" i="33"/>
  <c r="F477" i="33"/>
  <c r="G477" i="33"/>
  <c r="H477" i="33"/>
  <c r="I477" i="33"/>
  <c r="J477" i="33"/>
  <c r="K477" i="33"/>
  <c r="L477" i="33"/>
  <c r="M477" i="33"/>
  <c r="N477" i="33"/>
  <c r="O477" i="33"/>
  <c r="P477" i="33"/>
  <c r="Q477" i="33"/>
  <c r="R477" i="33"/>
  <c r="S477" i="33"/>
  <c r="T477" i="33"/>
  <c r="U477" i="33"/>
  <c r="V477" i="33"/>
  <c r="W477" i="33"/>
  <c r="D478" i="33"/>
  <c r="E478" i="33"/>
  <c r="F478" i="33"/>
  <c r="G478" i="33"/>
  <c r="H478" i="33"/>
  <c r="I478" i="33"/>
  <c r="J478" i="33"/>
  <c r="K478" i="33"/>
  <c r="L478" i="33"/>
  <c r="M478" i="33"/>
  <c r="N478" i="33"/>
  <c r="O478" i="33"/>
  <c r="P478" i="33"/>
  <c r="Q478" i="33"/>
  <c r="R478" i="33"/>
  <c r="S478" i="33"/>
  <c r="T478" i="33"/>
  <c r="U478" i="33"/>
  <c r="V478" i="33"/>
  <c r="W478" i="33"/>
  <c r="D479" i="33"/>
  <c r="E479" i="33"/>
  <c r="F479" i="33"/>
  <c r="G479" i="33"/>
  <c r="H479" i="33"/>
  <c r="I479" i="33"/>
  <c r="J479" i="33"/>
  <c r="K479" i="33"/>
  <c r="L479" i="33"/>
  <c r="M479" i="33"/>
  <c r="N479" i="33"/>
  <c r="O479" i="33"/>
  <c r="P479" i="33"/>
  <c r="Q479" i="33"/>
  <c r="R479" i="33"/>
  <c r="S479" i="33"/>
  <c r="T479" i="33"/>
  <c r="U479" i="33"/>
  <c r="V479" i="33"/>
  <c r="W479" i="33"/>
  <c r="D480" i="33"/>
  <c r="E480" i="33"/>
  <c r="F480" i="33"/>
  <c r="G480" i="33"/>
  <c r="H480" i="33"/>
  <c r="I480" i="33"/>
  <c r="J480" i="33"/>
  <c r="K480" i="33"/>
  <c r="L480" i="33"/>
  <c r="M480" i="33"/>
  <c r="N480" i="33"/>
  <c r="O480" i="33"/>
  <c r="P480" i="33"/>
  <c r="Q480" i="33"/>
  <c r="R480" i="33"/>
  <c r="S480" i="33"/>
  <c r="T480" i="33"/>
  <c r="U480" i="33"/>
  <c r="V480" i="33"/>
  <c r="W480" i="33"/>
  <c r="D481" i="33"/>
  <c r="E481" i="33"/>
  <c r="F481" i="33"/>
  <c r="G481" i="33"/>
  <c r="H481" i="33"/>
  <c r="I481" i="33"/>
  <c r="J481" i="33"/>
  <c r="K481" i="33"/>
  <c r="L481" i="33"/>
  <c r="M481" i="33"/>
  <c r="N481" i="33"/>
  <c r="O481" i="33"/>
  <c r="P481" i="33"/>
  <c r="Q481" i="33"/>
  <c r="R481" i="33"/>
  <c r="S481" i="33"/>
  <c r="T481" i="33"/>
  <c r="U481" i="33"/>
  <c r="V481" i="33"/>
  <c r="W481" i="33"/>
  <c r="D483" i="33"/>
  <c r="E483" i="33"/>
  <c r="F483" i="33"/>
  <c r="G483" i="33"/>
  <c r="H483" i="33"/>
  <c r="I483" i="33"/>
  <c r="J483" i="33"/>
  <c r="K483" i="33"/>
  <c r="L483" i="33"/>
  <c r="M483" i="33"/>
  <c r="N483" i="33"/>
  <c r="O483" i="33"/>
  <c r="P483" i="33"/>
  <c r="Q483" i="33"/>
  <c r="R483" i="33"/>
  <c r="S483" i="33"/>
  <c r="T483" i="33"/>
  <c r="U483" i="33"/>
  <c r="V483" i="33"/>
  <c r="W483" i="33"/>
  <c r="D484" i="33"/>
  <c r="E484" i="33"/>
  <c r="F484" i="33"/>
  <c r="G484" i="33"/>
  <c r="H484" i="33"/>
  <c r="I484" i="33"/>
  <c r="J484" i="33"/>
  <c r="K484" i="33"/>
  <c r="L484" i="33"/>
  <c r="M484" i="33"/>
  <c r="N484" i="33"/>
  <c r="O484" i="33"/>
  <c r="P484" i="33"/>
  <c r="Q484" i="33"/>
  <c r="R484" i="33"/>
  <c r="S484" i="33"/>
  <c r="T484" i="33"/>
  <c r="U484" i="33"/>
  <c r="V484" i="33"/>
  <c r="W484" i="33"/>
  <c r="D485" i="33"/>
  <c r="E485" i="33"/>
  <c r="F485" i="33"/>
  <c r="G485" i="33"/>
  <c r="H485" i="33"/>
  <c r="I485" i="33"/>
  <c r="J485" i="33"/>
  <c r="K485" i="33"/>
  <c r="L485" i="33"/>
  <c r="M485" i="33"/>
  <c r="N485" i="33"/>
  <c r="O485" i="33"/>
  <c r="P485" i="33"/>
  <c r="Q485" i="33"/>
  <c r="R485" i="33"/>
  <c r="S485" i="33"/>
  <c r="T485" i="33"/>
  <c r="U485" i="33"/>
  <c r="V485" i="33"/>
  <c r="W485" i="33"/>
  <c r="D486" i="33"/>
  <c r="E486" i="33"/>
  <c r="F486" i="33"/>
  <c r="G486" i="33"/>
  <c r="H486" i="33"/>
  <c r="I486" i="33"/>
  <c r="J486" i="33"/>
  <c r="K486" i="33"/>
  <c r="L486" i="33"/>
  <c r="M486" i="33"/>
  <c r="N486" i="33"/>
  <c r="O486" i="33"/>
  <c r="P486" i="33"/>
  <c r="Q486" i="33"/>
  <c r="R486" i="33"/>
  <c r="S486" i="33"/>
  <c r="T486" i="33"/>
  <c r="U486" i="33"/>
  <c r="V486" i="33"/>
  <c r="W486" i="33"/>
  <c r="D487" i="33"/>
  <c r="E487" i="33"/>
  <c r="F487" i="33"/>
  <c r="G487" i="33"/>
  <c r="H487" i="33"/>
  <c r="I487" i="33"/>
  <c r="J487" i="33"/>
  <c r="K487" i="33"/>
  <c r="L487" i="33"/>
  <c r="M487" i="33"/>
  <c r="N487" i="33"/>
  <c r="O487" i="33"/>
  <c r="P487" i="33"/>
  <c r="Q487" i="33"/>
  <c r="R487" i="33"/>
  <c r="S487" i="33"/>
  <c r="T487" i="33"/>
  <c r="U487" i="33"/>
  <c r="V487" i="33"/>
  <c r="W487" i="33"/>
  <c r="D488" i="33"/>
  <c r="E488" i="33"/>
  <c r="F488" i="33"/>
  <c r="G488" i="33"/>
  <c r="H488" i="33"/>
  <c r="I488" i="33"/>
  <c r="J488" i="33"/>
  <c r="K488" i="33"/>
  <c r="L488" i="33"/>
  <c r="M488" i="33"/>
  <c r="N488" i="33"/>
  <c r="O488" i="33"/>
  <c r="P488" i="33"/>
  <c r="Q488" i="33"/>
  <c r="R488" i="33"/>
  <c r="S488" i="33"/>
  <c r="T488" i="33"/>
  <c r="U488" i="33"/>
  <c r="V488" i="33"/>
  <c r="W488" i="33"/>
  <c r="D489" i="33"/>
  <c r="E489" i="33"/>
  <c r="F489" i="33"/>
  <c r="G489" i="33"/>
  <c r="H489" i="33"/>
  <c r="I489" i="33"/>
  <c r="J489" i="33"/>
  <c r="K489" i="33"/>
  <c r="L489" i="33"/>
  <c r="M489" i="33"/>
  <c r="N489" i="33"/>
  <c r="O489" i="33"/>
  <c r="P489" i="33"/>
  <c r="Q489" i="33"/>
  <c r="R489" i="33"/>
  <c r="S489" i="33"/>
  <c r="T489" i="33"/>
  <c r="U489" i="33"/>
  <c r="V489" i="33"/>
  <c r="W489" i="33"/>
  <c r="D490" i="33"/>
  <c r="E490" i="33"/>
  <c r="F490" i="33"/>
  <c r="G490" i="33"/>
  <c r="H490" i="33"/>
  <c r="I490" i="33"/>
  <c r="J490" i="33"/>
  <c r="K490" i="33"/>
  <c r="L490" i="33"/>
  <c r="M490" i="33"/>
  <c r="N490" i="33"/>
  <c r="O490" i="33"/>
  <c r="P490" i="33"/>
  <c r="Q490" i="33"/>
  <c r="R490" i="33"/>
  <c r="S490" i="33"/>
  <c r="T490" i="33"/>
  <c r="U490" i="33"/>
  <c r="V490" i="33"/>
  <c r="W490" i="33"/>
  <c r="D491" i="33"/>
  <c r="E491" i="33"/>
  <c r="F491" i="33"/>
  <c r="G491" i="33"/>
  <c r="H491" i="33"/>
  <c r="I491" i="33"/>
  <c r="J491" i="33"/>
  <c r="K491" i="33"/>
  <c r="L491" i="33"/>
  <c r="M491" i="33"/>
  <c r="N491" i="33"/>
  <c r="O491" i="33"/>
  <c r="P491" i="33"/>
  <c r="Q491" i="33"/>
  <c r="R491" i="33"/>
  <c r="S491" i="33"/>
  <c r="T491" i="33"/>
  <c r="U491" i="33"/>
  <c r="V491" i="33"/>
  <c r="W491" i="33"/>
  <c r="D492" i="33"/>
  <c r="E492" i="33"/>
  <c r="F492" i="33"/>
  <c r="G492" i="33"/>
  <c r="H492" i="33"/>
  <c r="I492" i="33"/>
  <c r="J492" i="33"/>
  <c r="K492" i="33"/>
  <c r="L492" i="33"/>
  <c r="M492" i="33"/>
  <c r="N492" i="33"/>
  <c r="O492" i="33"/>
  <c r="P492" i="33"/>
  <c r="Q492" i="33"/>
  <c r="R492" i="33"/>
  <c r="S492" i="33"/>
  <c r="T492" i="33"/>
  <c r="U492" i="33"/>
  <c r="V492" i="33"/>
  <c r="W492" i="33"/>
  <c r="D493" i="33"/>
  <c r="E493" i="33"/>
  <c r="F493" i="33"/>
  <c r="G493" i="33"/>
  <c r="H493" i="33"/>
  <c r="I493" i="33"/>
  <c r="J493" i="33"/>
  <c r="K493" i="33"/>
  <c r="L493" i="33"/>
  <c r="M493" i="33"/>
  <c r="N493" i="33"/>
  <c r="O493" i="33"/>
  <c r="P493" i="33"/>
  <c r="Q493" i="33"/>
  <c r="R493" i="33"/>
  <c r="S493" i="33"/>
  <c r="T493" i="33"/>
  <c r="U493" i="33"/>
  <c r="V493" i="33"/>
  <c r="W493" i="33"/>
  <c r="D494" i="33"/>
  <c r="E494" i="33"/>
  <c r="F494" i="33"/>
  <c r="G494" i="33"/>
  <c r="H494" i="33"/>
  <c r="I494" i="33"/>
  <c r="J494" i="33"/>
  <c r="K494" i="33"/>
  <c r="L494" i="33"/>
  <c r="M494" i="33"/>
  <c r="N494" i="33"/>
  <c r="O494" i="33"/>
  <c r="P494" i="33"/>
  <c r="Q494" i="33"/>
  <c r="R494" i="33"/>
  <c r="S494" i="33"/>
  <c r="T494" i="33"/>
  <c r="U494" i="33"/>
  <c r="V494" i="33"/>
  <c r="W494" i="33"/>
  <c r="D495" i="33"/>
  <c r="E495" i="33"/>
  <c r="F495" i="33"/>
  <c r="G495" i="33"/>
  <c r="H495" i="33"/>
  <c r="I495" i="33"/>
  <c r="J495" i="33"/>
  <c r="K495" i="33"/>
  <c r="L495" i="33"/>
  <c r="M495" i="33"/>
  <c r="N495" i="33"/>
  <c r="O495" i="33"/>
  <c r="P495" i="33"/>
  <c r="Q495" i="33"/>
  <c r="R495" i="33"/>
  <c r="S495" i="33"/>
  <c r="T495" i="33"/>
  <c r="U495" i="33"/>
  <c r="V495" i="33"/>
  <c r="W495" i="33"/>
  <c r="D496" i="33"/>
  <c r="E496" i="33"/>
  <c r="F496" i="33"/>
  <c r="G496" i="33"/>
  <c r="H496" i="33"/>
  <c r="I496" i="33"/>
  <c r="J496" i="33"/>
  <c r="K496" i="33"/>
  <c r="L496" i="33"/>
  <c r="M496" i="33"/>
  <c r="N496" i="33"/>
  <c r="O496" i="33"/>
  <c r="P496" i="33"/>
  <c r="Q496" i="33"/>
  <c r="R496" i="33"/>
  <c r="S496" i="33"/>
  <c r="T496" i="33"/>
  <c r="U496" i="33"/>
  <c r="V496" i="33"/>
  <c r="W496" i="33"/>
  <c r="D497" i="33"/>
  <c r="E497" i="33"/>
  <c r="F497" i="33"/>
  <c r="G497" i="33"/>
  <c r="H497" i="33"/>
  <c r="I497" i="33"/>
  <c r="J497" i="33"/>
  <c r="K497" i="33"/>
  <c r="L497" i="33"/>
  <c r="M497" i="33"/>
  <c r="N497" i="33"/>
  <c r="O497" i="33"/>
  <c r="P497" i="33"/>
  <c r="Q497" i="33"/>
  <c r="R497" i="33"/>
  <c r="S497" i="33"/>
  <c r="T497" i="33"/>
  <c r="U497" i="33"/>
  <c r="V497" i="33"/>
  <c r="W497" i="33"/>
  <c r="D498" i="33"/>
  <c r="E498" i="33"/>
  <c r="F498" i="33"/>
  <c r="G498" i="33"/>
  <c r="H498" i="33"/>
  <c r="I498" i="33"/>
  <c r="J498" i="33"/>
  <c r="K498" i="33"/>
  <c r="L498" i="33"/>
  <c r="M498" i="33"/>
  <c r="N498" i="33"/>
  <c r="O498" i="33"/>
  <c r="P498" i="33"/>
  <c r="Q498" i="33"/>
  <c r="R498" i="33"/>
  <c r="S498" i="33"/>
  <c r="T498" i="33"/>
  <c r="U498" i="33"/>
  <c r="V498" i="33"/>
  <c r="W498" i="33"/>
  <c r="D500" i="33"/>
  <c r="E500" i="33"/>
  <c r="F500" i="33"/>
  <c r="G500" i="33"/>
  <c r="H500" i="33"/>
  <c r="I500" i="33"/>
  <c r="J500" i="33"/>
  <c r="K500" i="33"/>
  <c r="L500" i="33"/>
  <c r="M500" i="33"/>
  <c r="N500" i="33"/>
  <c r="O500" i="33"/>
  <c r="P500" i="33"/>
  <c r="Q500" i="33"/>
  <c r="R500" i="33"/>
  <c r="S500" i="33"/>
  <c r="T500" i="33"/>
  <c r="U500" i="33"/>
  <c r="V500" i="33"/>
  <c r="W500" i="33"/>
  <c r="D501" i="33"/>
  <c r="E501" i="33"/>
  <c r="F501" i="33"/>
  <c r="G501" i="33"/>
  <c r="H501" i="33"/>
  <c r="I501" i="33"/>
  <c r="J501" i="33"/>
  <c r="K501" i="33"/>
  <c r="L501" i="33"/>
  <c r="M501" i="33"/>
  <c r="N501" i="33"/>
  <c r="O501" i="33"/>
  <c r="P501" i="33"/>
  <c r="Q501" i="33"/>
  <c r="R501" i="33"/>
  <c r="S501" i="33"/>
  <c r="T501" i="33"/>
  <c r="U501" i="33"/>
  <c r="V501" i="33"/>
  <c r="W501" i="33"/>
  <c r="D502" i="33"/>
  <c r="E502" i="33"/>
  <c r="F502" i="33"/>
  <c r="G502" i="33"/>
  <c r="H502" i="33"/>
  <c r="I502" i="33"/>
  <c r="J502" i="33"/>
  <c r="K502" i="33"/>
  <c r="L502" i="33"/>
  <c r="M502" i="33"/>
  <c r="N502" i="33"/>
  <c r="O502" i="33"/>
  <c r="P502" i="33"/>
  <c r="Q502" i="33"/>
  <c r="R502" i="33"/>
  <c r="S502" i="33"/>
  <c r="T502" i="33"/>
  <c r="U502" i="33"/>
  <c r="V502" i="33"/>
  <c r="W502" i="33"/>
  <c r="D503" i="33"/>
  <c r="E503" i="33"/>
  <c r="F503" i="33"/>
  <c r="G503" i="33"/>
  <c r="H503" i="33"/>
  <c r="I503" i="33"/>
  <c r="J503" i="33"/>
  <c r="K503" i="33"/>
  <c r="L503" i="33"/>
  <c r="M503" i="33"/>
  <c r="N503" i="33"/>
  <c r="O503" i="33"/>
  <c r="P503" i="33"/>
  <c r="Q503" i="33"/>
  <c r="R503" i="33"/>
  <c r="S503" i="33"/>
  <c r="T503" i="33"/>
  <c r="U503" i="33"/>
  <c r="V503" i="33"/>
  <c r="W503" i="33"/>
  <c r="D504" i="33"/>
  <c r="E504" i="33"/>
  <c r="F504" i="33"/>
  <c r="G504" i="33"/>
  <c r="H504" i="33"/>
  <c r="I504" i="33"/>
  <c r="J504" i="33"/>
  <c r="K504" i="33"/>
  <c r="L504" i="33"/>
  <c r="M504" i="33"/>
  <c r="N504" i="33"/>
  <c r="O504" i="33"/>
  <c r="P504" i="33"/>
  <c r="Q504" i="33"/>
  <c r="R504" i="33"/>
  <c r="S504" i="33"/>
  <c r="T504" i="33"/>
  <c r="U504" i="33"/>
  <c r="V504" i="33"/>
  <c r="W504" i="33"/>
  <c r="D505" i="33"/>
  <c r="E505" i="33"/>
  <c r="F505" i="33"/>
  <c r="G505" i="33"/>
  <c r="H505" i="33"/>
  <c r="I505" i="33"/>
  <c r="J505" i="33"/>
  <c r="K505" i="33"/>
  <c r="L505" i="33"/>
  <c r="M505" i="33"/>
  <c r="N505" i="33"/>
  <c r="O505" i="33"/>
  <c r="P505" i="33"/>
  <c r="Q505" i="33"/>
  <c r="R505" i="33"/>
  <c r="S505" i="33"/>
  <c r="T505" i="33"/>
  <c r="U505" i="33"/>
  <c r="V505" i="33"/>
  <c r="W505" i="33"/>
  <c r="D506" i="33"/>
  <c r="E506" i="33"/>
  <c r="F506" i="33"/>
  <c r="G506" i="33"/>
  <c r="H506" i="33"/>
  <c r="I506" i="33"/>
  <c r="J506" i="33"/>
  <c r="K506" i="33"/>
  <c r="L506" i="33"/>
  <c r="M506" i="33"/>
  <c r="N506" i="33"/>
  <c r="O506" i="33"/>
  <c r="P506" i="33"/>
  <c r="Q506" i="33"/>
  <c r="R506" i="33"/>
  <c r="S506" i="33"/>
  <c r="T506" i="33"/>
  <c r="U506" i="33"/>
  <c r="V506" i="33"/>
  <c r="W506" i="33"/>
  <c r="D507" i="33"/>
  <c r="E507" i="33"/>
  <c r="F507" i="33"/>
  <c r="G507" i="33"/>
  <c r="H507" i="33"/>
  <c r="I507" i="33"/>
  <c r="J507" i="33"/>
  <c r="K507" i="33"/>
  <c r="L507" i="33"/>
  <c r="M507" i="33"/>
  <c r="N507" i="33"/>
  <c r="O507" i="33"/>
  <c r="P507" i="33"/>
  <c r="Q507" i="33"/>
  <c r="R507" i="33"/>
  <c r="S507" i="33"/>
  <c r="T507" i="33"/>
  <c r="U507" i="33"/>
  <c r="V507" i="33"/>
  <c r="W507" i="33"/>
  <c r="D508" i="33"/>
  <c r="E508" i="33"/>
  <c r="F508" i="33"/>
  <c r="G508" i="33"/>
  <c r="H508" i="33"/>
  <c r="I508" i="33"/>
  <c r="J508" i="33"/>
  <c r="K508" i="33"/>
  <c r="L508" i="33"/>
  <c r="M508" i="33"/>
  <c r="N508" i="33"/>
  <c r="O508" i="33"/>
  <c r="P508" i="33"/>
  <c r="Q508" i="33"/>
  <c r="R508" i="33"/>
  <c r="S508" i="33"/>
  <c r="T508" i="33"/>
  <c r="U508" i="33"/>
  <c r="V508" i="33"/>
  <c r="W508" i="33"/>
  <c r="D509" i="33"/>
  <c r="E509" i="33"/>
  <c r="F509" i="33"/>
  <c r="G509" i="33"/>
  <c r="H509" i="33"/>
  <c r="I509" i="33"/>
  <c r="J509" i="33"/>
  <c r="K509" i="33"/>
  <c r="L509" i="33"/>
  <c r="M509" i="33"/>
  <c r="N509" i="33"/>
  <c r="O509" i="33"/>
  <c r="P509" i="33"/>
  <c r="Q509" i="33"/>
  <c r="R509" i="33"/>
  <c r="S509" i="33"/>
  <c r="T509" i="33"/>
  <c r="U509" i="33"/>
  <c r="V509" i="33"/>
  <c r="W509" i="33"/>
  <c r="D510" i="33"/>
  <c r="E510" i="33"/>
  <c r="F510" i="33"/>
  <c r="G510" i="33"/>
  <c r="H510" i="33"/>
  <c r="I510" i="33"/>
  <c r="J510" i="33"/>
  <c r="K510" i="33"/>
  <c r="L510" i="33"/>
  <c r="M510" i="33"/>
  <c r="N510" i="33"/>
  <c r="O510" i="33"/>
  <c r="P510" i="33"/>
  <c r="Q510" i="33"/>
  <c r="R510" i="33"/>
  <c r="S510" i="33"/>
  <c r="T510" i="33"/>
  <c r="U510" i="33"/>
  <c r="V510" i="33"/>
  <c r="W510" i="33"/>
  <c r="D511" i="33"/>
  <c r="E511" i="33"/>
  <c r="F511" i="33"/>
  <c r="G511" i="33"/>
  <c r="H511" i="33"/>
  <c r="I511" i="33"/>
  <c r="J511" i="33"/>
  <c r="K511" i="33"/>
  <c r="L511" i="33"/>
  <c r="M511" i="33"/>
  <c r="N511" i="33"/>
  <c r="O511" i="33"/>
  <c r="P511" i="33"/>
  <c r="Q511" i="33"/>
  <c r="R511" i="33"/>
  <c r="S511" i="33"/>
  <c r="T511" i="33"/>
  <c r="U511" i="33"/>
  <c r="V511" i="33"/>
  <c r="W511" i="33"/>
  <c r="D512" i="33"/>
  <c r="E512" i="33"/>
  <c r="F512" i="33"/>
  <c r="G512" i="33"/>
  <c r="H512" i="33"/>
  <c r="I512" i="33"/>
  <c r="J512" i="33"/>
  <c r="K512" i="33"/>
  <c r="L512" i="33"/>
  <c r="M512" i="33"/>
  <c r="N512" i="33"/>
  <c r="O512" i="33"/>
  <c r="P512" i="33"/>
  <c r="Q512" i="33"/>
  <c r="R512" i="33"/>
  <c r="S512" i="33"/>
  <c r="T512" i="33"/>
  <c r="U512" i="33"/>
  <c r="V512" i="33"/>
  <c r="W512" i="33"/>
  <c r="D513" i="33"/>
  <c r="E513" i="33"/>
  <c r="F513" i="33"/>
  <c r="G513" i="33"/>
  <c r="H513" i="33"/>
  <c r="I513" i="33"/>
  <c r="J513" i="33"/>
  <c r="K513" i="33"/>
  <c r="L513" i="33"/>
  <c r="M513" i="33"/>
  <c r="N513" i="33"/>
  <c r="O513" i="33"/>
  <c r="P513" i="33"/>
  <c r="Q513" i="33"/>
  <c r="R513" i="33"/>
  <c r="S513" i="33"/>
  <c r="T513" i="33"/>
  <c r="U513" i="33"/>
  <c r="V513" i="33"/>
  <c r="W513" i="33"/>
  <c r="D514" i="33"/>
  <c r="E514" i="33"/>
  <c r="F514" i="33"/>
  <c r="G514" i="33"/>
  <c r="H514" i="33"/>
  <c r="I514" i="33"/>
  <c r="J514" i="33"/>
  <c r="K514" i="33"/>
  <c r="L514" i="33"/>
  <c r="M514" i="33"/>
  <c r="N514" i="33"/>
  <c r="O514" i="33"/>
  <c r="P514" i="33"/>
  <c r="Q514" i="33"/>
  <c r="R514" i="33"/>
  <c r="S514" i="33"/>
  <c r="T514" i="33"/>
  <c r="U514" i="33"/>
  <c r="V514" i="33"/>
  <c r="W514" i="33"/>
  <c r="D515" i="33"/>
  <c r="E515" i="33"/>
  <c r="F515" i="33"/>
  <c r="G515" i="33"/>
  <c r="H515" i="33"/>
  <c r="I515" i="33"/>
  <c r="J515" i="33"/>
  <c r="K515" i="33"/>
  <c r="L515" i="33"/>
  <c r="M515" i="33"/>
  <c r="N515" i="33"/>
  <c r="O515" i="33"/>
  <c r="P515" i="33"/>
  <c r="Q515" i="33"/>
  <c r="R515" i="33"/>
  <c r="S515" i="33"/>
  <c r="T515" i="33"/>
  <c r="U515" i="33"/>
  <c r="V515" i="33"/>
  <c r="W515" i="33"/>
  <c r="D517" i="33"/>
  <c r="E517" i="33"/>
  <c r="F517" i="33"/>
  <c r="G517" i="33"/>
  <c r="H517" i="33"/>
  <c r="I517" i="33"/>
  <c r="J517" i="33"/>
  <c r="K517" i="33"/>
  <c r="L517" i="33"/>
  <c r="M517" i="33"/>
  <c r="N517" i="33"/>
  <c r="O517" i="33"/>
  <c r="P517" i="33"/>
  <c r="Q517" i="33"/>
  <c r="R517" i="33"/>
  <c r="S517" i="33"/>
  <c r="T517" i="33"/>
  <c r="U517" i="33"/>
  <c r="V517" i="33"/>
  <c r="W517" i="33"/>
  <c r="D518" i="33"/>
  <c r="E518" i="33"/>
  <c r="F518" i="33"/>
  <c r="G518" i="33"/>
  <c r="H518" i="33"/>
  <c r="I518" i="33"/>
  <c r="J518" i="33"/>
  <c r="K518" i="33"/>
  <c r="L518" i="33"/>
  <c r="M518" i="33"/>
  <c r="N518" i="33"/>
  <c r="O518" i="33"/>
  <c r="P518" i="33"/>
  <c r="Q518" i="33"/>
  <c r="R518" i="33"/>
  <c r="S518" i="33"/>
  <c r="T518" i="33"/>
  <c r="U518" i="33"/>
  <c r="V518" i="33"/>
  <c r="W518" i="33"/>
  <c r="D519" i="33"/>
  <c r="E519" i="33"/>
  <c r="F519" i="33"/>
  <c r="G519" i="33"/>
  <c r="H519" i="33"/>
  <c r="I519" i="33"/>
  <c r="J519" i="33"/>
  <c r="K519" i="33"/>
  <c r="L519" i="33"/>
  <c r="M519" i="33"/>
  <c r="N519" i="33"/>
  <c r="O519" i="33"/>
  <c r="P519" i="33"/>
  <c r="Q519" i="33"/>
  <c r="R519" i="33"/>
  <c r="S519" i="33"/>
  <c r="T519" i="33"/>
  <c r="U519" i="33"/>
  <c r="V519" i="33"/>
  <c r="W519" i="33"/>
  <c r="D520" i="33"/>
  <c r="E520" i="33"/>
  <c r="F520" i="33"/>
  <c r="G520" i="33"/>
  <c r="H520" i="33"/>
  <c r="I520" i="33"/>
  <c r="J520" i="33"/>
  <c r="K520" i="33"/>
  <c r="L520" i="33"/>
  <c r="M520" i="33"/>
  <c r="N520" i="33"/>
  <c r="O520" i="33"/>
  <c r="P520" i="33"/>
  <c r="Q520" i="33"/>
  <c r="R520" i="33"/>
  <c r="S520" i="33"/>
  <c r="T520" i="33"/>
  <c r="U520" i="33"/>
  <c r="V520" i="33"/>
  <c r="W520" i="33"/>
  <c r="D521" i="33"/>
  <c r="E521" i="33"/>
  <c r="F521" i="33"/>
  <c r="G521" i="33"/>
  <c r="H521" i="33"/>
  <c r="I521" i="33"/>
  <c r="J521" i="33"/>
  <c r="K521" i="33"/>
  <c r="L521" i="33"/>
  <c r="M521" i="33"/>
  <c r="N521" i="33"/>
  <c r="O521" i="33"/>
  <c r="P521" i="33"/>
  <c r="Q521" i="33"/>
  <c r="R521" i="33"/>
  <c r="S521" i="33"/>
  <c r="T521" i="33"/>
  <c r="U521" i="33"/>
  <c r="V521" i="33"/>
  <c r="W521" i="33"/>
  <c r="D522" i="33"/>
  <c r="E522" i="33"/>
  <c r="F522" i="33"/>
  <c r="G522" i="33"/>
  <c r="H522" i="33"/>
  <c r="I522" i="33"/>
  <c r="J522" i="33"/>
  <c r="K522" i="33"/>
  <c r="L522" i="33"/>
  <c r="M522" i="33"/>
  <c r="N522" i="33"/>
  <c r="O522" i="33"/>
  <c r="P522" i="33"/>
  <c r="Q522" i="33"/>
  <c r="R522" i="33"/>
  <c r="S522" i="33"/>
  <c r="T522" i="33"/>
  <c r="U522" i="33"/>
  <c r="V522" i="33"/>
  <c r="W522" i="33"/>
  <c r="D523" i="33"/>
  <c r="E523" i="33"/>
  <c r="F523" i="33"/>
  <c r="G523" i="33"/>
  <c r="H523" i="33"/>
  <c r="I523" i="33"/>
  <c r="J523" i="33"/>
  <c r="K523" i="33"/>
  <c r="L523" i="33"/>
  <c r="M523" i="33"/>
  <c r="N523" i="33"/>
  <c r="O523" i="33"/>
  <c r="P523" i="33"/>
  <c r="Q523" i="33"/>
  <c r="R523" i="33"/>
  <c r="S523" i="33"/>
  <c r="T523" i="33"/>
  <c r="U523" i="33"/>
  <c r="V523" i="33"/>
  <c r="W523" i="33"/>
  <c r="D524" i="33"/>
  <c r="E524" i="33"/>
  <c r="F524" i="33"/>
  <c r="G524" i="33"/>
  <c r="H524" i="33"/>
  <c r="I524" i="33"/>
  <c r="J524" i="33"/>
  <c r="K524" i="33"/>
  <c r="L524" i="33"/>
  <c r="M524" i="33"/>
  <c r="N524" i="33"/>
  <c r="O524" i="33"/>
  <c r="P524" i="33"/>
  <c r="Q524" i="33"/>
  <c r="R524" i="33"/>
  <c r="S524" i="33"/>
  <c r="T524" i="33"/>
  <c r="U524" i="33"/>
  <c r="V524" i="33"/>
  <c r="W524" i="33"/>
  <c r="D525" i="33"/>
  <c r="E525" i="33"/>
  <c r="F525" i="33"/>
  <c r="G525" i="33"/>
  <c r="H525" i="33"/>
  <c r="I525" i="33"/>
  <c r="J525" i="33"/>
  <c r="K525" i="33"/>
  <c r="L525" i="33"/>
  <c r="M525" i="33"/>
  <c r="N525" i="33"/>
  <c r="O525" i="33"/>
  <c r="P525" i="33"/>
  <c r="Q525" i="33"/>
  <c r="R525" i="33"/>
  <c r="S525" i="33"/>
  <c r="T525" i="33"/>
  <c r="U525" i="33"/>
  <c r="V525" i="33"/>
  <c r="W525" i="33"/>
  <c r="D526" i="33"/>
  <c r="E526" i="33"/>
  <c r="F526" i="33"/>
  <c r="G526" i="33"/>
  <c r="H526" i="33"/>
  <c r="I526" i="33"/>
  <c r="J526" i="33"/>
  <c r="K526" i="33"/>
  <c r="L526" i="33"/>
  <c r="M526" i="33"/>
  <c r="N526" i="33"/>
  <c r="O526" i="33"/>
  <c r="P526" i="33"/>
  <c r="Q526" i="33"/>
  <c r="R526" i="33"/>
  <c r="S526" i="33"/>
  <c r="T526" i="33"/>
  <c r="U526" i="33"/>
  <c r="V526" i="33"/>
  <c r="W526" i="33"/>
  <c r="D527" i="33"/>
  <c r="E527" i="33"/>
  <c r="F527" i="33"/>
  <c r="G527" i="33"/>
  <c r="H527" i="33"/>
  <c r="I527" i="33"/>
  <c r="J527" i="33"/>
  <c r="K527" i="33"/>
  <c r="L527" i="33"/>
  <c r="M527" i="33"/>
  <c r="N527" i="33"/>
  <c r="O527" i="33"/>
  <c r="P527" i="33"/>
  <c r="Q527" i="33"/>
  <c r="R527" i="33"/>
  <c r="S527" i="33"/>
  <c r="T527" i="33"/>
  <c r="U527" i="33"/>
  <c r="V527" i="33"/>
  <c r="W527" i="33"/>
  <c r="D528" i="33"/>
  <c r="E528" i="33"/>
  <c r="F528" i="33"/>
  <c r="G528" i="33"/>
  <c r="H528" i="33"/>
  <c r="I528" i="33"/>
  <c r="J528" i="33"/>
  <c r="K528" i="33"/>
  <c r="L528" i="33"/>
  <c r="M528" i="33"/>
  <c r="N528" i="33"/>
  <c r="O528" i="33"/>
  <c r="P528" i="33"/>
  <c r="Q528" i="33"/>
  <c r="R528" i="33"/>
  <c r="S528" i="33"/>
  <c r="T528" i="33"/>
  <c r="U528" i="33"/>
  <c r="V528" i="33"/>
  <c r="W528" i="33"/>
  <c r="D529" i="33"/>
  <c r="E529" i="33"/>
  <c r="F529" i="33"/>
  <c r="G529" i="33"/>
  <c r="H529" i="33"/>
  <c r="I529" i="33"/>
  <c r="J529" i="33"/>
  <c r="K529" i="33"/>
  <c r="L529" i="33"/>
  <c r="M529" i="33"/>
  <c r="N529" i="33"/>
  <c r="O529" i="33"/>
  <c r="P529" i="33"/>
  <c r="Q529" i="33"/>
  <c r="R529" i="33"/>
  <c r="S529" i="33"/>
  <c r="T529" i="33"/>
  <c r="U529" i="33"/>
  <c r="V529" i="33"/>
  <c r="W529" i="33"/>
  <c r="D530" i="33"/>
  <c r="E530" i="33"/>
  <c r="F530" i="33"/>
  <c r="G530" i="33"/>
  <c r="H530" i="33"/>
  <c r="I530" i="33"/>
  <c r="J530" i="33"/>
  <c r="K530" i="33"/>
  <c r="L530" i="33"/>
  <c r="M530" i="33"/>
  <c r="N530" i="33"/>
  <c r="O530" i="33"/>
  <c r="P530" i="33"/>
  <c r="Q530" i="33"/>
  <c r="R530" i="33"/>
  <c r="S530" i="33"/>
  <c r="T530" i="33"/>
  <c r="U530" i="33"/>
  <c r="V530" i="33"/>
  <c r="W530" i="33"/>
  <c r="D531" i="33"/>
  <c r="E531" i="33"/>
  <c r="F531" i="33"/>
  <c r="G531" i="33"/>
  <c r="H531" i="33"/>
  <c r="I531" i="33"/>
  <c r="J531" i="33"/>
  <c r="K531" i="33"/>
  <c r="L531" i="33"/>
  <c r="M531" i="33"/>
  <c r="N531" i="33"/>
  <c r="O531" i="33"/>
  <c r="P531" i="33"/>
  <c r="Q531" i="33"/>
  <c r="R531" i="33"/>
  <c r="S531" i="33"/>
  <c r="T531" i="33"/>
  <c r="U531" i="33"/>
  <c r="V531" i="33"/>
  <c r="W531" i="33"/>
  <c r="D532" i="33"/>
  <c r="E532" i="33"/>
  <c r="F532" i="33"/>
  <c r="G532" i="33"/>
  <c r="H532" i="33"/>
  <c r="I532" i="33"/>
  <c r="J532" i="33"/>
  <c r="K532" i="33"/>
  <c r="L532" i="33"/>
  <c r="M532" i="33"/>
  <c r="N532" i="33"/>
  <c r="O532" i="33"/>
  <c r="P532" i="33"/>
  <c r="Q532" i="33"/>
  <c r="R532" i="33"/>
  <c r="S532" i="33"/>
  <c r="T532" i="33"/>
  <c r="U532" i="33"/>
  <c r="V532" i="33"/>
  <c r="W532" i="33"/>
  <c r="D637" i="33"/>
  <c r="E637" i="33"/>
  <c r="F637" i="33"/>
  <c r="G637" i="33"/>
  <c r="H637" i="33"/>
  <c r="I637" i="33"/>
  <c r="J637" i="33"/>
  <c r="K637" i="33"/>
  <c r="L637" i="33"/>
  <c r="M637" i="33"/>
  <c r="N637" i="33"/>
  <c r="O637" i="33"/>
  <c r="P637" i="33"/>
  <c r="Q637" i="33"/>
  <c r="R637" i="33"/>
  <c r="S637" i="33"/>
  <c r="T637" i="33"/>
  <c r="U637" i="33"/>
  <c r="V637" i="33"/>
  <c r="W637" i="33"/>
  <c r="D638" i="33"/>
  <c r="E638" i="33"/>
  <c r="F638" i="33"/>
  <c r="G638" i="33"/>
  <c r="H638" i="33"/>
  <c r="I638" i="33"/>
  <c r="J638" i="33"/>
  <c r="K638" i="33"/>
  <c r="L638" i="33"/>
  <c r="M638" i="33"/>
  <c r="N638" i="33"/>
  <c r="O638" i="33"/>
  <c r="P638" i="33"/>
  <c r="Q638" i="33"/>
  <c r="R638" i="33"/>
  <c r="S638" i="33"/>
  <c r="T638" i="33"/>
  <c r="U638" i="33"/>
  <c r="V638" i="33"/>
  <c r="W638" i="33"/>
  <c r="D639" i="33"/>
  <c r="E639" i="33"/>
  <c r="F639" i="33"/>
  <c r="G639" i="33"/>
  <c r="H639" i="33"/>
  <c r="I639" i="33"/>
  <c r="J639" i="33"/>
  <c r="K639" i="33"/>
  <c r="L639" i="33"/>
  <c r="M639" i="33"/>
  <c r="N639" i="33"/>
  <c r="O639" i="33"/>
  <c r="P639" i="33"/>
  <c r="Q639" i="33"/>
  <c r="R639" i="33"/>
  <c r="S639" i="33"/>
  <c r="T639" i="33"/>
  <c r="U639" i="33"/>
  <c r="V639" i="33"/>
  <c r="W639" i="33"/>
  <c r="D640" i="33"/>
  <c r="E640" i="33"/>
  <c r="F640" i="33"/>
  <c r="G640" i="33"/>
  <c r="H640" i="33"/>
  <c r="I640" i="33"/>
  <c r="J640" i="33"/>
  <c r="K640" i="33"/>
  <c r="L640" i="33"/>
  <c r="M640" i="33"/>
  <c r="N640" i="33"/>
  <c r="O640" i="33"/>
  <c r="P640" i="33"/>
  <c r="Q640" i="33"/>
  <c r="R640" i="33"/>
  <c r="S640" i="33"/>
  <c r="T640" i="33"/>
  <c r="U640" i="33"/>
  <c r="V640" i="33"/>
  <c r="W640" i="33"/>
  <c r="D641" i="33"/>
  <c r="E641" i="33"/>
  <c r="F641" i="33"/>
  <c r="G641" i="33"/>
  <c r="H641" i="33"/>
  <c r="I641" i="33"/>
  <c r="J641" i="33"/>
  <c r="K641" i="33"/>
  <c r="L641" i="33"/>
  <c r="M641" i="33"/>
  <c r="N641" i="33"/>
  <c r="O641" i="33"/>
  <c r="P641" i="33"/>
  <c r="Q641" i="33"/>
  <c r="R641" i="33"/>
  <c r="S641" i="33"/>
  <c r="T641" i="33"/>
  <c r="U641" i="33"/>
  <c r="V641" i="33"/>
  <c r="W641" i="33"/>
  <c r="D642" i="33"/>
  <c r="E642" i="33"/>
  <c r="F642" i="33"/>
  <c r="G642" i="33"/>
  <c r="H642" i="33"/>
  <c r="I642" i="33"/>
  <c r="J642" i="33"/>
  <c r="K642" i="33"/>
  <c r="L642" i="33"/>
  <c r="M642" i="33"/>
  <c r="N642" i="33"/>
  <c r="O642" i="33"/>
  <c r="P642" i="33"/>
  <c r="Q642" i="33"/>
  <c r="R642" i="33"/>
  <c r="S642" i="33"/>
  <c r="T642" i="33"/>
  <c r="U642" i="33"/>
  <c r="V642" i="33"/>
  <c r="W642" i="33"/>
  <c r="D643" i="33"/>
  <c r="E643" i="33"/>
  <c r="F643" i="33"/>
  <c r="G643" i="33"/>
  <c r="H643" i="33"/>
  <c r="I643" i="33"/>
  <c r="J643" i="33"/>
  <c r="K643" i="33"/>
  <c r="L643" i="33"/>
  <c r="M643" i="33"/>
  <c r="N643" i="33"/>
  <c r="O643" i="33"/>
  <c r="P643" i="33"/>
  <c r="Q643" i="33"/>
  <c r="R643" i="33"/>
  <c r="S643" i="33"/>
  <c r="T643" i="33"/>
  <c r="U643" i="33"/>
  <c r="V643" i="33"/>
  <c r="W643" i="33"/>
  <c r="D644" i="33"/>
  <c r="E644" i="33"/>
  <c r="F644" i="33"/>
  <c r="G644" i="33"/>
  <c r="H644" i="33"/>
  <c r="I644" i="33"/>
  <c r="J644" i="33"/>
  <c r="K644" i="33"/>
  <c r="L644" i="33"/>
  <c r="M644" i="33"/>
  <c r="N644" i="33"/>
  <c r="O644" i="33"/>
  <c r="P644" i="33"/>
  <c r="Q644" i="33"/>
  <c r="R644" i="33"/>
  <c r="S644" i="33"/>
  <c r="T644" i="33"/>
  <c r="U644" i="33"/>
  <c r="V644" i="33"/>
  <c r="W644" i="33"/>
  <c r="D645" i="33"/>
  <c r="E645" i="33"/>
  <c r="F645" i="33"/>
  <c r="G645" i="33"/>
  <c r="H645" i="33"/>
  <c r="I645" i="33"/>
  <c r="J645" i="33"/>
  <c r="K645" i="33"/>
  <c r="L645" i="33"/>
  <c r="M645" i="33"/>
  <c r="N645" i="33"/>
  <c r="O645" i="33"/>
  <c r="P645" i="33"/>
  <c r="Q645" i="33"/>
  <c r="R645" i="33"/>
  <c r="S645" i="33"/>
  <c r="T645" i="33"/>
  <c r="U645" i="33"/>
  <c r="V645" i="33"/>
  <c r="W645" i="33"/>
  <c r="D646" i="33"/>
  <c r="E646" i="33"/>
  <c r="F646" i="33"/>
  <c r="G646" i="33"/>
  <c r="H646" i="33"/>
  <c r="I646" i="33"/>
  <c r="J646" i="33"/>
  <c r="K646" i="33"/>
  <c r="L646" i="33"/>
  <c r="M646" i="33"/>
  <c r="N646" i="33"/>
  <c r="O646" i="33"/>
  <c r="P646" i="33"/>
  <c r="Q646" i="33"/>
  <c r="R646" i="33"/>
  <c r="S646" i="33"/>
  <c r="T646" i="33"/>
  <c r="U646" i="33"/>
  <c r="V646" i="33"/>
  <c r="W646" i="33"/>
  <c r="D647" i="33"/>
  <c r="E647" i="33"/>
  <c r="F647" i="33"/>
  <c r="G647" i="33"/>
  <c r="H647" i="33"/>
  <c r="I647" i="33"/>
  <c r="J647" i="33"/>
  <c r="K647" i="33"/>
  <c r="L647" i="33"/>
  <c r="M647" i="33"/>
  <c r="N647" i="33"/>
  <c r="O647" i="33"/>
  <c r="P647" i="33"/>
  <c r="Q647" i="33"/>
  <c r="R647" i="33"/>
  <c r="S647" i="33"/>
  <c r="T647" i="33"/>
  <c r="U647" i="33"/>
  <c r="V647" i="33"/>
  <c r="W647" i="33"/>
  <c r="D648" i="33"/>
  <c r="E648" i="33"/>
  <c r="F648" i="33"/>
  <c r="G648" i="33"/>
  <c r="H648" i="33"/>
  <c r="I648" i="33"/>
  <c r="J648" i="33"/>
  <c r="K648" i="33"/>
  <c r="L648" i="33"/>
  <c r="M648" i="33"/>
  <c r="N648" i="33"/>
  <c r="O648" i="33"/>
  <c r="P648" i="33"/>
  <c r="Q648" i="33"/>
  <c r="R648" i="33"/>
  <c r="S648" i="33"/>
  <c r="T648" i="33"/>
  <c r="U648" i="33"/>
  <c r="V648" i="33"/>
  <c r="W648" i="33"/>
  <c r="D649" i="33"/>
  <c r="E649" i="33"/>
  <c r="F649" i="33"/>
  <c r="G649" i="33"/>
  <c r="H649" i="33"/>
  <c r="I649" i="33"/>
  <c r="J649" i="33"/>
  <c r="K649" i="33"/>
  <c r="L649" i="33"/>
  <c r="M649" i="33"/>
  <c r="N649" i="33"/>
  <c r="O649" i="33"/>
  <c r="P649" i="33"/>
  <c r="Q649" i="33"/>
  <c r="R649" i="33"/>
  <c r="S649" i="33"/>
  <c r="T649" i="33"/>
  <c r="U649" i="33"/>
  <c r="V649" i="33"/>
  <c r="W649" i="33"/>
  <c r="D650" i="33"/>
  <c r="E650" i="33"/>
  <c r="F650" i="33"/>
  <c r="G650" i="33"/>
  <c r="H650" i="33"/>
  <c r="I650" i="33"/>
  <c r="J650" i="33"/>
  <c r="K650" i="33"/>
  <c r="L650" i="33"/>
  <c r="M650" i="33"/>
  <c r="N650" i="33"/>
  <c r="O650" i="33"/>
  <c r="P650" i="33"/>
  <c r="Q650" i="33"/>
  <c r="R650" i="33"/>
  <c r="S650" i="33"/>
  <c r="T650" i="33"/>
  <c r="U650" i="33"/>
  <c r="V650" i="33"/>
  <c r="W650" i="33"/>
  <c r="D651" i="33"/>
  <c r="E651" i="33"/>
  <c r="F651" i="33"/>
  <c r="G651" i="33"/>
  <c r="H651" i="33"/>
  <c r="I651" i="33"/>
  <c r="J651" i="33"/>
  <c r="K651" i="33"/>
  <c r="L651" i="33"/>
  <c r="M651" i="33"/>
  <c r="N651" i="33"/>
  <c r="O651" i="33"/>
  <c r="P651" i="33"/>
  <c r="Q651" i="33"/>
  <c r="R651" i="33"/>
  <c r="S651" i="33"/>
  <c r="T651" i="33"/>
  <c r="U651" i="33"/>
  <c r="V651" i="33"/>
  <c r="W651" i="33"/>
  <c r="D652" i="33"/>
  <c r="E652" i="33"/>
  <c r="F652" i="33"/>
  <c r="G652" i="33"/>
  <c r="H652" i="33"/>
  <c r="I652" i="33"/>
  <c r="J652" i="33"/>
  <c r="K652" i="33"/>
  <c r="L652" i="33"/>
  <c r="M652" i="33"/>
  <c r="N652" i="33"/>
  <c r="O652" i="33"/>
  <c r="P652" i="33"/>
  <c r="Q652" i="33"/>
  <c r="R652" i="33"/>
  <c r="S652" i="33"/>
  <c r="T652" i="33"/>
  <c r="U652" i="33"/>
  <c r="V652" i="33"/>
  <c r="W652" i="33"/>
  <c r="D671" i="33"/>
  <c r="E671" i="33"/>
  <c r="F671" i="33"/>
  <c r="G671" i="33"/>
  <c r="H671" i="33"/>
  <c r="I671" i="33"/>
  <c r="J671" i="33"/>
  <c r="K671" i="33"/>
  <c r="L671" i="33"/>
  <c r="M671" i="33"/>
  <c r="N671" i="33"/>
  <c r="O671" i="33"/>
  <c r="P671" i="33"/>
  <c r="Q671" i="33"/>
  <c r="R671" i="33"/>
  <c r="S671" i="33"/>
  <c r="T671" i="33"/>
  <c r="U671" i="33"/>
  <c r="V671" i="33"/>
  <c r="W671" i="33"/>
  <c r="D672" i="33"/>
  <c r="E672" i="33"/>
  <c r="F672" i="33"/>
  <c r="G672" i="33"/>
  <c r="H672" i="33"/>
  <c r="I672" i="33"/>
  <c r="J672" i="33"/>
  <c r="K672" i="33"/>
  <c r="L672" i="33"/>
  <c r="M672" i="33"/>
  <c r="N672" i="33"/>
  <c r="O672" i="33"/>
  <c r="P672" i="33"/>
  <c r="Q672" i="33"/>
  <c r="R672" i="33"/>
  <c r="S672" i="33"/>
  <c r="T672" i="33"/>
  <c r="U672" i="33"/>
  <c r="V672" i="33"/>
  <c r="W672" i="33"/>
  <c r="D673" i="33"/>
  <c r="E673" i="33"/>
  <c r="F673" i="33"/>
  <c r="G673" i="33"/>
  <c r="H673" i="33"/>
  <c r="I673" i="33"/>
  <c r="J673" i="33"/>
  <c r="K673" i="33"/>
  <c r="L673" i="33"/>
  <c r="M673" i="33"/>
  <c r="N673" i="33"/>
  <c r="O673" i="33"/>
  <c r="P673" i="33"/>
  <c r="Q673" i="33"/>
  <c r="R673" i="33"/>
  <c r="S673" i="33"/>
  <c r="T673" i="33"/>
  <c r="U673" i="33"/>
  <c r="V673" i="33"/>
  <c r="W673" i="33"/>
  <c r="D674" i="33"/>
  <c r="E674" i="33"/>
  <c r="F674" i="33"/>
  <c r="G674" i="33"/>
  <c r="H674" i="33"/>
  <c r="I674" i="33"/>
  <c r="J674" i="33"/>
  <c r="K674" i="33"/>
  <c r="L674" i="33"/>
  <c r="M674" i="33"/>
  <c r="N674" i="33"/>
  <c r="O674" i="33"/>
  <c r="P674" i="33"/>
  <c r="Q674" i="33"/>
  <c r="R674" i="33"/>
  <c r="S674" i="33"/>
  <c r="T674" i="33"/>
  <c r="U674" i="33"/>
  <c r="V674" i="33"/>
  <c r="W674" i="33"/>
  <c r="D675" i="33"/>
  <c r="E675" i="33"/>
  <c r="F675" i="33"/>
  <c r="G675" i="33"/>
  <c r="H675" i="33"/>
  <c r="I675" i="33"/>
  <c r="J675" i="33"/>
  <c r="K675" i="33"/>
  <c r="L675" i="33"/>
  <c r="M675" i="33"/>
  <c r="N675" i="33"/>
  <c r="O675" i="33"/>
  <c r="P675" i="33"/>
  <c r="Q675" i="33"/>
  <c r="R675" i="33"/>
  <c r="S675" i="33"/>
  <c r="T675" i="33"/>
  <c r="U675" i="33"/>
  <c r="V675" i="33"/>
  <c r="W675" i="33"/>
  <c r="D676" i="33"/>
  <c r="E676" i="33"/>
  <c r="F676" i="33"/>
  <c r="G676" i="33"/>
  <c r="H676" i="33"/>
  <c r="I676" i="33"/>
  <c r="J676" i="33"/>
  <c r="K676" i="33"/>
  <c r="L676" i="33"/>
  <c r="M676" i="33"/>
  <c r="N676" i="33"/>
  <c r="O676" i="33"/>
  <c r="P676" i="33"/>
  <c r="Q676" i="33"/>
  <c r="R676" i="33"/>
  <c r="S676" i="33"/>
  <c r="T676" i="33"/>
  <c r="U676" i="33"/>
  <c r="V676" i="33"/>
  <c r="W676" i="33"/>
  <c r="D677" i="33"/>
  <c r="E677" i="33"/>
  <c r="F677" i="33"/>
  <c r="G677" i="33"/>
  <c r="H677" i="33"/>
  <c r="I677" i="33"/>
  <c r="J677" i="33"/>
  <c r="K677" i="33"/>
  <c r="L677" i="33"/>
  <c r="M677" i="33"/>
  <c r="N677" i="33"/>
  <c r="O677" i="33"/>
  <c r="P677" i="33"/>
  <c r="Q677" i="33"/>
  <c r="R677" i="33"/>
  <c r="S677" i="33"/>
  <c r="T677" i="33"/>
  <c r="U677" i="33"/>
  <c r="V677" i="33"/>
  <c r="W677" i="33"/>
  <c r="D678" i="33"/>
  <c r="E678" i="33"/>
  <c r="F678" i="33"/>
  <c r="G678" i="33"/>
  <c r="H678" i="33"/>
  <c r="I678" i="33"/>
  <c r="J678" i="33"/>
  <c r="K678" i="33"/>
  <c r="L678" i="33"/>
  <c r="M678" i="33"/>
  <c r="N678" i="33"/>
  <c r="O678" i="33"/>
  <c r="P678" i="33"/>
  <c r="Q678" i="33"/>
  <c r="R678" i="33"/>
  <c r="S678" i="33"/>
  <c r="T678" i="33"/>
  <c r="U678" i="33"/>
  <c r="V678" i="33"/>
  <c r="W678" i="33"/>
  <c r="D679" i="33"/>
  <c r="E679" i="33"/>
  <c r="F679" i="33"/>
  <c r="G679" i="33"/>
  <c r="H679" i="33"/>
  <c r="I679" i="33"/>
  <c r="J679" i="33"/>
  <c r="K679" i="33"/>
  <c r="L679" i="33"/>
  <c r="M679" i="33"/>
  <c r="N679" i="33"/>
  <c r="O679" i="33"/>
  <c r="P679" i="33"/>
  <c r="Q679" i="33"/>
  <c r="R679" i="33"/>
  <c r="S679" i="33"/>
  <c r="T679" i="33"/>
  <c r="U679" i="33"/>
  <c r="V679" i="33"/>
  <c r="W679" i="33"/>
  <c r="D680" i="33"/>
  <c r="E680" i="33"/>
  <c r="F680" i="33"/>
  <c r="G680" i="33"/>
  <c r="H680" i="33"/>
  <c r="I680" i="33"/>
  <c r="J680" i="33"/>
  <c r="K680" i="33"/>
  <c r="L680" i="33"/>
  <c r="M680" i="33"/>
  <c r="N680" i="33"/>
  <c r="O680" i="33"/>
  <c r="P680" i="33"/>
  <c r="Q680" i="33"/>
  <c r="R680" i="33"/>
  <c r="S680" i="33"/>
  <c r="T680" i="33"/>
  <c r="U680" i="33"/>
  <c r="V680" i="33"/>
  <c r="W680" i="33"/>
  <c r="D681" i="33"/>
  <c r="E681" i="33"/>
  <c r="F681" i="33"/>
  <c r="G681" i="33"/>
  <c r="H681" i="33"/>
  <c r="I681" i="33"/>
  <c r="J681" i="33"/>
  <c r="K681" i="33"/>
  <c r="L681" i="33"/>
  <c r="M681" i="33"/>
  <c r="N681" i="33"/>
  <c r="O681" i="33"/>
  <c r="P681" i="33"/>
  <c r="Q681" i="33"/>
  <c r="R681" i="33"/>
  <c r="S681" i="33"/>
  <c r="T681" i="33"/>
  <c r="U681" i="33"/>
  <c r="V681" i="33"/>
  <c r="W681" i="33"/>
  <c r="D682" i="33"/>
  <c r="E682" i="33"/>
  <c r="F682" i="33"/>
  <c r="G682" i="33"/>
  <c r="H682" i="33"/>
  <c r="I682" i="33"/>
  <c r="J682" i="33"/>
  <c r="K682" i="33"/>
  <c r="L682" i="33"/>
  <c r="M682" i="33"/>
  <c r="N682" i="33"/>
  <c r="O682" i="33"/>
  <c r="P682" i="33"/>
  <c r="Q682" i="33"/>
  <c r="R682" i="33"/>
  <c r="S682" i="33"/>
  <c r="T682" i="33"/>
  <c r="U682" i="33"/>
  <c r="V682" i="33"/>
  <c r="W682" i="33"/>
  <c r="D683" i="33"/>
  <c r="E683" i="33"/>
  <c r="F683" i="33"/>
  <c r="G683" i="33"/>
  <c r="H683" i="33"/>
  <c r="I683" i="33"/>
  <c r="J683" i="33"/>
  <c r="K683" i="33"/>
  <c r="L683" i="33"/>
  <c r="M683" i="33"/>
  <c r="N683" i="33"/>
  <c r="O683" i="33"/>
  <c r="P683" i="33"/>
  <c r="Q683" i="33"/>
  <c r="R683" i="33"/>
  <c r="S683" i="33"/>
  <c r="T683" i="33"/>
  <c r="U683" i="33"/>
  <c r="V683" i="33"/>
  <c r="W683" i="33"/>
  <c r="D684" i="33"/>
  <c r="E684" i="33"/>
  <c r="F684" i="33"/>
  <c r="G684" i="33"/>
  <c r="H684" i="33"/>
  <c r="I684" i="33"/>
  <c r="J684" i="33"/>
  <c r="K684" i="33"/>
  <c r="L684" i="33"/>
  <c r="M684" i="33"/>
  <c r="N684" i="33"/>
  <c r="O684" i="33"/>
  <c r="P684" i="33"/>
  <c r="Q684" i="33"/>
  <c r="R684" i="33"/>
  <c r="S684" i="33"/>
  <c r="T684" i="33"/>
  <c r="U684" i="33"/>
  <c r="V684" i="33"/>
  <c r="W684" i="33"/>
  <c r="D685" i="33"/>
  <c r="E685" i="33"/>
  <c r="F685" i="33"/>
  <c r="G685" i="33"/>
  <c r="H685" i="33"/>
  <c r="I685" i="33"/>
  <c r="J685" i="33"/>
  <c r="K685" i="33"/>
  <c r="L685" i="33"/>
  <c r="M685" i="33"/>
  <c r="N685" i="33"/>
  <c r="O685" i="33"/>
  <c r="P685" i="33"/>
  <c r="Q685" i="33"/>
  <c r="R685" i="33"/>
  <c r="S685" i="33"/>
  <c r="T685" i="33"/>
  <c r="U685" i="33"/>
  <c r="V685" i="33"/>
  <c r="W685" i="33"/>
  <c r="D686" i="33"/>
  <c r="E686" i="33"/>
  <c r="F686" i="33"/>
  <c r="G686" i="33"/>
  <c r="H686" i="33"/>
  <c r="I686" i="33"/>
  <c r="J686" i="33"/>
  <c r="K686" i="33"/>
  <c r="L686" i="33"/>
  <c r="M686" i="33"/>
  <c r="N686" i="33"/>
  <c r="O686" i="33"/>
  <c r="P686" i="33"/>
  <c r="Q686" i="33"/>
  <c r="R686" i="33"/>
  <c r="S686" i="33"/>
  <c r="T686" i="33"/>
  <c r="U686" i="33"/>
  <c r="V686" i="33"/>
  <c r="W686" i="33"/>
  <c r="D741" i="33"/>
  <c r="E741" i="33"/>
  <c r="F741" i="33"/>
  <c r="G741" i="33"/>
  <c r="H741" i="33"/>
  <c r="I741" i="33"/>
  <c r="J741" i="33"/>
  <c r="K741" i="33"/>
  <c r="L741" i="33"/>
  <c r="M741" i="33"/>
  <c r="N741" i="33"/>
  <c r="O741" i="33"/>
  <c r="P741" i="33"/>
  <c r="Q741" i="33"/>
  <c r="R741" i="33"/>
  <c r="S741" i="33"/>
  <c r="T741" i="33"/>
  <c r="U741" i="33"/>
  <c r="V741" i="33"/>
  <c r="W741" i="33"/>
  <c r="D742" i="33"/>
  <c r="E742" i="33"/>
  <c r="F742" i="33"/>
  <c r="G742" i="33"/>
  <c r="H742" i="33"/>
  <c r="I742" i="33"/>
  <c r="J742" i="33"/>
  <c r="K742" i="33"/>
  <c r="L742" i="33"/>
  <c r="M742" i="33"/>
  <c r="N742" i="33"/>
  <c r="O742" i="33"/>
  <c r="P742" i="33"/>
  <c r="Q742" i="33"/>
  <c r="R742" i="33"/>
  <c r="S742" i="33"/>
  <c r="T742" i="33"/>
  <c r="U742" i="33"/>
  <c r="V742" i="33"/>
  <c r="W742" i="33"/>
  <c r="D743" i="33"/>
  <c r="E743" i="33"/>
  <c r="F743" i="33"/>
  <c r="G743" i="33"/>
  <c r="H743" i="33"/>
  <c r="I743" i="33"/>
  <c r="J743" i="33"/>
  <c r="K743" i="33"/>
  <c r="L743" i="33"/>
  <c r="M743" i="33"/>
  <c r="N743" i="33"/>
  <c r="O743" i="33"/>
  <c r="P743" i="33"/>
  <c r="Q743" i="33"/>
  <c r="R743" i="33"/>
  <c r="S743" i="33"/>
  <c r="T743" i="33"/>
  <c r="U743" i="33"/>
  <c r="V743" i="33"/>
  <c r="W743" i="33"/>
  <c r="D744" i="33"/>
  <c r="E744" i="33"/>
  <c r="F744" i="33"/>
  <c r="G744" i="33"/>
  <c r="H744" i="33"/>
  <c r="I744" i="33"/>
  <c r="J744" i="33"/>
  <c r="K744" i="33"/>
  <c r="L744" i="33"/>
  <c r="M744" i="33"/>
  <c r="N744" i="33"/>
  <c r="O744" i="33"/>
  <c r="P744" i="33"/>
  <c r="Q744" i="33"/>
  <c r="R744" i="33"/>
  <c r="S744" i="33"/>
  <c r="T744" i="33"/>
  <c r="U744" i="33"/>
  <c r="V744" i="33"/>
  <c r="W744" i="33"/>
  <c r="D745" i="33"/>
  <c r="E745" i="33"/>
  <c r="F745" i="33"/>
  <c r="G745" i="33"/>
  <c r="H745" i="33"/>
  <c r="I745" i="33"/>
  <c r="J745" i="33"/>
  <c r="K745" i="33"/>
  <c r="L745" i="33"/>
  <c r="M745" i="33"/>
  <c r="N745" i="33"/>
  <c r="O745" i="33"/>
  <c r="P745" i="33"/>
  <c r="Q745" i="33"/>
  <c r="R745" i="33"/>
  <c r="S745" i="33"/>
  <c r="T745" i="33"/>
  <c r="U745" i="33"/>
  <c r="V745" i="33"/>
  <c r="W745" i="33"/>
  <c r="D746" i="33"/>
  <c r="E746" i="33"/>
  <c r="F746" i="33"/>
  <c r="G746" i="33"/>
  <c r="H746" i="33"/>
  <c r="I746" i="33"/>
  <c r="J746" i="33"/>
  <c r="K746" i="33"/>
  <c r="L746" i="33"/>
  <c r="M746" i="33"/>
  <c r="N746" i="33"/>
  <c r="O746" i="33"/>
  <c r="P746" i="33"/>
  <c r="Q746" i="33"/>
  <c r="R746" i="33"/>
  <c r="S746" i="33"/>
  <c r="T746" i="33"/>
  <c r="U746" i="33"/>
  <c r="V746" i="33"/>
  <c r="W746" i="33"/>
  <c r="D747" i="33"/>
  <c r="E747" i="33"/>
  <c r="F747" i="33"/>
  <c r="G747" i="33"/>
  <c r="H747" i="33"/>
  <c r="I747" i="33"/>
  <c r="J747" i="33"/>
  <c r="K747" i="33"/>
  <c r="L747" i="33"/>
  <c r="M747" i="33"/>
  <c r="N747" i="33"/>
  <c r="O747" i="33"/>
  <c r="P747" i="33"/>
  <c r="Q747" i="33"/>
  <c r="R747" i="33"/>
  <c r="S747" i="33"/>
  <c r="T747" i="33"/>
  <c r="U747" i="33"/>
  <c r="V747" i="33"/>
  <c r="W747" i="33"/>
  <c r="D748" i="33"/>
  <c r="E748" i="33"/>
  <c r="F748" i="33"/>
  <c r="G748" i="33"/>
  <c r="H748" i="33"/>
  <c r="I748" i="33"/>
  <c r="J748" i="33"/>
  <c r="K748" i="33"/>
  <c r="L748" i="33"/>
  <c r="M748" i="33"/>
  <c r="N748" i="33"/>
  <c r="O748" i="33"/>
  <c r="P748" i="33"/>
  <c r="Q748" i="33"/>
  <c r="R748" i="33"/>
  <c r="S748" i="33"/>
  <c r="T748" i="33"/>
  <c r="U748" i="33"/>
  <c r="V748" i="33"/>
  <c r="W748" i="33"/>
  <c r="D749" i="33"/>
  <c r="E749" i="33"/>
  <c r="F749" i="33"/>
  <c r="G749" i="33"/>
  <c r="H749" i="33"/>
  <c r="I749" i="33"/>
  <c r="J749" i="33"/>
  <c r="K749" i="33"/>
  <c r="L749" i="33"/>
  <c r="M749" i="33"/>
  <c r="N749" i="33"/>
  <c r="O749" i="33"/>
  <c r="P749" i="33"/>
  <c r="Q749" i="33"/>
  <c r="R749" i="33"/>
  <c r="S749" i="33"/>
  <c r="T749" i="33"/>
  <c r="U749" i="33"/>
  <c r="V749" i="33"/>
  <c r="W749" i="33"/>
  <c r="D750" i="33"/>
  <c r="E750" i="33"/>
  <c r="F750" i="33"/>
  <c r="G750" i="33"/>
  <c r="H750" i="33"/>
  <c r="I750" i="33"/>
  <c r="J750" i="33"/>
  <c r="K750" i="33"/>
  <c r="L750" i="33"/>
  <c r="M750" i="33"/>
  <c r="N750" i="33"/>
  <c r="O750" i="33"/>
  <c r="P750" i="33"/>
  <c r="Q750" i="33"/>
  <c r="R750" i="33"/>
  <c r="S750" i="33"/>
  <c r="T750" i="33"/>
  <c r="U750" i="33"/>
  <c r="V750" i="33"/>
  <c r="W750" i="33"/>
  <c r="D751" i="33"/>
  <c r="E751" i="33"/>
  <c r="F751" i="33"/>
  <c r="G751" i="33"/>
  <c r="H751" i="33"/>
  <c r="I751" i="33"/>
  <c r="J751" i="33"/>
  <c r="K751" i="33"/>
  <c r="L751" i="33"/>
  <c r="M751" i="33"/>
  <c r="N751" i="33"/>
  <c r="O751" i="33"/>
  <c r="P751" i="33"/>
  <c r="Q751" i="33"/>
  <c r="R751" i="33"/>
  <c r="S751" i="33"/>
  <c r="T751" i="33"/>
  <c r="U751" i="33"/>
  <c r="V751" i="33"/>
  <c r="W751" i="33"/>
  <c r="D752" i="33"/>
  <c r="E752" i="33"/>
  <c r="F752" i="33"/>
  <c r="G752" i="33"/>
  <c r="H752" i="33"/>
  <c r="I752" i="33"/>
  <c r="J752" i="33"/>
  <c r="K752" i="33"/>
  <c r="L752" i="33"/>
  <c r="M752" i="33"/>
  <c r="N752" i="33"/>
  <c r="O752" i="33"/>
  <c r="P752" i="33"/>
  <c r="Q752" i="33"/>
  <c r="R752" i="33"/>
  <c r="S752" i="33"/>
  <c r="T752" i="33"/>
  <c r="U752" i="33"/>
  <c r="V752" i="33"/>
  <c r="W752" i="33"/>
  <c r="D753" i="33"/>
  <c r="E753" i="33"/>
  <c r="F753" i="33"/>
  <c r="G753" i="33"/>
  <c r="H753" i="33"/>
  <c r="I753" i="33"/>
  <c r="J753" i="33"/>
  <c r="K753" i="33"/>
  <c r="L753" i="33"/>
  <c r="M753" i="33"/>
  <c r="N753" i="33"/>
  <c r="O753" i="33"/>
  <c r="P753" i="33"/>
  <c r="Q753" i="33"/>
  <c r="R753" i="33"/>
  <c r="S753" i="33"/>
  <c r="T753" i="33"/>
  <c r="U753" i="33"/>
  <c r="V753" i="33"/>
  <c r="W753" i="33"/>
  <c r="D754" i="33"/>
  <c r="E754" i="33"/>
  <c r="F754" i="33"/>
  <c r="G754" i="33"/>
  <c r="H754" i="33"/>
  <c r="I754" i="33"/>
  <c r="J754" i="33"/>
  <c r="K754" i="33"/>
  <c r="L754" i="33"/>
  <c r="M754" i="33"/>
  <c r="N754" i="33"/>
  <c r="O754" i="33"/>
  <c r="P754" i="33"/>
  <c r="Q754" i="33"/>
  <c r="R754" i="33"/>
  <c r="S754" i="33"/>
  <c r="T754" i="33"/>
  <c r="U754" i="33"/>
  <c r="V754" i="33"/>
  <c r="W754" i="33"/>
  <c r="D755" i="33"/>
  <c r="E755" i="33"/>
  <c r="F755" i="33"/>
  <c r="G755" i="33"/>
  <c r="H755" i="33"/>
  <c r="I755" i="33"/>
  <c r="J755" i="33"/>
  <c r="K755" i="33"/>
  <c r="L755" i="33"/>
  <c r="M755" i="33"/>
  <c r="N755" i="33"/>
  <c r="O755" i="33"/>
  <c r="P755" i="33"/>
  <c r="Q755" i="33"/>
  <c r="R755" i="33"/>
  <c r="S755" i="33"/>
  <c r="T755" i="33"/>
  <c r="U755" i="33"/>
  <c r="V755" i="33"/>
  <c r="W755" i="33"/>
  <c r="D756" i="33"/>
  <c r="E756" i="33"/>
  <c r="F756" i="33"/>
  <c r="G756" i="33"/>
  <c r="H756" i="33"/>
  <c r="I756" i="33"/>
  <c r="J756" i="33"/>
  <c r="K756" i="33"/>
  <c r="L756" i="33"/>
  <c r="M756" i="33"/>
  <c r="N756" i="33"/>
  <c r="O756" i="33"/>
  <c r="P756" i="33"/>
  <c r="Q756" i="33"/>
  <c r="R756" i="33"/>
  <c r="S756" i="33"/>
  <c r="T756" i="33"/>
  <c r="U756" i="33"/>
  <c r="V756" i="33"/>
  <c r="W756" i="33"/>
  <c r="D758" i="33"/>
  <c r="E758" i="33"/>
  <c r="F758" i="33"/>
  <c r="G758" i="33"/>
  <c r="H758" i="33"/>
  <c r="I758" i="33"/>
  <c r="J758" i="33"/>
  <c r="K758" i="33"/>
  <c r="L758" i="33"/>
  <c r="M758" i="33"/>
  <c r="N758" i="33"/>
  <c r="O758" i="33"/>
  <c r="P758" i="33"/>
  <c r="Q758" i="33"/>
  <c r="R758" i="33"/>
  <c r="S758" i="33"/>
  <c r="T758" i="33"/>
  <c r="U758" i="33"/>
  <c r="V758" i="33"/>
  <c r="W758" i="33"/>
  <c r="D759" i="33"/>
  <c r="E759" i="33"/>
  <c r="F759" i="33"/>
  <c r="G759" i="33"/>
  <c r="H759" i="33"/>
  <c r="I759" i="33"/>
  <c r="J759" i="33"/>
  <c r="K759" i="33"/>
  <c r="L759" i="33"/>
  <c r="M759" i="33"/>
  <c r="N759" i="33"/>
  <c r="O759" i="33"/>
  <c r="P759" i="33"/>
  <c r="Q759" i="33"/>
  <c r="R759" i="33"/>
  <c r="S759" i="33"/>
  <c r="T759" i="33"/>
  <c r="U759" i="33"/>
  <c r="V759" i="33"/>
  <c r="W759" i="33"/>
  <c r="D760" i="33"/>
  <c r="E760" i="33"/>
  <c r="F760" i="33"/>
  <c r="G760" i="33"/>
  <c r="H760" i="33"/>
  <c r="I760" i="33"/>
  <c r="J760" i="33"/>
  <c r="K760" i="33"/>
  <c r="L760" i="33"/>
  <c r="M760" i="33"/>
  <c r="N760" i="33"/>
  <c r="O760" i="33"/>
  <c r="P760" i="33"/>
  <c r="Q760" i="33"/>
  <c r="R760" i="33"/>
  <c r="S760" i="33"/>
  <c r="T760" i="33"/>
  <c r="U760" i="33"/>
  <c r="V760" i="33"/>
  <c r="W760" i="33"/>
  <c r="D761" i="33"/>
  <c r="E761" i="33"/>
  <c r="F761" i="33"/>
  <c r="G761" i="33"/>
  <c r="H761" i="33"/>
  <c r="I761" i="33"/>
  <c r="J761" i="33"/>
  <c r="K761" i="33"/>
  <c r="L761" i="33"/>
  <c r="M761" i="33"/>
  <c r="N761" i="33"/>
  <c r="O761" i="33"/>
  <c r="P761" i="33"/>
  <c r="Q761" i="33"/>
  <c r="R761" i="33"/>
  <c r="S761" i="33"/>
  <c r="T761" i="33"/>
  <c r="U761" i="33"/>
  <c r="V761" i="33"/>
  <c r="W761" i="33"/>
  <c r="D762" i="33"/>
  <c r="E762" i="33"/>
  <c r="F762" i="33"/>
  <c r="G762" i="33"/>
  <c r="H762" i="33"/>
  <c r="I762" i="33"/>
  <c r="J762" i="33"/>
  <c r="K762" i="33"/>
  <c r="L762" i="33"/>
  <c r="M762" i="33"/>
  <c r="N762" i="33"/>
  <c r="O762" i="33"/>
  <c r="P762" i="33"/>
  <c r="Q762" i="33"/>
  <c r="R762" i="33"/>
  <c r="S762" i="33"/>
  <c r="T762" i="33"/>
  <c r="U762" i="33"/>
  <c r="V762" i="33"/>
  <c r="W762" i="33"/>
  <c r="D763" i="33"/>
  <c r="E763" i="33"/>
  <c r="F763" i="33"/>
  <c r="G763" i="33"/>
  <c r="H763" i="33"/>
  <c r="I763" i="33"/>
  <c r="J763" i="33"/>
  <c r="K763" i="33"/>
  <c r="L763" i="33"/>
  <c r="M763" i="33"/>
  <c r="N763" i="33"/>
  <c r="O763" i="33"/>
  <c r="P763" i="33"/>
  <c r="Q763" i="33"/>
  <c r="R763" i="33"/>
  <c r="S763" i="33"/>
  <c r="T763" i="33"/>
  <c r="U763" i="33"/>
  <c r="V763" i="33"/>
  <c r="W763" i="33"/>
  <c r="D764" i="33"/>
  <c r="E764" i="33"/>
  <c r="F764" i="33"/>
  <c r="G764" i="33"/>
  <c r="H764" i="33"/>
  <c r="I764" i="33"/>
  <c r="J764" i="33"/>
  <c r="K764" i="33"/>
  <c r="L764" i="33"/>
  <c r="M764" i="33"/>
  <c r="N764" i="33"/>
  <c r="O764" i="33"/>
  <c r="P764" i="33"/>
  <c r="Q764" i="33"/>
  <c r="R764" i="33"/>
  <c r="S764" i="33"/>
  <c r="T764" i="33"/>
  <c r="U764" i="33"/>
  <c r="V764" i="33"/>
  <c r="W764" i="33"/>
  <c r="D765" i="33"/>
  <c r="E765" i="33"/>
  <c r="F765" i="33"/>
  <c r="G765" i="33"/>
  <c r="H765" i="33"/>
  <c r="I765" i="33"/>
  <c r="J765" i="33"/>
  <c r="K765" i="33"/>
  <c r="L765" i="33"/>
  <c r="M765" i="33"/>
  <c r="N765" i="33"/>
  <c r="O765" i="33"/>
  <c r="P765" i="33"/>
  <c r="Q765" i="33"/>
  <c r="R765" i="33"/>
  <c r="S765" i="33"/>
  <c r="T765" i="33"/>
  <c r="U765" i="33"/>
  <c r="V765" i="33"/>
  <c r="W765" i="33"/>
  <c r="D766" i="33"/>
  <c r="E766" i="33"/>
  <c r="F766" i="33"/>
  <c r="G766" i="33"/>
  <c r="H766" i="33"/>
  <c r="I766" i="33"/>
  <c r="J766" i="33"/>
  <c r="K766" i="33"/>
  <c r="L766" i="33"/>
  <c r="M766" i="33"/>
  <c r="N766" i="33"/>
  <c r="O766" i="33"/>
  <c r="P766" i="33"/>
  <c r="Q766" i="33"/>
  <c r="R766" i="33"/>
  <c r="S766" i="33"/>
  <c r="T766" i="33"/>
  <c r="U766" i="33"/>
  <c r="V766" i="33"/>
  <c r="W766" i="33"/>
  <c r="D767" i="33"/>
  <c r="E767" i="33"/>
  <c r="F767" i="33"/>
  <c r="G767" i="33"/>
  <c r="H767" i="33"/>
  <c r="I767" i="33"/>
  <c r="J767" i="33"/>
  <c r="K767" i="33"/>
  <c r="L767" i="33"/>
  <c r="M767" i="33"/>
  <c r="N767" i="33"/>
  <c r="O767" i="33"/>
  <c r="P767" i="33"/>
  <c r="Q767" i="33"/>
  <c r="R767" i="33"/>
  <c r="S767" i="33"/>
  <c r="T767" i="33"/>
  <c r="U767" i="33"/>
  <c r="V767" i="33"/>
  <c r="W767" i="33"/>
  <c r="D768" i="33"/>
  <c r="E768" i="33"/>
  <c r="F768" i="33"/>
  <c r="G768" i="33"/>
  <c r="H768" i="33"/>
  <c r="I768" i="33"/>
  <c r="J768" i="33"/>
  <c r="K768" i="33"/>
  <c r="L768" i="33"/>
  <c r="M768" i="33"/>
  <c r="N768" i="33"/>
  <c r="O768" i="33"/>
  <c r="P768" i="33"/>
  <c r="Q768" i="33"/>
  <c r="R768" i="33"/>
  <c r="S768" i="33"/>
  <c r="T768" i="33"/>
  <c r="U768" i="33"/>
  <c r="V768" i="33"/>
  <c r="W768" i="33"/>
  <c r="D769" i="33"/>
  <c r="E769" i="33"/>
  <c r="F769" i="33"/>
  <c r="G769" i="33"/>
  <c r="H769" i="33"/>
  <c r="I769" i="33"/>
  <c r="J769" i="33"/>
  <c r="K769" i="33"/>
  <c r="L769" i="33"/>
  <c r="M769" i="33"/>
  <c r="N769" i="33"/>
  <c r="O769" i="33"/>
  <c r="P769" i="33"/>
  <c r="Q769" i="33"/>
  <c r="R769" i="33"/>
  <c r="S769" i="33"/>
  <c r="T769" i="33"/>
  <c r="U769" i="33"/>
  <c r="V769" i="33"/>
  <c r="W769" i="33"/>
  <c r="D770" i="33"/>
  <c r="E770" i="33"/>
  <c r="F770" i="33"/>
  <c r="G770" i="33"/>
  <c r="H770" i="33"/>
  <c r="I770" i="33"/>
  <c r="J770" i="33"/>
  <c r="K770" i="33"/>
  <c r="L770" i="33"/>
  <c r="M770" i="33"/>
  <c r="N770" i="33"/>
  <c r="O770" i="33"/>
  <c r="P770" i="33"/>
  <c r="Q770" i="33"/>
  <c r="R770" i="33"/>
  <c r="S770" i="33"/>
  <c r="T770" i="33"/>
  <c r="U770" i="33"/>
  <c r="V770" i="33"/>
  <c r="W770" i="33"/>
  <c r="D771" i="33"/>
  <c r="E771" i="33"/>
  <c r="F771" i="33"/>
  <c r="G771" i="33"/>
  <c r="H771" i="33"/>
  <c r="I771" i="33"/>
  <c r="J771" i="33"/>
  <c r="K771" i="33"/>
  <c r="L771" i="33"/>
  <c r="M771" i="33"/>
  <c r="N771" i="33"/>
  <c r="O771" i="33"/>
  <c r="P771" i="33"/>
  <c r="Q771" i="33"/>
  <c r="R771" i="33"/>
  <c r="S771" i="33"/>
  <c r="T771" i="33"/>
  <c r="U771" i="33"/>
  <c r="V771" i="33"/>
  <c r="W771" i="33"/>
  <c r="D772" i="33"/>
  <c r="E772" i="33"/>
  <c r="F772" i="33"/>
  <c r="G772" i="33"/>
  <c r="H772" i="33"/>
  <c r="I772" i="33"/>
  <c r="J772" i="33"/>
  <c r="K772" i="33"/>
  <c r="L772" i="33"/>
  <c r="M772" i="33"/>
  <c r="N772" i="33"/>
  <c r="O772" i="33"/>
  <c r="P772" i="33"/>
  <c r="Q772" i="33"/>
  <c r="R772" i="33"/>
  <c r="S772" i="33"/>
  <c r="T772" i="33"/>
  <c r="U772" i="33"/>
  <c r="V772" i="33"/>
  <c r="W772" i="33"/>
  <c r="D773" i="33"/>
  <c r="E773" i="33"/>
  <c r="F773" i="33"/>
  <c r="G773" i="33"/>
  <c r="H773" i="33"/>
  <c r="I773" i="33"/>
  <c r="J773" i="33"/>
  <c r="K773" i="33"/>
  <c r="L773" i="33"/>
  <c r="M773" i="33"/>
  <c r="N773" i="33"/>
  <c r="O773" i="33"/>
  <c r="P773" i="33"/>
  <c r="Q773" i="33"/>
  <c r="R773" i="33"/>
  <c r="S773" i="33"/>
  <c r="T773" i="33"/>
  <c r="U773" i="33"/>
  <c r="V773" i="33"/>
  <c r="W773" i="33"/>
  <c r="D809" i="33"/>
  <c r="E809" i="33"/>
  <c r="F809" i="33"/>
  <c r="G809" i="33"/>
  <c r="H809" i="33"/>
  <c r="I809" i="33"/>
  <c r="J809" i="33"/>
  <c r="K809" i="33"/>
  <c r="L809" i="33"/>
  <c r="M809" i="33"/>
  <c r="N809" i="33"/>
  <c r="O809" i="33"/>
  <c r="P809" i="33"/>
  <c r="Q809" i="33"/>
  <c r="R809" i="33"/>
  <c r="S809" i="33"/>
  <c r="T809" i="33"/>
  <c r="U809" i="33"/>
  <c r="V809" i="33"/>
  <c r="W809" i="33"/>
  <c r="D810" i="33"/>
  <c r="E810" i="33"/>
  <c r="F810" i="33"/>
  <c r="G810" i="33"/>
  <c r="H810" i="33"/>
  <c r="I810" i="33"/>
  <c r="J810" i="33"/>
  <c r="K810" i="33"/>
  <c r="L810" i="33"/>
  <c r="M810" i="33"/>
  <c r="N810" i="33"/>
  <c r="O810" i="33"/>
  <c r="P810" i="33"/>
  <c r="Q810" i="33"/>
  <c r="R810" i="33"/>
  <c r="S810" i="33"/>
  <c r="T810" i="33"/>
  <c r="U810" i="33"/>
  <c r="V810" i="33"/>
  <c r="W810" i="33"/>
  <c r="D811" i="33"/>
  <c r="E811" i="33"/>
  <c r="F811" i="33"/>
  <c r="G811" i="33"/>
  <c r="H811" i="33"/>
  <c r="I811" i="33"/>
  <c r="J811" i="33"/>
  <c r="K811" i="33"/>
  <c r="L811" i="33"/>
  <c r="M811" i="33"/>
  <c r="N811" i="33"/>
  <c r="O811" i="33"/>
  <c r="P811" i="33"/>
  <c r="Q811" i="33"/>
  <c r="R811" i="33"/>
  <c r="S811" i="33"/>
  <c r="T811" i="33"/>
  <c r="U811" i="33"/>
  <c r="V811" i="33"/>
  <c r="W811" i="33"/>
  <c r="D812" i="33"/>
  <c r="E812" i="33"/>
  <c r="F812" i="33"/>
  <c r="G812" i="33"/>
  <c r="H812" i="33"/>
  <c r="I812" i="33"/>
  <c r="J812" i="33"/>
  <c r="K812" i="33"/>
  <c r="L812" i="33"/>
  <c r="M812" i="33"/>
  <c r="N812" i="33"/>
  <c r="O812" i="33"/>
  <c r="P812" i="33"/>
  <c r="Q812" i="33"/>
  <c r="R812" i="33"/>
  <c r="S812" i="33"/>
  <c r="T812" i="33"/>
  <c r="U812" i="33"/>
  <c r="V812" i="33"/>
  <c r="W812" i="33"/>
  <c r="D813" i="33"/>
  <c r="E813" i="33"/>
  <c r="F813" i="33"/>
  <c r="G813" i="33"/>
  <c r="H813" i="33"/>
  <c r="I813" i="33"/>
  <c r="J813" i="33"/>
  <c r="K813" i="33"/>
  <c r="L813" i="33"/>
  <c r="M813" i="33"/>
  <c r="N813" i="33"/>
  <c r="O813" i="33"/>
  <c r="P813" i="33"/>
  <c r="Q813" i="33"/>
  <c r="R813" i="33"/>
  <c r="S813" i="33"/>
  <c r="T813" i="33"/>
  <c r="U813" i="33"/>
  <c r="V813" i="33"/>
  <c r="W813" i="33"/>
  <c r="D814" i="33"/>
  <c r="E814" i="33"/>
  <c r="F814" i="33"/>
  <c r="G814" i="33"/>
  <c r="H814" i="33"/>
  <c r="I814" i="33"/>
  <c r="J814" i="33"/>
  <c r="K814" i="33"/>
  <c r="L814" i="33"/>
  <c r="M814" i="33"/>
  <c r="N814" i="33"/>
  <c r="O814" i="33"/>
  <c r="P814" i="33"/>
  <c r="Q814" i="33"/>
  <c r="R814" i="33"/>
  <c r="S814" i="33"/>
  <c r="T814" i="33"/>
  <c r="U814" i="33"/>
  <c r="V814" i="33"/>
  <c r="W814" i="33"/>
  <c r="D815" i="33"/>
  <c r="E815" i="33"/>
  <c r="F815" i="33"/>
  <c r="G815" i="33"/>
  <c r="H815" i="33"/>
  <c r="I815" i="33"/>
  <c r="J815" i="33"/>
  <c r="K815" i="33"/>
  <c r="L815" i="33"/>
  <c r="M815" i="33"/>
  <c r="N815" i="33"/>
  <c r="O815" i="33"/>
  <c r="P815" i="33"/>
  <c r="Q815" i="33"/>
  <c r="R815" i="33"/>
  <c r="S815" i="33"/>
  <c r="T815" i="33"/>
  <c r="U815" i="33"/>
  <c r="V815" i="33"/>
  <c r="W815" i="33"/>
  <c r="D816" i="33"/>
  <c r="E816" i="33"/>
  <c r="F816" i="33"/>
  <c r="G816" i="33"/>
  <c r="H816" i="33"/>
  <c r="I816" i="33"/>
  <c r="J816" i="33"/>
  <c r="K816" i="33"/>
  <c r="L816" i="33"/>
  <c r="M816" i="33"/>
  <c r="N816" i="33"/>
  <c r="O816" i="33"/>
  <c r="P816" i="33"/>
  <c r="Q816" i="33"/>
  <c r="R816" i="33"/>
  <c r="S816" i="33"/>
  <c r="T816" i="33"/>
  <c r="U816" i="33"/>
  <c r="V816" i="33"/>
  <c r="W816" i="33"/>
  <c r="D817" i="33"/>
  <c r="E817" i="33"/>
  <c r="F817" i="33"/>
  <c r="G817" i="33"/>
  <c r="H817" i="33"/>
  <c r="I817" i="33"/>
  <c r="J817" i="33"/>
  <c r="K817" i="33"/>
  <c r="L817" i="33"/>
  <c r="M817" i="33"/>
  <c r="N817" i="33"/>
  <c r="O817" i="33"/>
  <c r="P817" i="33"/>
  <c r="Q817" i="33"/>
  <c r="R817" i="33"/>
  <c r="S817" i="33"/>
  <c r="T817" i="33"/>
  <c r="U817" i="33"/>
  <c r="V817" i="33"/>
  <c r="W817" i="33"/>
  <c r="D818" i="33"/>
  <c r="E818" i="33"/>
  <c r="F818" i="33"/>
  <c r="G818" i="33"/>
  <c r="H818" i="33"/>
  <c r="I818" i="33"/>
  <c r="J818" i="33"/>
  <c r="K818" i="33"/>
  <c r="L818" i="33"/>
  <c r="M818" i="33"/>
  <c r="N818" i="33"/>
  <c r="O818" i="33"/>
  <c r="P818" i="33"/>
  <c r="Q818" i="33"/>
  <c r="R818" i="33"/>
  <c r="S818" i="33"/>
  <c r="T818" i="33"/>
  <c r="U818" i="33"/>
  <c r="V818" i="33"/>
  <c r="W818" i="33"/>
  <c r="D819" i="33"/>
  <c r="E819" i="33"/>
  <c r="F819" i="33"/>
  <c r="G819" i="33"/>
  <c r="H819" i="33"/>
  <c r="I819" i="33"/>
  <c r="J819" i="33"/>
  <c r="K819" i="33"/>
  <c r="L819" i="33"/>
  <c r="M819" i="33"/>
  <c r="N819" i="33"/>
  <c r="O819" i="33"/>
  <c r="P819" i="33"/>
  <c r="Q819" i="33"/>
  <c r="R819" i="33"/>
  <c r="S819" i="33"/>
  <c r="T819" i="33"/>
  <c r="U819" i="33"/>
  <c r="V819" i="33"/>
  <c r="W819" i="33"/>
  <c r="D820" i="33"/>
  <c r="E820" i="33"/>
  <c r="F820" i="33"/>
  <c r="G820" i="33"/>
  <c r="H820" i="33"/>
  <c r="I820" i="33"/>
  <c r="J820" i="33"/>
  <c r="K820" i="33"/>
  <c r="L820" i="33"/>
  <c r="M820" i="33"/>
  <c r="N820" i="33"/>
  <c r="O820" i="33"/>
  <c r="P820" i="33"/>
  <c r="Q820" i="33"/>
  <c r="R820" i="33"/>
  <c r="S820" i="33"/>
  <c r="T820" i="33"/>
  <c r="U820" i="33"/>
  <c r="V820" i="33"/>
  <c r="W820" i="33"/>
  <c r="D821" i="33"/>
  <c r="E821" i="33"/>
  <c r="F821" i="33"/>
  <c r="G821" i="33"/>
  <c r="H821" i="33"/>
  <c r="I821" i="33"/>
  <c r="J821" i="33"/>
  <c r="K821" i="33"/>
  <c r="L821" i="33"/>
  <c r="M821" i="33"/>
  <c r="N821" i="33"/>
  <c r="O821" i="33"/>
  <c r="P821" i="33"/>
  <c r="Q821" i="33"/>
  <c r="R821" i="33"/>
  <c r="S821" i="33"/>
  <c r="T821" i="33"/>
  <c r="U821" i="33"/>
  <c r="V821" i="33"/>
  <c r="W821" i="33"/>
  <c r="D822" i="33"/>
  <c r="E822" i="33"/>
  <c r="F822" i="33"/>
  <c r="G822" i="33"/>
  <c r="H822" i="33"/>
  <c r="I822" i="33"/>
  <c r="J822" i="33"/>
  <c r="K822" i="33"/>
  <c r="L822" i="33"/>
  <c r="M822" i="33"/>
  <c r="N822" i="33"/>
  <c r="O822" i="33"/>
  <c r="P822" i="33"/>
  <c r="Q822" i="33"/>
  <c r="R822" i="33"/>
  <c r="S822" i="33"/>
  <c r="T822" i="33"/>
  <c r="U822" i="33"/>
  <c r="V822" i="33"/>
  <c r="W822" i="33"/>
  <c r="D823" i="33"/>
  <c r="E823" i="33"/>
  <c r="F823" i="33"/>
  <c r="G823" i="33"/>
  <c r="H823" i="33"/>
  <c r="I823" i="33"/>
  <c r="J823" i="33"/>
  <c r="K823" i="33"/>
  <c r="L823" i="33"/>
  <c r="M823" i="33"/>
  <c r="N823" i="33"/>
  <c r="O823" i="33"/>
  <c r="P823" i="33"/>
  <c r="Q823" i="33"/>
  <c r="R823" i="33"/>
  <c r="S823" i="33"/>
  <c r="T823" i="33"/>
  <c r="U823" i="33"/>
  <c r="V823" i="33"/>
  <c r="W823" i="33"/>
  <c r="D824" i="33"/>
  <c r="E824" i="33"/>
  <c r="F824" i="33"/>
  <c r="G824" i="33"/>
  <c r="H824" i="33"/>
  <c r="I824" i="33"/>
  <c r="J824" i="33"/>
  <c r="K824" i="33"/>
  <c r="L824" i="33"/>
  <c r="M824" i="33"/>
  <c r="N824" i="33"/>
  <c r="O824" i="33"/>
  <c r="P824" i="33"/>
  <c r="Q824" i="33"/>
  <c r="R824" i="33"/>
  <c r="S824" i="33"/>
  <c r="T824" i="33"/>
  <c r="U824" i="33"/>
  <c r="V824" i="33"/>
  <c r="W824" i="33"/>
  <c r="D829" i="33"/>
  <c r="E829" i="33"/>
  <c r="F829" i="33"/>
  <c r="G829" i="33"/>
  <c r="H829" i="33"/>
  <c r="I829" i="33"/>
  <c r="J829" i="33"/>
  <c r="K829" i="33"/>
  <c r="L829" i="33"/>
  <c r="M829" i="33"/>
  <c r="N829" i="33"/>
  <c r="O829" i="33"/>
  <c r="P829" i="33"/>
  <c r="Q829" i="33"/>
  <c r="R829" i="33"/>
  <c r="S829" i="33"/>
  <c r="T829" i="33"/>
  <c r="U829" i="33"/>
  <c r="V829" i="33"/>
  <c r="W829" i="33"/>
  <c r="D830" i="33"/>
  <c r="E830" i="33"/>
  <c r="F830" i="33"/>
  <c r="G830" i="33"/>
  <c r="H830" i="33"/>
  <c r="I830" i="33"/>
  <c r="J830" i="33"/>
  <c r="K830" i="33"/>
  <c r="L830" i="33"/>
  <c r="M830" i="33"/>
  <c r="N830" i="33"/>
  <c r="O830" i="33"/>
  <c r="P830" i="33"/>
  <c r="Q830" i="33"/>
  <c r="R830" i="33"/>
  <c r="S830" i="33"/>
  <c r="T830" i="33"/>
  <c r="U830" i="33"/>
  <c r="V830" i="33"/>
  <c r="W830" i="33"/>
  <c r="D832" i="33"/>
  <c r="E832" i="33"/>
  <c r="F832" i="33"/>
  <c r="G832" i="33"/>
  <c r="H832" i="33"/>
  <c r="I832" i="33"/>
  <c r="J832" i="33"/>
  <c r="K832" i="33"/>
  <c r="L832" i="33"/>
  <c r="M832" i="33"/>
  <c r="N832" i="33"/>
  <c r="O832" i="33"/>
  <c r="P832" i="33"/>
  <c r="Q832" i="33"/>
  <c r="R832" i="33"/>
  <c r="S832" i="33"/>
  <c r="T832" i="33"/>
  <c r="U832" i="33"/>
  <c r="V832" i="33"/>
  <c r="W832" i="33"/>
  <c r="D833" i="33"/>
  <c r="E833" i="33"/>
  <c r="F833" i="33"/>
  <c r="G833" i="33"/>
  <c r="H833" i="33"/>
  <c r="I833" i="33"/>
  <c r="J833" i="33"/>
  <c r="K833" i="33"/>
  <c r="L833" i="33"/>
  <c r="M833" i="33"/>
  <c r="N833" i="33"/>
  <c r="O833" i="33"/>
  <c r="P833" i="33"/>
  <c r="Q833" i="33"/>
  <c r="R833" i="33"/>
  <c r="S833" i="33"/>
  <c r="T833" i="33"/>
  <c r="U833" i="33"/>
  <c r="V833" i="33"/>
  <c r="W833" i="33"/>
  <c r="D834" i="33"/>
  <c r="E834" i="33"/>
  <c r="F834" i="33"/>
  <c r="G834" i="33"/>
  <c r="H834" i="33"/>
  <c r="I834" i="33"/>
  <c r="J834" i="33"/>
  <c r="K834" i="33"/>
  <c r="L834" i="33"/>
  <c r="M834" i="33"/>
  <c r="N834" i="33"/>
  <c r="O834" i="33"/>
  <c r="P834" i="33"/>
  <c r="Q834" i="33"/>
  <c r="R834" i="33"/>
  <c r="S834" i="33"/>
  <c r="T834" i="33"/>
  <c r="U834" i="33"/>
  <c r="V834" i="33"/>
  <c r="W834" i="33"/>
  <c r="D835" i="33"/>
  <c r="E835" i="33"/>
  <c r="F835" i="33"/>
  <c r="G835" i="33"/>
  <c r="H835" i="33"/>
  <c r="I835" i="33"/>
  <c r="J835" i="33"/>
  <c r="K835" i="33"/>
  <c r="L835" i="33"/>
  <c r="M835" i="33"/>
  <c r="N835" i="33"/>
  <c r="O835" i="33"/>
  <c r="P835" i="33"/>
  <c r="Q835" i="33"/>
  <c r="R835" i="33"/>
  <c r="S835" i="33"/>
  <c r="T835" i="33"/>
  <c r="U835" i="33"/>
  <c r="V835" i="33"/>
  <c r="W835" i="33"/>
  <c r="D836" i="33"/>
  <c r="E836" i="33"/>
  <c r="F836" i="33"/>
  <c r="G836" i="33"/>
  <c r="H836" i="33"/>
  <c r="I836" i="33"/>
  <c r="J836" i="33"/>
  <c r="K836" i="33"/>
  <c r="L836" i="33"/>
  <c r="M836" i="33"/>
  <c r="N836" i="33"/>
  <c r="O836" i="33"/>
  <c r="P836" i="33"/>
  <c r="Q836" i="33"/>
  <c r="R836" i="33"/>
  <c r="S836" i="33"/>
  <c r="T836" i="33"/>
  <c r="U836" i="33"/>
  <c r="V836" i="33"/>
  <c r="W836" i="33"/>
  <c r="D837" i="33"/>
  <c r="E837" i="33"/>
  <c r="F837" i="33"/>
  <c r="G837" i="33"/>
  <c r="H837" i="33"/>
  <c r="I837" i="33"/>
  <c r="J837" i="33"/>
  <c r="K837" i="33"/>
  <c r="L837" i="33"/>
  <c r="M837" i="33"/>
  <c r="N837" i="33"/>
  <c r="O837" i="33"/>
  <c r="P837" i="33"/>
  <c r="Q837" i="33"/>
  <c r="R837" i="33"/>
  <c r="S837" i="33"/>
  <c r="T837" i="33"/>
  <c r="U837" i="33"/>
  <c r="V837" i="33"/>
  <c r="W837" i="33"/>
  <c r="D838" i="33"/>
  <c r="E838" i="33"/>
  <c r="F838" i="33"/>
  <c r="G838" i="33"/>
  <c r="H838" i="33"/>
  <c r="I838" i="33"/>
  <c r="J838" i="33"/>
  <c r="K838" i="33"/>
  <c r="L838" i="33"/>
  <c r="M838" i="33"/>
  <c r="N838" i="33"/>
  <c r="O838" i="33"/>
  <c r="P838" i="33"/>
  <c r="Q838" i="33"/>
  <c r="R838" i="33"/>
  <c r="S838" i="33"/>
  <c r="T838" i="33"/>
  <c r="U838" i="33"/>
  <c r="V838" i="33"/>
  <c r="W838" i="33"/>
  <c r="D839" i="33"/>
  <c r="E839" i="33"/>
  <c r="F839" i="33"/>
  <c r="G839" i="33"/>
  <c r="H839" i="33"/>
  <c r="I839" i="33"/>
  <c r="J839" i="33"/>
  <c r="K839" i="33"/>
  <c r="L839" i="33"/>
  <c r="M839" i="33"/>
  <c r="N839" i="33"/>
  <c r="O839" i="33"/>
  <c r="P839" i="33"/>
  <c r="Q839" i="33"/>
  <c r="R839" i="33"/>
  <c r="S839" i="33"/>
  <c r="T839" i="33"/>
  <c r="U839" i="33"/>
  <c r="V839" i="33"/>
  <c r="W839" i="33"/>
  <c r="D840" i="33"/>
  <c r="E840" i="33"/>
  <c r="F840" i="33"/>
  <c r="G840" i="33"/>
  <c r="H840" i="33"/>
  <c r="I840" i="33"/>
  <c r="J840" i="33"/>
  <c r="K840" i="33"/>
  <c r="L840" i="33"/>
  <c r="M840" i="33"/>
  <c r="N840" i="33"/>
  <c r="O840" i="33"/>
  <c r="P840" i="33"/>
  <c r="Q840" i="33"/>
  <c r="R840" i="33"/>
  <c r="S840" i="33"/>
  <c r="T840" i="33"/>
  <c r="U840" i="33"/>
  <c r="V840" i="33"/>
  <c r="W840" i="33"/>
  <c r="D841" i="33"/>
  <c r="E841" i="33"/>
  <c r="F841" i="33"/>
  <c r="G841" i="33"/>
  <c r="H841" i="33"/>
  <c r="I841" i="33"/>
  <c r="J841" i="33"/>
  <c r="K841" i="33"/>
  <c r="L841" i="33"/>
  <c r="M841" i="33"/>
  <c r="N841" i="33"/>
  <c r="O841" i="33"/>
  <c r="P841" i="33"/>
  <c r="Q841" i="33"/>
  <c r="R841" i="33"/>
  <c r="S841" i="33"/>
  <c r="T841" i="33"/>
  <c r="U841" i="33"/>
  <c r="V841" i="33"/>
  <c r="W841" i="33"/>
  <c r="D842" i="33"/>
  <c r="E842" i="33"/>
  <c r="F842" i="33"/>
  <c r="G842" i="33"/>
  <c r="H842" i="33"/>
  <c r="I842" i="33"/>
  <c r="J842" i="33"/>
  <c r="K842" i="33"/>
  <c r="L842" i="33"/>
  <c r="M842" i="33"/>
  <c r="N842" i="33"/>
  <c r="O842" i="33"/>
  <c r="P842" i="33"/>
  <c r="Q842" i="33"/>
  <c r="R842" i="33"/>
  <c r="S842" i="33"/>
  <c r="T842" i="33"/>
  <c r="U842" i="33"/>
  <c r="V842" i="33"/>
  <c r="W842" i="33"/>
  <c r="D843" i="33"/>
  <c r="E843" i="33"/>
  <c r="F843" i="33"/>
  <c r="G843" i="33"/>
  <c r="H843" i="33"/>
  <c r="I843" i="33"/>
  <c r="J843" i="33"/>
  <c r="K843" i="33"/>
  <c r="L843" i="33"/>
  <c r="M843" i="33"/>
  <c r="N843" i="33"/>
  <c r="O843" i="33"/>
  <c r="P843" i="33"/>
  <c r="Q843" i="33"/>
  <c r="R843" i="33"/>
  <c r="S843" i="33"/>
  <c r="T843" i="33"/>
  <c r="U843" i="33"/>
  <c r="V843" i="33"/>
  <c r="W843" i="33"/>
  <c r="D844" i="33"/>
  <c r="E844" i="33"/>
  <c r="F844" i="33"/>
  <c r="G844" i="33"/>
  <c r="H844" i="33"/>
  <c r="I844" i="33"/>
  <c r="J844" i="33"/>
  <c r="K844" i="33"/>
  <c r="L844" i="33"/>
  <c r="M844" i="33"/>
  <c r="N844" i="33"/>
  <c r="O844" i="33"/>
  <c r="P844" i="33"/>
  <c r="Q844" i="33"/>
  <c r="R844" i="33"/>
  <c r="S844" i="33"/>
  <c r="T844" i="33"/>
  <c r="U844" i="33"/>
  <c r="V844" i="33"/>
  <c r="W844" i="33"/>
  <c r="D845" i="33"/>
  <c r="E845" i="33"/>
  <c r="F845" i="33"/>
  <c r="G845" i="33"/>
  <c r="H845" i="33"/>
  <c r="I845" i="33"/>
  <c r="J845" i="33"/>
  <c r="K845" i="33"/>
  <c r="L845" i="33"/>
  <c r="M845" i="33"/>
  <c r="N845" i="33"/>
  <c r="O845" i="33"/>
  <c r="P845" i="33"/>
  <c r="Q845" i="33"/>
  <c r="R845" i="33"/>
  <c r="S845" i="33"/>
  <c r="T845" i="33"/>
  <c r="U845" i="33"/>
  <c r="V845" i="33"/>
  <c r="W845" i="33"/>
  <c r="D846" i="33"/>
  <c r="E846" i="33"/>
  <c r="F846" i="33"/>
  <c r="G846" i="33"/>
  <c r="H846" i="33"/>
  <c r="I846" i="33"/>
  <c r="J846" i="33"/>
  <c r="K846" i="33"/>
  <c r="L846" i="33"/>
  <c r="M846" i="33"/>
  <c r="N846" i="33"/>
  <c r="O846" i="33"/>
  <c r="P846" i="33"/>
  <c r="Q846" i="33"/>
  <c r="R846" i="33"/>
  <c r="S846" i="33"/>
  <c r="T846" i="33"/>
  <c r="U846" i="33"/>
  <c r="V846" i="33"/>
  <c r="W846" i="33"/>
  <c r="D847" i="33"/>
  <c r="E847" i="33"/>
  <c r="F847" i="33"/>
  <c r="G847" i="33"/>
  <c r="H847" i="33"/>
  <c r="I847" i="33"/>
  <c r="J847" i="33"/>
  <c r="K847" i="33"/>
  <c r="L847" i="33"/>
  <c r="M847" i="33"/>
  <c r="N847" i="33"/>
  <c r="O847" i="33"/>
  <c r="P847" i="33"/>
  <c r="Q847" i="33"/>
  <c r="R847" i="33"/>
  <c r="S847" i="33"/>
  <c r="T847" i="33"/>
  <c r="U847" i="33"/>
  <c r="V847" i="33"/>
  <c r="W847" i="33"/>
  <c r="D848" i="33"/>
  <c r="E848" i="33"/>
  <c r="F848" i="33"/>
  <c r="G848" i="33"/>
  <c r="H848" i="33"/>
  <c r="I848" i="33"/>
  <c r="J848" i="33"/>
  <c r="K848" i="33"/>
  <c r="L848" i="33"/>
  <c r="M848" i="33"/>
  <c r="N848" i="33"/>
  <c r="O848" i="33"/>
  <c r="P848" i="33"/>
  <c r="Q848" i="33"/>
  <c r="R848" i="33"/>
  <c r="S848" i="33"/>
  <c r="T848" i="33"/>
  <c r="U848" i="33"/>
  <c r="V848" i="33"/>
  <c r="W848" i="33"/>
  <c r="D849" i="33"/>
  <c r="E849" i="33"/>
  <c r="F849" i="33"/>
  <c r="G849" i="33"/>
  <c r="H849" i="33"/>
  <c r="I849" i="33"/>
  <c r="J849" i="33"/>
  <c r="K849" i="33"/>
  <c r="L849" i="33"/>
  <c r="M849" i="33"/>
  <c r="N849" i="33"/>
  <c r="O849" i="33"/>
  <c r="P849" i="33"/>
  <c r="Q849" i="33"/>
  <c r="R849" i="33"/>
  <c r="S849" i="33"/>
  <c r="T849" i="33"/>
  <c r="U849" i="33"/>
  <c r="V849" i="33"/>
  <c r="W849" i="33"/>
  <c r="D850" i="33"/>
  <c r="E850" i="33"/>
  <c r="F850" i="33"/>
  <c r="G850" i="33"/>
  <c r="H850" i="33"/>
  <c r="I850" i="33"/>
  <c r="J850" i="33"/>
  <c r="K850" i="33"/>
  <c r="L850" i="33"/>
  <c r="M850" i="33"/>
  <c r="N850" i="33"/>
  <c r="O850" i="33"/>
  <c r="P850" i="33"/>
  <c r="Q850" i="33"/>
  <c r="R850" i="33"/>
  <c r="S850" i="33"/>
  <c r="T850" i="33"/>
  <c r="U850" i="33"/>
  <c r="V850" i="33"/>
  <c r="W850" i="33"/>
  <c r="D851" i="33"/>
  <c r="E851" i="33"/>
  <c r="F851" i="33"/>
  <c r="G851" i="33"/>
  <c r="H851" i="33"/>
  <c r="I851" i="33"/>
  <c r="J851" i="33"/>
  <c r="K851" i="33"/>
  <c r="L851" i="33"/>
  <c r="M851" i="33"/>
  <c r="N851" i="33"/>
  <c r="O851" i="33"/>
  <c r="P851" i="33"/>
  <c r="Q851" i="33"/>
  <c r="R851" i="33"/>
  <c r="S851" i="33"/>
  <c r="T851" i="33"/>
  <c r="U851" i="33"/>
  <c r="V851" i="33"/>
  <c r="W851" i="33"/>
  <c r="D852" i="33"/>
  <c r="E852" i="33"/>
  <c r="F852" i="33"/>
  <c r="G852" i="33"/>
  <c r="H852" i="33"/>
  <c r="I852" i="33"/>
  <c r="J852" i="33"/>
  <c r="K852" i="33"/>
  <c r="L852" i="33"/>
  <c r="M852" i="33"/>
  <c r="N852" i="33"/>
  <c r="O852" i="33"/>
  <c r="P852" i="33"/>
  <c r="Q852" i="33"/>
  <c r="R852" i="33"/>
  <c r="S852" i="33"/>
  <c r="T852" i="33"/>
  <c r="U852" i="33"/>
  <c r="V852" i="33"/>
  <c r="W852" i="33"/>
  <c r="D853" i="33"/>
  <c r="E853" i="33"/>
  <c r="F853" i="33"/>
  <c r="G853" i="33"/>
  <c r="H853" i="33"/>
  <c r="I853" i="33"/>
  <c r="J853" i="33"/>
  <c r="K853" i="33"/>
  <c r="L853" i="33"/>
  <c r="M853" i="33"/>
  <c r="N853" i="33"/>
  <c r="O853" i="33"/>
  <c r="P853" i="33"/>
  <c r="Q853" i="33"/>
  <c r="R853" i="33"/>
  <c r="S853" i="33"/>
  <c r="T853" i="33"/>
  <c r="U853" i="33"/>
  <c r="V853" i="33"/>
  <c r="W853" i="33"/>
  <c r="D854" i="33"/>
  <c r="E854" i="33"/>
  <c r="F854" i="33"/>
  <c r="G854" i="33"/>
  <c r="H854" i="33"/>
  <c r="I854" i="33"/>
  <c r="J854" i="33"/>
  <c r="K854" i="33"/>
  <c r="L854" i="33"/>
  <c r="M854" i="33"/>
  <c r="N854" i="33"/>
  <c r="O854" i="33"/>
  <c r="P854" i="33"/>
  <c r="Q854" i="33"/>
  <c r="R854" i="33"/>
  <c r="S854" i="33"/>
  <c r="T854" i="33"/>
  <c r="U854" i="33"/>
  <c r="V854" i="33"/>
  <c r="W854" i="33"/>
  <c r="D855" i="33"/>
  <c r="E855" i="33"/>
  <c r="F855" i="33"/>
  <c r="G855" i="33"/>
  <c r="H855" i="33"/>
  <c r="I855" i="33"/>
  <c r="J855" i="33"/>
  <c r="K855" i="33"/>
  <c r="L855" i="33"/>
  <c r="M855" i="33"/>
  <c r="N855" i="33"/>
  <c r="O855" i="33"/>
  <c r="P855" i="33"/>
  <c r="Q855" i="33"/>
  <c r="R855" i="33"/>
  <c r="S855" i="33"/>
  <c r="T855" i="33"/>
  <c r="U855" i="33"/>
  <c r="V855" i="33"/>
  <c r="W855" i="33"/>
  <c r="D856" i="33"/>
  <c r="E856" i="33"/>
  <c r="F856" i="33"/>
  <c r="G856" i="33"/>
  <c r="H856" i="33"/>
  <c r="I856" i="33"/>
  <c r="J856" i="33"/>
  <c r="K856" i="33"/>
  <c r="L856" i="33"/>
  <c r="M856" i="33"/>
  <c r="N856" i="33"/>
  <c r="O856" i="33"/>
  <c r="P856" i="33"/>
  <c r="Q856" i="33"/>
  <c r="R856" i="33"/>
  <c r="S856" i="33"/>
  <c r="T856" i="33"/>
  <c r="U856" i="33"/>
  <c r="V856" i="33"/>
  <c r="W856" i="33"/>
  <c r="D857" i="33"/>
  <c r="E857" i="33"/>
  <c r="F857" i="33"/>
  <c r="G857" i="33"/>
  <c r="H857" i="33"/>
  <c r="I857" i="33"/>
  <c r="J857" i="33"/>
  <c r="K857" i="33"/>
  <c r="L857" i="33"/>
  <c r="M857" i="33"/>
  <c r="N857" i="33"/>
  <c r="O857" i="33"/>
  <c r="P857" i="33"/>
  <c r="Q857" i="33"/>
  <c r="R857" i="33"/>
  <c r="S857" i="33"/>
  <c r="T857" i="33"/>
  <c r="U857" i="33"/>
  <c r="V857" i="33"/>
  <c r="W857" i="33"/>
  <c r="D858" i="33"/>
  <c r="E858" i="33"/>
  <c r="F858" i="33"/>
  <c r="G858" i="33"/>
  <c r="H858" i="33"/>
  <c r="I858" i="33"/>
  <c r="J858" i="33"/>
  <c r="K858" i="33"/>
  <c r="L858" i="33"/>
  <c r="M858" i="33"/>
  <c r="N858" i="33"/>
  <c r="O858" i="33"/>
  <c r="P858" i="33"/>
  <c r="Q858" i="33"/>
  <c r="R858" i="33"/>
  <c r="S858" i="33"/>
  <c r="T858" i="33"/>
  <c r="U858" i="33"/>
  <c r="V858" i="33"/>
  <c r="W858" i="33"/>
  <c r="D859" i="33"/>
  <c r="E859" i="33"/>
  <c r="F859" i="33"/>
  <c r="G859" i="33"/>
  <c r="H859" i="33"/>
  <c r="I859" i="33"/>
  <c r="J859" i="33"/>
  <c r="K859" i="33"/>
  <c r="L859" i="33"/>
  <c r="M859" i="33"/>
  <c r="N859" i="33"/>
  <c r="O859" i="33"/>
  <c r="P859" i="33"/>
  <c r="Q859" i="33"/>
  <c r="R859" i="33"/>
  <c r="S859" i="33"/>
  <c r="T859" i="33"/>
  <c r="U859" i="33"/>
  <c r="V859" i="33"/>
  <c r="W859" i="33"/>
  <c r="D860" i="33"/>
  <c r="E860" i="33"/>
  <c r="F860" i="33"/>
  <c r="G860" i="33"/>
  <c r="H860" i="33"/>
  <c r="I860" i="33"/>
  <c r="J860" i="33"/>
  <c r="K860" i="33"/>
  <c r="L860" i="33"/>
  <c r="M860" i="33"/>
  <c r="N860" i="33"/>
  <c r="O860" i="33"/>
  <c r="P860" i="33"/>
  <c r="Q860" i="33"/>
  <c r="R860" i="33"/>
  <c r="S860" i="33"/>
  <c r="T860" i="33"/>
  <c r="U860" i="33"/>
  <c r="V860" i="33"/>
  <c r="W860" i="33"/>
  <c r="D861" i="33"/>
  <c r="E861" i="33"/>
  <c r="F861" i="33"/>
  <c r="G861" i="33"/>
  <c r="H861" i="33"/>
  <c r="I861" i="33"/>
  <c r="J861" i="33"/>
  <c r="K861" i="33"/>
  <c r="L861" i="33"/>
  <c r="M861" i="33"/>
  <c r="N861" i="33"/>
  <c r="O861" i="33"/>
  <c r="P861" i="33"/>
  <c r="Q861" i="33"/>
  <c r="R861" i="33"/>
  <c r="S861" i="33"/>
  <c r="T861" i="33"/>
  <c r="U861" i="33"/>
  <c r="V861" i="33"/>
  <c r="W861" i="33"/>
  <c r="D862" i="33"/>
  <c r="E862" i="33"/>
  <c r="F862" i="33"/>
  <c r="G862" i="33"/>
  <c r="H862" i="33"/>
  <c r="I862" i="33"/>
  <c r="J862" i="33"/>
  <c r="K862" i="33"/>
  <c r="L862" i="33"/>
  <c r="M862" i="33"/>
  <c r="N862" i="33"/>
  <c r="O862" i="33"/>
  <c r="P862" i="33"/>
  <c r="Q862" i="33"/>
  <c r="R862" i="33"/>
  <c r="S862" i="33"/>
  <c r="T862" i="33"/>
  <c r="U862" i="33"/>
  <c r="V862" i="33"/>
  <c r="W862" i="33"/>
  <c r="D863" i="33"/>
  <c r="E863" i="33"/>
  <c r="F863" i="33"/>
  <c r="G863" i="33"/>
  <c r="H863" i="33"/>
  <c r="I863" i="33"/>
  <c r="J863" i="33"/>
  <c r="K863" i="33"/>
  <c r="L863" i="33"/>
  <c r="M863" i="33"/>
  <c r="N863" i="33"/>
  <c r="O863" i="33"/>
  <c r="P863" i="33"/>
  <c r="Q863" i="33"/>
  <c r="R863" i="33"/>
  <c r="S863" i="33"/>
  <c r="T863" i="33"/>
  <c r="U863" i="33"/>
  <c r="V863" i="33"/>
  <c r="W863" i="33"/>
  <c r="D864" i="33"/>
  <c r="E864" i="33"/>
  <c r="F864" i="33"/>
  <c r="G864" i="33"/>
  <c r="H864" i="33"/>
  <c r="I864" i="33"/>
  <c r="J864" i="33"/>
  <c r="K864" i="33"/>
  <c r="L864" i="33"/>
  <c r="M864" i="33"/>
  <c r="N864" i="33"/>
  <c r="O864" i="33"/>
  <c r="P864" i="33"/>
  <c r="Q864" i="33"/>
  <c r="R864" i="33"/>
  <c r="S864" i="33"/>
  <c r="T864" i="33"/>
  <c r="U864" i="33"/>
  <c r="V864" i="33"/>
  <c r="W864" i="33"/>
  <c r="D865" i="33"/>
  <c r="E865" i="33"/>
  <c r="F865" i="33"/>
  <c r="G865" i="33"/>
  <c r="H865" i="33"/>
  <c r="I865" i="33"/>
  <c r="J865" i="33"/>
  <c r="K865" i="33"/>
  <c r="L865" i="33"/>
  <c r="M865" i="33"/>
  <c r="N865" i="33"/>
  <c r="O865" i="33"/>
  <c r="P865" i="33"/>
  <c r="Q865" i="33"/>
  <c r="R865" i="33"/>
  <c r="S865" i="33"/>
  <c r="T865" i="33"/>
  <c r="U865" i="33"/>
  <c r="V865" i="33"/>
  <c r="W865" i="33"/>
  <c r="D866" i="33"/>
  <c r="E866" i="33"/>
  <c r="F866" i="33"/>
  <c r="G866" i="33"/>
  <c r="H866" i="33"/>
  <c r="I866" i="33"/>
  <c r="J866" i="33"/>
  <c r="K866" i="33"/>
  <c r="L866" i="33"/>
  <c r="M866" i="33"/>
  <c r="N866" i="33"/>
  <c r="O866" i="33"/>
  <c r="P866" i="33"/>
  <c r="Q866" i="33"/>
  <c r="R866" i="33"/>
  <c r="S866" i="33"/>
  <c r="T866" i="33"/>
  <c r="U866" i="33"/>
  <c r="V866" i="33"/>
  <c r="W866" i="33"/>
  <c r="D867" i="33"/>
  <c r="E867" i="33"/>
  <c r="F867" i="33"/>
  <c r="G867" i="33"/>
  <c r="H867" i="33"/>
  <c r="I867" i="33"/>
  <c r="J867" i="33"/>
  <c r="K867" i="33"/>
  <c r="L867" i="33"/>
  <c r="M867" i="33"/>
  <c r="N867" i="33"/>
  <c r="O867" i="33"/>
  <c r="P867" i="33"/>
  <c r="Q867" i="33"/>
  <c r="R867" i="33"/>
  <c r="S867" i="33"/>
  <c r="T867" i="33"/>
  <c r="U867" i="33"/>
  <c r="V867" i="33"/>
  <c r="W867" i="33"/>
  <c r="D868" i="33"/>
  <c r="E868" i="33"/>
  <c r="F868" i="33"/>
  <c r="G868" i="33"/>
  <c r="H868" i="33"/>
  <c r="I868" i="33"/>
  <c r="J868" i="33"/>
  <c r="K868" i="33"/>
  <c r="L868" i="33"/>
  <c r="M868" i="33"/>
  <c r="N868" i="33"/>
  <c r="O868" i="33"/>
  <c r="P868" i="33"/>
  <c r="Q868" i="33"/>
  <c r="R868" i="33"/>
  <c r="S868" i="33"/>
  <c r="T868" i="33"/>
  <c r="U868" i="33"/>
  <c r="V868" i="33"/>
  <c r="W868" i="33"/>
  <c r="D869" i="33"/>
  <c r="E869" i="33"/>
  <c r="F869" i="33"/>
  <c r="G869" i="33"/>
  <c r="H869" i="33"/>
  <c r="I869" i="33"/>
  <c r="J869" i="33"/>
  <c r="K869" i="33"/>
  <c r="L869" i="33"/>
  <c r="M869" i="33"/>
  <c r="N869" i="33"/>
  <c r="O869" i="33"/>
  <c r="P869" i="33"/>
  <c r="Q869" i="33"/>
  <c r="R869" i="33"/>
  <c r="S869" i="33"/>
  <c r="T869" i="33"/>
  <c r="U869" i="33"/>
  <c r="V869" i="33"/>
  <c r="W869" i="33"/>
  <c r="D870" i="33"/>
  <c r="E870" i="33"/>
  <c r="F870" i="33"/>
  <c r="G870" i="33"/>
  <c r="H870" i="33"/>
  <c r="I870" i="33"/>
  <c r="J870" i="33"/>
  <c r="K870" i="33"/>
  <c r="L870" i="33"/>
  <c r="M870" i="33"/>
  <c r="N870" i="33"/>
  <c r="O870" i="33"/>
  <c r="P870" i="33"/>
  <c r="Q870" i="33"/>
  <c r="R870" i="33"/>
  <c r="S870" i="33"/>
  <c r="T870" i="33"/>
  <c r="U870" i="33"/>
  <c r="V870" i="33"/>
  <c r="W870" i="33"/>
  <c r="D871" i="33"/>
  <c r="E871" i="33"/>
  <c r="F871" i="33"/>
  <c r="G871" i="33"/>
  <c r="H871" i="33"/>
  <c r="I871" i="33"/>
  <c r="J871" i="33"/>
  <c r="K871" i="33"/>
  <c r="L871" i="33"/>
  <c r="M871" i="33"/>
  <c r="N871" i="33"/>
  <c r="O871" i="33"/>
  <c r="P871" i="33"/>
  <c r="Q871" i="33"/>
  <c r="R871" i="33"/>
  <c r="S871" i="33"/>
  <c r="T871" i="33"/>
  <c r="U871" i="33"/>
  <c r="V871" i="33"/>
  <c r="W871" i="33"/>
  <c r="C872" i="33"/>
  <c r="D872" i="33"/>
  <c r="E872" i="33"/>
  <c r="F872" i="33"/>
  <c r="G872" i="33"/>
  <c r="H872" i="33"/>
  <c r="I872" i="33"/>
  <c r="J872" i="33"/>
  <c r="K872" i="33"/>
  <c r="L872" i="33"/>
  <c r="M872" i="33"/>
  <c r="N872" i="33"/>
  <c r="O872" i="33"/>
  <c r="P872" i="33"/>
  <c r="Q872" i="33"/>
  <c r="R872" i="33"/>
  <c r="S872" i="33"/>
  <c r="T872" i="33"/>
  <c r="U872" i="33"/>
  <c r="V872" i="33"/>
  <c r="W872" i="33"/>
  <c r="D873" i="33"/>
  <c r="E873" i="33"/>
  <c r="F873" i="33"/>
  <c r="G873" i="33"/>
  <c r="H873" i="33"/>
  <c r="I873" i="33"/>
  <c r="J873" i="33"/>
  <c r="K873" i="33"/>
  <c r="L873" i="33"/>
  <c r="M873" i="33"/>
  <c r="N873" i="33"/>
  <c r="O873" i="33"/>
  <c r="P873" i="33"/>
  <c r="Q873" i="33"/>
  <c r="R873" i="33"/>
  <c r="S873" i="33"/>
  <c r="T873" i="33"/>
  <c r="U873" i="33"/>
  <c r="V873" i="33"/>
  <c r="W873" i="33"/>
  <c r="D874" i="33"/>
  <c r="E874" i="33"/>
  <c r="F874" i="33"/>
  <c r="G874" i="33"/>
  <c r="H874" i="33"/>
  <c r="I874" i="33"/>
  <c r="J874" i="33"/>
  <c r="K874" i="33"/>
  <c r="L874" i="33"/>
  <c r="M874" i="33"/>
  <c r="N874" i="33"/>
  <c r="O874" i="33"/>
  <c r="P874" i="33"/>
  <c r="Q874" i="33"/>
  <c r="R874" i="33"/>
  <c r="S874" i="33"/>
  <c r="T874" i="33"/>
  <c r="U874" i="33"/>
  <c r="V874" i="33"/>
  <c r="W874" i="33"/>
  <c r="D875" i="33"/>
  <c r="E875" i="33"/>
  <c r="F875" i="33"/>
  <c r="G875" i="33"/>
  <c r="H875" i="33"/>
  <c r="I875" i="33"/>
  <c r="J875" i="33"/>
  <c r="K875" i="33"/>
  <c r="L875" i="33"/>
  <c r="M875" i="33"/>
  <c r="N875" i="33"/>
  <c r="O875" i="33"/>
  <c r="P875" i="33"/>
  <c r="Q875" i="33"/>
  <c r="R875" i="33"/>
  <c r="S875" i="33"/>
  <c r="T875" i="33"/>
  <c r="U875" i="33"/>
  <c r="V875" i="33"/>
  <c r="W875" i="33"/>
  <c r="D876" i="33"/>
  <c r="E876" i="33"/>
  <c r="F876" i="33"/>
  <c r="G876" i="33"/>
  <c r="H876" i="33"/>
  <c r="I876" i="33"/>
  <c r="J876" i="33"/>
  <c r="K876" i="33"/>
  <c r="L876" i="33"/>
  <c r="M876" i="33"/>
  <c r="N876" i="33"/>
  <c r="O876" i="33"/>
  <c r="P876" i="33"/>
  <c r="Q876" i="33"/>
  <c r="R876" i="33"/>
  <c r="S876" i="33"/>
  <c r="T876" i="33"/>
  <c r="U876" i="33"/>
  <c r="V876" i="33"/>
  <c r="W876" i="33"/>
  <c r="D877" i="33"/>
  <c r="E877" i="33"/>
  <c r="F877" i="33"/>
  <c r="G877" i="33"/>
  <c r="H877" i="33"/>
  <c r="I877" i="33"/>
  <c r="J877" i="33"/>
  <c r="K877" i="33"/>
  <c r="L877" i="33"/>
  <c r="M877" i="33"/>
  <c r="N877" i="33"/>
  <c r="O877" i="33"/>
  <c r="P877" i="33"/>
  <c r="Q877" i="33"/>
  <c r="R877" i="33"/>
  <c r="S877" i="33"/>
  <c r="T877" i="33"/>
  <c r="U877" i="33"/>
  <c r="V877" i="33"/>
  <c r="W877" i="33"/>
  <c r="D878" i="33"/>
  <c r="E878" i="33"/>
  <c r="F878" i="33"/>
  <c r="G878" i="33"/>
  <c r="H878" i="33"/>
  <c r="I878" i="33"/>
  <c r="J878" i="33"/>
  <c r="K878" i="33"/>
  <c r="L878" i="33"/>
  <c r="M878" i="33"/>
  <c r="N878" i="33"/>
  <c r="O878" i="33"/>
  <c r="P878" i="33"/>
  <c r="Q878" i="33"/>
  <c r="R878" i="33"/>
  <c r="S878" i="33"/>
  <c r="T878" i="33"/>
  <c r="U878" i="33"/>
  <c r="V878" i="33"/>
  <c r="W878" i="33"/>
  <c r="D879" i="33"/>
  <c r="E879" i="33"/>
  <c r="F879" i="33"/>
  <c r="G879" i="33"/>
  <c r="H879" i="33"/>
  <c r="I879" i="33"/>
  <c r="J879" i="33"/>
  <c r="K879" i="33"/>
  <c r="L879" i="33"/>
  <c r="M879" i="33"/>
  <c r="N879" i="33"/>
  <c r="O879" i="33"/>
  <c r="P879" i="33"/>
  <c r="Q879" i="33"/>
  <c r="R879" i="33"/>
  <c r="S879" i="33"/>
  <c r="T879" i="33"/>
  <c r="U879" i="33"/>
  <c r="V879" i="33"/>
  <c r="W879" i="33"/>
  <c r="D880" i="33"/>
  <c r="E880" i="33"/>
  <c r="F880" i="33"/>
  <c r="G880" i="33"/>
  <c r="H880" i="33"/>
  <c r="I880" i="33"/>
  <c r="J880" i="33"/>
  <c r="K880" i="33"/>
  <c r="L880" i="33"/>
  <c r="M880" i="33"/>
  <c r="N880" i="33"/>
  <c r="O880" i="33"/>
  <c r="P880" i="33"/>
  <c r="Q880" i="33"/>
  <c r="R880" i="33"/>
  <c r="S880" i="33"/>
  <c r="T880" i="33"/>
  <c r="U880" i="33"/>
  <c r="V880" i="33"/>
  <c r="W880" i="33"/>
  <c r="D881" i="33"/>
  <c r="E881" i="33"/>
  <c r="F881" i="33"/>
  <c r="G881" i="33"/>
  <c r="H881" i="33"/>
  <c r="I881" i="33"/>
  <c r="J881" i="33"/>
  <c r="K881" i="33"/>
  <c r="L881" i="33"/>
  <c r="M881" i="33"/>
  <c r="N881" i="33"/>
  <c r="O881" i="33"/>
  <c r="P881" i="33"/>
  <c r="Q881" i="33"/>
  <c r="R881" i="33"/>
  <c r="S881" i="33"/>
  <c r="T881" i="33"/>
  <c r="U881" i="33"/>
  <c r="V881" i="33"/>
  <c r="W881" i="33"/>
  <c r="D882" i="33"/>
  <c r="E882" i="33"/>
  <c r="F882" i="33"/>
  <c r="G882" i="33"/>
  <c r="H882" i="33"/>
  <c r="I882" i="33"/>
  <c r="J882" i="33"/>
  <c r="K882" i="33"/>
  <c r="L882" i="33"/>
  <c r="M882" i="33"/>
  <c r="N882" i="33"/>
  <c r="O882" i="33"/>
  <c r="P882" i="33"/>
  <c r="Q882" i="33"/>
  <c r="R882" i="33"/>
  <c r="S882" i="33"/>
  <c r="T882" i="33"/>
  <c r="U882" i="33"/>
  <c r="V882" i="33"/>
  <c r="W882" i="33"/>
  <c r="D883" i="33"/>
  <c r="E883" i="33"/>
  <c r="F883" i="33"/>
  <c r="G883" i="33"/>
  <c r="H883" i="33"/>
  <c r="I883" i="33"/>
  <c r="J883" i="33"/>
  <c r="K883" i="33"/>
  <c r="L883" i="33"/>
  <c r="M883" i="33"/>
  <c r="N883" i="33"/>
  <c r="O883" i="33"/>
  <c r="P883" i="33"/>
  <c r="Q883" i="33"/>
  <c r="R883" i="33"/>
  <c r="S883" i="33"/>
  <c r="T883" i="33"/>
  <c r="U883" i="33"/>
  <c r="V883" i="33"/>
  <c r="W883" i="33"/>
  <c r="D884" i="33"/>
  <c r="E884" i="33"/>
  <c r="F884" i="33"/>
  <c r="G884" i="33"/>
  <c r="H884" i="33"/>
  <c r="I884" i="33"/>
  <c r="J884" i="33"/>
  <c r="K884" i="33"/>
  <c r="L884" i="33"/>
  <c r="M884" i="33"/>
  <c r="N884" i="33"/>
  <c r="O884" i="33"/>
  <c r="P884" i="33"/>
  <c r="Q884" i="33"/>
  <c r="R884" i="33"/>
  <c r="S884" i="33"/>
  <c r="T884" i="33"/>
  <c r="U884" i="33"/>
  <c r="V884" i="33"/>
  <c r="W884" i="33"/>
  <c r="D885" i="33"/>
  <c r="E885" i="33"/>
  <c r="F885" i="33"/>
  <c r="G885" i="33"/>
  <c r="H885" i="33"/>
  <c r="I885" i="33"/>
  <c r="J885" i="33"/>
  <c r="K885" i="33"/>
  <c r="L885" i="33"/>
  <c r="M885" i="33"/>
  <c r="N885" i="33"/>
  <c r="O885" i="33"/>
  <c r="P885" i="33"/>
  <c r="Q885" i="33"/>
  <c r="R885" i="33"/>
  <c r="S885" i="33"/>
  <c r="T885" i="33"/>
  <c r="U885" i="33"/>
  <c r="V885" i="33"/>
  <c r="W885" i="33"/>
  <c r="D886" i="33"/>
  <c r="E886" i="33"/>
  <c r="F886" i="33"/>
  <c r="G886" i="33"/>
  <c r="H886" i="33"/>
  <c r="I886" i="33"/>
  <c r="J886" i="33"/>
  <c r="K886" i="33"/>
  <c r="L886" i="33"/>
  <c r="M886" i="33"/>
  <c r="N886" i="33"/>
  <c r="O886" i="33"/>
  <c r="P886" i="33"/>
  <c r="Q886" i="33"/>
  <c r="R886" i="33"/>
  <c r="S886" i="33"/>
  <c r="T886" i="33"/>
  <c r="U886" i="33"/>
  <c r="V886" i="33"/>
  <c r="W886" i="33"/>
  <c r="D887" i="33"/>
  <c r="E887" i="33"/>
  <c r="F887" i="33"/>
  <c r="G887" i="33"/>
  <c r="H887" i="33"/>
  <c r="I887" i="33"/>
  <c r="J887" i="33"/>
  <c r="K887" i="33"/>
  <c r="L887" i="33"/>
  <c r="M887" i="33"/>
  <c r="N887" i="33"/>
  <c r="O887" i="33"/>
  <c r="P887" i="33"/>
  <c r="Q887" i="33"/>
  <c r="R887" i="33"/>
  <c r="S887" i="33"/>
  <c r="T887" i="33"/>
  <c r="U887" i="33"/>
  <c r="V887" i="33"/>
  <c r="W887" i="33"/>
  <c r="D888" i="33"/>
  <c r="E888" i="33"/>
  <c r="F888" i="33"/>
  <c r="G888" i="33"/>
  <c r="H888" i="33"/>
  <c r="I888" i="33"/>
  <c r="J888" i="33"/>
  <c r="K888" i="33"/>
  <c r="L888" i="33"/>
  <c r="M888" i="33"/>
  <c r="N888" i="33"/>
  <c r="O888" i="33"/>
  <c r="P888" i="33"/>
  <c r="Q888" i="33"/>
  <c r="R888" i="33"/>
  <c r="S888" i="33"/>
  <c r="T888" i="33"/>
  <c r="U888" i="33"/>
  <c r="V888" i="33"/>
  <c r="W888" i="33"/>
  <c r="D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V900" i="33"/>
  <c r="W900" i="33"/>
  <c r="D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V901" i="33"/>
  <c r="W901" i="33"/>
  <c r="D902" i="33"/>
  <c r="E902" i="33"/>
  <c r="F902" i="33"/>
  <c r="G902" i="33"/>
  <c r="H902" i="33"/>
  <c r="I902" i="33"/>
  <c r="J902" i="33"/>
  <c r="K902" i="33"/>
  <c r="L902" i="33"/>
  <c r="M902" i="33"/>
  <c r="N902" i="33"/>
  <c r="O902" i="33"/>
  <c r="P902" i="33"/>
  <c r="Q902" i="33"/>
  <c r="R902" i="33"/>
  <c r="S902" i="33"/>
  <c r="T902" i="33"/>
  <c r="U902" i="33"/>
  <c r="V902" i="33"/>
  <c r="W902" i="33"/>
  <c r="D903" i="33"/>
  <c r="E903" i="33"/>
  <c r="F903" i="33"/>
  <c r="G903" i="33"/>
  <c r="H903" i="33"/>
  <c r="I903" i="33"/>
  <c r="J903" i="33"/>
  <c r="K903" i="33"/>
  <c r="L903" i="33"/>
  <c r="M903" i="33"/>
  <c r="N903" i="33"/>
  <c r="O903" i="33"/>
  <c r="P903" i="33"/>
  <c r="Q903" i="33"/>
  <c r="R903" i="33"/>
  <c r="S903" i="33"/>
  <c r="T903" i="33"/>
  <c r="U903" i="33"/>
  <c r="V903" i="33"/>
  <c r="W903" i="33"/>
  <c r="D904" i="33"/>
  <c r="E904" i="33"/>
  <c r="F904" i="33"/>
  <c r="G904" i="33"/>
  <c r="H904" i="33"/>
  <c r="I904" i="33"/>
  <c r="J904" i="33"/>
  <c r="K904" i="33"/>
  <c r="L904" i="33"/>
  <c r="M904" i="33"/>
  <c r="N904" i="33"/>
  <c r="O904" i="33"/>
  <c r="P904" i="33"/>
  <c r="Q904" i="33"/>
  <c r="R904" i="33"/>
  <c r="S904" i="33"/>
  <c r="T904" i="33"/>
  <c r="U904" i="33"/>
  <c r="V904" i="33"/>
  <c r="W904" i="33"/>
  <c r="D905" i="33"/>
  <c r="E905" i="33"/>
  <c r="F905" i="33"/>
  <c r="G905" i="33"/>
  <c r="H905" i="33"/>
  <c r="I905" i="33"/>
  <c r="J905" i="33"/>
  <c r="K905" i="33"/>
  <c r="L905" i="33"/>
  <c r="M905" i="33"/>
  <c r="N905" i="33"/>
  <c r="O905" i="33"/>
  <c r="P905" i="33"/>
  <c r="Q905" i="33"/>
  <c r="R905" i="33"/>
  <c r="S905" i="33"/>
  <c r="T905" i="33"/>
  <c r="U905" i="33"/>
  <c r="V905" i="33"/>
  <c r="W905" i="33"/>
  <c r="D906" i="33"/>
  <c r="E906" i="33"/>
  <c r="F906" i="33"/>
  <c r="G906" i="33"/>
  <c r="H906" i="33"/>
  <c r="I906" i="33"/>
  <c r="J906" i="33"/>
  <c r="K906" i="33"/>
  <c r="L906" i="33"/>
  <c r="M906" i="33"/>
  <c r="N906" i="33"/>
  <c r="O906" i="33"/>
  <c r="P906" i="33"/>
  <c r="Q906" i="33"/>
  <c r="R906" i="33"/>
  <c r="S906" i="33"/>
  <c r="T906" i="33"/>
  <c r="U906" i="33"/>
  <c r="V906" i="33"/>
  <c r="W906" i="33"/>
  <c r="D907" i="33"/>
  <c r="E907" i="33"/>
  <c r="F907" i="33"/>
  <c r="G907" i="33"/>
  <c r="H907" i="33"/>
  <c r="I907" i="33"/>
  <c r="J907" i="33"/>
  <c r="K907" i="33"/>
  <c r="L907" i="33"/>
  <c r="M907" i="33"/>
  <c r="N907" i="33"/>
  <c r="O907" i="33"/>
  <c r="P907" i="33"/>
  <c r="Q907" i="33"/>
  <c r="R907" i="33"/>
  <c r="S907" i="33"/>
  <c r="T907" i="33"/>
  <c r="U907" i="33"/>
  <c r="V907" i="33"/>
  <c r="W907" i="33"/>
  <c r="D908" i="33"/>
  <c r="E908" i="33"/>
  <c r="F908" i="33"/>
  <c r="G908" i="33"/>
  <c r="H908" i="33"/>
  <c r="I908" i="33"/>
  <c r="J908" i="33"/>
  <c r="K908" i="33"/>
  <c r="L908" i="33"/>
  <c r="M908" i="33"/>
  <c r="N908" i="33"/>
  <c r="O908" i="33"/>
  <c r="P908" i="33"/>
  <c r="Q908" i="33"/>
  <c r="R908" i="33"/>
  <c r="S908" i="33"/>
  <c r="T908" i="33"/>
  <c r="U908" i="33"/>
  <c r="V908" i="33"/>
  <c r="W908" i="33"/>
  <c r="D909" i="33"/>
  <c r="E909" i="33"/>
  <c r="F909" i="33"/>
  <c r="G909" i="33"/>
  <c r="H909" i="33"/>
  <c r="I909" i="33"/>
  <c r="J909" i="33"/>
  <c r="K909" i="33"/>
  <c r="L909" i="33"/>
  <c r="M909" i="33"/>
  <c r="N909" i="33"/>
  <c r="O909" i="33"/>
  <c r="P909" i="33"/>
  <c r="Q909" i="33"/>
  <c r="R909" i="33"/>
  <c r="S909" i="33"/>
  <c r="T909" i="33"/>
  <c r="U909" i="33"/>
  <c r="V909" i="33"/>
  <c r="W909" i="33"/>
  <c r="D910" i="33"/>
  <c r="E910" i="33"/>
  <c r="F910" i="33"/>
  <c r="G910" i="33"/>
  <c r="H910" i="33"/>
  <c r="I910" i="33"/>
  <c r="J910" i="33"/>
  <c r="K910" i="33"/>
  <c r="L910" i="33"/>
  <c r="M910" i="33"/>
  <c r="N910" i="33"/>
  <c r="O910" i="33"/>
  <c r="P910" i="33"/>
  <c r="Q910" i="33"/>
  <c r="R910" i="33"/>
  <c r="S910" i="33"/>
  <c r="T910" i="33"/>
  <c r="U910" i="33"/>
  <c r="V910" i="33"/>
  <c r="W910" i="33"/>
  <c r="D911" i="33"/>
  <c r="E911" i="33"/>
  <c r="F911" i="33"/>
  <c r="G911" i="33"/>
  <c r="H911" i="33"/>
  <c r="I911" i="33"/>
  <c r="J911" i="33"/>
  <c r="K911" i="33"/>
  <c r="L911" i="33"/>
  <c r="M911" i="33"/>
  <c r="N911" i="33"/>
  <c r="O911" i="33"/>
  <c r="P911" i="33"/>
  <c r="Q911" i="33"/>
  <c r="R911" i="33"/>
  <c r="S911" i="33"/>
  <c r="T911" i="33"/>
  <c r="U911" i="33"/>
  <c r="V911" i="33"/>
  <c r="W911" i="33"/>
  <c r="D912" i="33"/>
  <c r="E912" i="33"/>
  <c r="F912" i="33"/>
  <c r="G912" i="33"/>
  <c r="H912" i="33"/>
  <c r="I912" i="33"/>
  <c r="J912" i="33"/>
  <c r="K912" i="33"/>
  <c r="L912" i="33"/>
  <c r="M912" i="33"/>
  <c r="N912" i="33"/>
  <c r="O912" i="33"/>
  <c r="P912" i="33"/>
  <c r="Q912" i="33"/>
  <c r="R912" i="33"/>
  <c r="S912" i="33"/>
  <c r="T912" i="33"/>
  <c r="U912" i="33"/>
  <c r="V912" i="33"/>
  <c r="W912" i="33"/>
  <c r="D913" i="33"/>
  <c r="E913" i="33"/>
  <c r="F913" i="33"/>
  <c r="G913" i="33"/>
  <c r="H913" i="33"/>
  <c r="I913" i="33"/>
  <c r="J913" i="33"/>
  <c r="K913" i="33"/>
  <c r="L913" i="33"/>
  <c r="M913" i="33"/>
  <c r="N913" i="33"/>
  <c r="O913" i="33"/>
  <c r="P913" i="33"/>
  <c r="Q913" i="33"/>
  <c r="R913" i="33"/>
  <c r="S913" i="33"/>
  <c r="T913" i="33"/>
  <c r="U913" i="33"/>
  <c r="V913" i="33"/>
  <c r="W913" i="33"/>
  <c r="D914" i="33"/>
  <c r="E914" i="33"/>
  <c r="F914" i="33"/>
  <c r="G914" i="33"/>
  <c r="H914" i="33"/>
  <c r="I914" i="33"/>
  <c r="J914" i="33"/>
  <c r="K914" i="33"/>
  <c r="L914" i="33"/>
  <c r="M914" i="33"/>
  <c r="N914" i="33"/>
  <c r="O914" i="33"/>
  <c r="P914" i="33"/>
  <c r="Q914" i="33"/>
  <c r="R914" i="33"/>
  <c r="S914" i="33"/>
  <c r="T914" i="33"/>
  <c r="U914" i="33"/>
  <c r="V914" i="33"/>
  <c r="W914" i="33"/>
  <c r="D915" i="33"/>
  <c r="E915" i="33"/>
  <c r="F915" i="33"/>
  <c r="G915" i="33"/>
  <c r="H915" i="33"/>
  <c r="I915" i="33"/>
  <c r="J915" i="33"/>
  <c r="K915" i="33"/>
  <c r="L915" i="33"/>
  <c r="M915" i="33"/>
  <c r="N915" i="33"/>
  <c r="O915" i="33"/>
  <c r="P915" i="33"/>
  <c r="Q915" i="33"/>
  <c r="R915" i="33"/>
  <c r="S915" i="33"/>
  <c r="T915" i="33"/>
  <c r="U915" i="33"/>
  <c r="V915" i="33"/>
  <c r="W915" i="33"/>
  <c r="D920" i="33"/>
  <c r="E920" i="33"/>
  <c r="F920" i="33"/>
  <c r="G920" i="33"/>
  <c r="H920" i="33"/>
  <c r="I920" i="33"/>
  <c r="J920" i="33"/>
  <c r="K920" i="33"/>
  <c r="L920" i="33"/>
  <c r="M920" i="33"/>
  <c r="N920" i="33"/>
  <c r="O920" i="33"/>
  <c r="P920" i="33"/>
  <c r="Q920" i="33"/>
  <c r="R920" i="33"/>
  <c r="S920" i="33"/>
  <c r="T920" i="33"/>
  <c r="U920" i="33"/>
  <c r="V920" i="33"/>
  <c r="W920" i="33"/>
  <c r="D921" i="33"/>
  <c r="E921" i="33"/>
  <c r="F921" i="33"/>
  <c r="G921" i="33"/>
  <c r="H921" i="33"/>
  <c r="I921" i="33"/>
  <c r="J921" i="33"/>
  <c r="K921" i="33"/>
  <c r="L921" i="33"/>
  <c r="M921" i="33"/>
  <c r="N921" i="33"/>
  <c r="O921" i="33"/>
  <c r="P921" i="33"/>
  <c r="Q921" i="33"/>
  <c r="R921" i="33"/>
  <c r="S921" i="33"/>
  <c r="T921" i="33"/>
  <c r="U921" i="33"/>
  <c r="V921" i="33"/>
  <c r="W921" i="33"/>
  <c r="D922" i="33"/>
  <c r="E922" i="33"/>
  <c r="F922" i="33"/>
  <c r="G922" i="33"/>
  <c r="H922" i="33"/>
  <c r="I922" i="33"/>
  <c r="J922" i="33"/>
  <c r="K922" i="33"/>
  <c r="L922" i="33"/>
  <c r="M922" i="33"/>
  <c r="N922" i="33"/>
  <c r="O922" i="33"/>
  <c r="P922" i="33"/>
  <c r="Q922" i="33"/>
  <c r="R922" i="33"/>
  <c r="S922" i="33"/>
  <c r="T922" i="33"/>
  <c r="U922" i="33"/>
  <c r="V922" i="33"/>
  <c r="W922" i="33"/>
  <c r="D923" i="33"/>
  <c r="E923" i="33"/>
  <c r="F923" i="33"/>
  <c r="G923" i="33"/>
  <c r="H923" i="33"/>
  <c r="I923" i="33"/>
  <c r="J923" i="33"/>
  <c r="K923" i="33"/>
  <c r="L923" i="33"/>
  <c r="M923" i="33"/>
  <c r="N923" i="33"/>
  <c r="O923" i="33"/>
  <c r="P923" i="33"/>
  <c r="Q923" i="33"/>
  <c r="R923" i="33"/>
  <c r="S923" i="33"/>
  <c r="T923" i="33"/>
  <c r="U923" i="33"/>
  <c r="V923" i="33"/>
  <c r="W923" i="33"/>
  <c r="D924" i="33"/>
  <c r="E924" i="33"/>
  <c r="F924" i="33"/>
  <c r="G924" i="33"/>
  <c r="H924" i="33"/>
  <c r="I924" i="33"/>
  <c r="J924" i="33"/>
  <c r="K924" i="33"/>
  <c r="L924" i="33"/>
  <c r="M924" i="33"/>
  <c r="N924" i="33"/>
  <c r="O924" i="33"/>
  <c r="P924" i="33"/>
  <c r="Q924" i="33"/>
  <c r="R924" i="33"/>
  <c r="S924" i="33"/>
  <c r="T924" i="33"/>
  <c r="U924" i="33"/>
  <c r="V924" i="33"/>
  <c r="W924" i="33"/>
  <c r="D925" i="33"/>
  <c r="E925" i="33"/>
  <c r="F925" i="33"/>
  <c r="G925" i="33"/>
  <c r="H925" i="33"/>
  <c r="I925" i="33"/>
  <c r="J925" i="33"/>
  <c r="K925" i="33"/>
  <c r="L925" i="33"/>
  <c r="M925" i="33"/>
  <c r="N925" i="33"/>
  <c r="O925" i="33"/>
  <c r="P925" i="33"/>
  <c r="Q925" i="33"/>
  <c r="R925" i="33"/>
  <c r="S925" i="33"/>
  <c r="T925" i="33"/>
  <c r="U925" i="33"/>
  <c r="V925" i="33"/>
  <c r="W925" i="33"/>
  <c r="D926" i="33"/>
  <c r="E926" i="33"/>
  <c r="F926" i="33"/>
  <c r="G926" i="33"/>
  <c r="H926" i="33"/>
  <c r="I926" i="33"/>
  <c r="J926" i="33"/>
  <c r="K926" i="33"/>
  <c r="L926" i="33"/>
  <c r="M926" i="33"/>
  <c r="N926" i="33"/>
  <c r="O926" i="33"/>
  <c r="P926" i="33"/>
  <c r="Q926" i="33"/>
  <c r="R926" i="33"/>
  <c r="S926" i="33"/>
  <c r="T926" i="33"/>
  <c r="U926" i="33"/>
  <c r="V926" i="33"/>
  <c r="W926" i="33"/>
  <c r="D927" i="33"/>
  <c r="E927" i="33"/>
  <c r="F927" i="33"/>
  <c r="G927" i="33"/>
  <c r="H927" i="33"/>
  <c r="I927" i="33"/>
  <c r="J927" i="33"/>
  <c r="K927" i="33"/>
  <c r="L927" i="33"/>
  <c r="M927" i="33"/>
  <c r="N927" i="33"/>
  <c r="O927" i="33"/>
  <c r="P927" i="33"/>
  <c r="Q927" i="33"/>
  <c r="R927" i="33"/>
  <c r="S927" i="33"/>
  <c r="T927" i="33"/>
  <c r="U927" i="33"/>
  <c r="V927" i="33"/>
  <c r="W927" i="33"/>
  <c r="D928" i="33"/>
  <c r="E928" i="33"/>
  <c r="F928" i="33"/>
  <c r="G928" i="33"/>
  <c r="H928" i="33"/>
  <c r="I928" i="33"/>
  <c r="J928" i="33"/>
  <c r="K928" i="33"/>
  <c r="L928" i="33"/>
  <c r="M928" i="33"/>
  <c r="N928" i="33"/>
  <c r="O928" i="33"/>
  <c r="P928" i="33"/>
  <c r="Q928" i="33"/>
  <c r="R928" i="33"/>
  <c r="S928" i="33"/>
  <c r="T928" i="33"/>
  <c r="U928" i="33"/>
  <c r="V928" i="33"/>
  <c r="W928" i="33"/>
  <c r="D929" i="33"/>
  <c r="E929" i="33"/>
  <c r="F929" i="33"/>
  <c r="G929" i="33"/>
  <c r="H929" i="33"/>
  <c r="I929" i="33"/>
  <c r="J929" i="33"/>
  <c r="K929" i="33"/>
  <c r="L929" i="33"/>
  <c r="M929" i="33"/>
  <c r="N929" i="33"/>
  <c r="O929" i="33"/>
  <c r="P929" i="33"/>
  <c r="Q929" i="33"/>
  <c r="R929" i="33"/>
  <c r="S929" i="33"/>
  <c r="T929" i="33"/>
  <c r="U929" i="33"/>
  <c r="V929" i="33"/>
  <c r="W929" i="33"/>
  <c r="D930" i="33"/>
  <c r="E930" i="33"/>
  <c r="F930" i="33"/>
  <c r="G930" i="33"/>
  <c r="H930" i="33"/>
  <c r="I930" i="33"/>
  <c r="J930" i="33"/>
  <c r="K930" i="33"/>
  <c r="L930" i="33"/>
  <c r="M930" i="33"/>
  <c r="N930" i="33"/>
  <c r="O930" i="33"/>
  <c r="P930" i="33"/>
  <c r="Q930" i="33"/>
  <c r="R930" i="33"/>
  <c r="S930" i="33"/>
  <c r="T930" i="33"/>
  <c r="U930" i="33"/>
  <c r="V930" i="33"/>
  <c r="W930" i="33"/>
  <c r="D931" i="33"/>
  <c r="E931" i="33"/>
  <c r="F931" i="33"/>
  <c r="G931" i="33"/>
  <c r="H931" i="33"/>
  <c r="I931" i="33"/>
  <c r="J931" i="33"/>
  <c r="K931" i="33"/>
  <c r="L931" i="33"/>
  <c r="M931" i="33"/>
  <c r="N931" i="33"/>
  <c r="O931" i="33"/>
  <c r="P931" i="33"/>
  <c r="Q931" i="33"/>
  <c r="R931" i="33"/>
  <c r="S931" i="33"/>
  <c r="T931" i="33"/>
  <c r="U931" i="33"/>
  <c r="V931" i="33"/>
  <c r="W931" i="33"/>
  <c r="D932" i="33"/>
  <c r="E932" i="33"/>
  <c r="F932" i="33"/>
  <c r="G932" i="33"/>
  <c r="H932" i="33"/>
  <c r="I932" i="33"/>
  <c r="J932" i="33"/>
  <c r="K932" i="33"/>
  <c r="L932" i="33"/>
  <c r="M932" i="33"/>
  <c r="N932" i="33"/>
  <c r="O932" i="33"/>
  <c r="P932" i="33"/>
  <c r="Q932" i="33"/>
  <c r="R932" i="33"/>
  <c r="S932" i="33"/>
  <c r="T932" i="33"/>
  <c r="U932" i="33"/>
  <c r="V932" i="33"/>
  <c r="W932" i="33"/>
  <c r="D933" i="33"/>
  <c r="E933" i="33"/>
  <c r="F933" i="33"/>
  <c r="G933" i="33"/>
  <c r="H933" i="33"/>
  <c r="I933" i="33"/>
  <c r="J933" i="33"/>
  <c r="K933" i="33"/>
  <c r="L933" i="33"/>
  <c r="M933" i="33"/>
  <c r="N933" i="33"/>
  <c r="O933" i="33"/>
  <c r="P933" i="33"/>
  <c r="Q933" i="33"/>
  <c r="R933" i="33"/>
  <c r="S933" i="33"/>
  <c r="T933" i="33"/>
  <c r="U933" i="33"/>
  <c r="V933" i="33"/>
  <c r="W933" i="33"/>
  <c r="D934" i="33"/>
  <c r="E934" i="33"/>
  <c r="F934" i="33"/>
  <c r="G934" i="33"/>
  <c r="H934" i="33"/>
  <c r="I934" i="33"/>
  <c r="J934" i="33"/>
  <c r="K934" i="33"/>
  <c r="L934" i="33"/>
  <c r="M934" i="33"/>
  <c r="N934" i="33"/>
  <c r="O934" i="33"/>
  <c r="P934" i="33"/>
  <c r="Q934" i="33"/>
  <c r="R934" i="33"/>
  <c r="S934" i="33"/>
  <c r="T934" i="33"/>
  <c r="U934" i="33"/>
  <c r="V934" i="33"/>
  <c r="W934" i="33"/>
  <c r="D935" i="33"/>
  <c r="E935" i="33"/>
  <c r="F935" i="33"/>
  <c r="G935" i="33"/>
  <c r="H935" i="33"/>
  <c r="I935" i="33"/>
  <c r="J935" i="33"/>
  <c r="K935" i="33"/>
  <c r="L935" i="33"/>
  <c r="M935" i="33"/>
  <c r="N935" i="33"/>
  <c r="O935" i="33"/>
  <c r="P935" i="33"/>
  <c r="Q935" i="33"/>
  <c r="R935" i="33"/>
  <c r="S935" i="33"/>
  <c r="T935" i="33"/>
  <c r="U935" i="33"/>
  <c r="V935" i="33"/>
  <c r="W935" i="33"/>
  <c r="D940" i="33"/>
  <c r="E940" i="33"/>
  <c r="F940" i="33"/>
  <c r="G940" i="33"/>
  <c r="H940" i="33"/>
  <c r="I940" i="33"/>
  <c r="J940" i="33"/>
  <c r="K940" i="33"/>
  <c r="L940" i="33"/>
  <c r="M940" i="33"/>
  <c r="N940" i="33"/>
  <c r="O940" i="33"/>
  <c r="P940" i="33"/>
  <c r="Q940" i="33"/>
  <c r="R940" i="33"/>
  <c r="S940" i="33"/>
  <c r="T940" i="33"/>
  <c r="U940" i="33"/>
  <c r="V940" i="33"/>
  <c r="W940" i="33"/>
  <c r="D941" i="33"/>
  <c r="E941" i="33"/>
  <c r="F941" i="33"/>
  <c r="G941" i="33"/>
  <c r="H941" i="33"/>
  <c r="I941" i="33"/>
  <c r="J941" i="33"/>
  <c r="K941" i="33"/>
  <c r="L941" i="33"/>
  <c r="M941" i="33"/>
  <c r="N941" i="33"/>
  <c r="O941" i="33"/>
  <c r="P941" i="33"/>
  <c r="Q941" i="33"/>
  <c r="R941" i="33"/>
  <c r="S941" i="33"/>
  <c r="T941" i="33"/>
  <c r="U941" i="33"/>
  <c r="V941" i="33"/>
  <c r="W941" i="33"/>
  <c r="D942" i="33"/>
  <c r="E942" i="33"/>
  <c r="F942" i="33"/>
  <c r="G942" i="33"/>
  <c r="H942" i="33"/>
  <c r="I942" i="33"/>
  <c r="J942" i="33"/>
  <c r="K942" i="33"/>
  <c r="L942" i="33"/>
  <c r="M942" i="33"/>
  <c r="N942" i="33"/>
  <c r="O942" i="33"/>
  <c r="P942" i="33"/>
  <c r="Q942" i="33"/>
  <c r="R942" i="33"/>
  <c r="S942" i="33"/>
  <c r="T942" i="33"/>
  <c r="U942" i="33"/>
  <c r="V942" i="33"/>
  <c r="W942" i="33"/>
  <c r="D943" i="33"/>
  <c r="E943" i="33"/>
  <c r="F943" i="33"/>
  <c r="G943" i="33"/>
  <c r="H943" i="33"/>
  <c r="I943" i="33"/>
  <c r="J943" i="33"/>
  <c r="K943" i="33"/>
  <c r="L943" i="33"/>
  <c r="M943" i="33"/>
  <c r="N943" i="33"/>
  <c r="O943" i="33"/>
  <c r="P943" i="33"/>
  <c r="Q943" i="33"/>
  <c r="R943" i="33"/>
  <c r="S943" i="33"/>
  <c r="T943" i="33"/>
  <c r="U943" i="33"/>
  <c r="V943" i="33"/>
  <c r="W943" i="33"/>
  <c r="D944" i="33"/>
  <c r="E944" i="33"/>
  <c r="F944" i="33"/>
  <c r="G944" i="33"/>
  <c r="H944" i="33"/>
  <c r="I944" i="33"/>
  <c r="J944" i="33"/>
  <c r="K944" i="33"/>
  <c r="L944" i="33"/>
  <c r="M944" i="33"/>
  <c r="N944" i="33"/>
  <c r="O944" i="33"/>
  <c r="P944" i="33"/>
  <c r="Q944" i="33"/>
  <c r="R944" i="33"/>
  <c r="S944" i="33"/>
  <c r="T944" i="33"/>
  <c r="U944" i="33"/>
  <c r="V944" i="33"/>
  <c r="W944" i="33"/>
  <c r="D945" i="33"/>
  <c r="E945" i="33"/>
  <c r="F945" i="33"/>
  <c r="G945" i="33"/>
  <c r="H945" i="33"/>
  <c r="I945" i="33"/>
  <c r="J945" i="33"/>
  <c r="K945" i="33"/>
  <c r="L945" i="33"/>
  <c r="M945" i="33"/>
  <c r="N945" i="33"/>
  <c r="O945" i="33"/>
  <c r="P945" i="33"/>
  <c r="Q945" i="33"/>
  <c r="R945" i="33"/>
  <c r="S945" i="33"/>
  <c r="T945" i="33"/>
  <c r="U945" i="33"/>
  <c r="V945" i="33"/>
  <c r="W945" i="33"/>
  <c r="D946" i="33"/>
  <c r="E946" i="33"/>
  <c r="F946" i="33"/>
  <c r="G946" i="33"/>
  <c r="H946" i="33"/>
  <c r="I946" i="33"/>
  <c r="J946" i="33"/>
  <c r="K946" i="33"/>
  <c r="L946" i="33"/>
  <c r="M946" i="33"/>
  <c r="N946" i="33"/>
  <c r="O946" i="33"/>
  <c r="P946" i="33"/>
  <c r="Q946" i="33"/>
  <c r="R946" i="33"/>
  <c r="S946" i="33"/>
  <c r="T946" i="33"/>
  <c r="U946" i="33"/>
  <c r="V946" i="33"/>
  <c r="W946" i="33"/>
  <c r="D947" i="33"/>
  <c r="E947" i="33"/>
  <c r="F947" i="33"/>
  <c r="G947" i="33"/>
  <c r="H947" i="33"/>
  <c r="I947" i="33"/>
  <c r="J947" i="33"/>
  <c r="K947" i="33"/>
  <c r="L947" i="33"/>
  <c r="M947" i="33"/>
  <c r="N947" i="33"/>
  <c r="O947" i="33"/>
  <c r="P947" i="33"/>
  <c r="Q947" i="33"/>
  <c r="R947" i="33"/>
  <c r="S947" i="33"/>
  <c r="T947" i="33"/>
  <c r="U947" i="33"/>
  <c r="V947" i="33"/>
  <c r="W947" i="33"/>
  <c r="D948" i="33"/>
  <c r="E948" i="33"/>
  <c r="F948" i="33"/>
  <c r="G948" i="33"/>
  <c r="H948" i="33"/>
  <c r="I948" i="33"/>
  <c r="J948" i="33"/>
  <c r="K948" i="33"/>
  <c r="L948" i="33"/>
  <c r="M948" i="33"/>
  <c r="N948" i="33"/>
  <c r="O948" i="33"/>
  <c r="P948" i="33"/>
  <c r="Q948" i="33"/>
  <c r="R948" i="33"/>
  <c r="S948" i="33"/>
  <c r="T948" i="33"/>
  <c r="U948" i="33"/>
  <c r="V948" i="33"/>
  <c r="W948" i="33"/>
  <c r="D949" i="33"/>
  <c r="E949" i="33"/>
  <c r="F949" i="33"/>
  <c r="G949" i="33"/>
  <c r="H949" i="33"/>
  <c r="I949" i="33"/>
  <c r="J949" i="33"/>
  <c r="K949" i="33"/>
  <c r="L949" i="33"/>
  <c r="M949" i="33"/>
  <c r="N949" i="33"/>
  <c r="O949" i="33"/>
  <c r="P949" i="33"/>
  <c r="Q949" i="33"/>
  <c r="R949" i="33"/>
  <c r="S949" i="33"/>
  <c r="T949" i="33"/>
  <c r="U949" i="33"/>
  <c r="V949" i="33"/>
  <c r="W949" i="33"/>
  <c r="D950" i="33"/>
  <c r="E950" i="33"/>
  <c r="F950" i="33"/>
  <c r="G950" i="33"/>
  <c r="H950" i="33"/>
  <c r="I950" i="33"/>
  <c r="J950" i="33"/>
  <c r="K950" i="33"/>
  <c r="L950" i="33"/>
  <c r="M950" i="33"/>
  <c r="N950" i="33"/>
  <c r="O950" i="33"/>
  <c r="P950" i="33"/>
  <c r="Q950" i="33"/>
  <c r="R950" i="33"/>
  <c r="S950" i="33"/>
  <c r="T950" i="33"/>
  <c r="U950" i="33"/>
  <c r="V950" i="33"/>
  <c r="W950" i="33"/>
  <c r="D951" i="33"/>
  <c r="E951" i="33"/>
  <c r="F951" i="33"/>
  <c r="G951" i="33"/>
  <c r="H951" i="33"/>
  <c r="I951" i="33"/>
  <c r="J951" i="33"/>
  <c r="K951" i="33"/>
  <c r="L951" i="33"/>
  <c r="M951" i="33"/>
  <c r="N951" i="33"/>
  <c r="O951" i="33"/>
  <c r="P951" i="33"/>
  <c r="Q951" i="33"/>
  <c r="R951" i="33"/>
  <c r="S951" i="33"/>
  <c r="T951" i="33"/>
  <c r="U951" i="33"/>
  <c r="V951" i="33"/>
  <c r="W951" i="33"/>
  <c r="D952" i="33"/>
  <c r="E952" i="33"/>
  <c r="F952" i="33"/>
  <c r="G952" i="33"/>
  <c r="H952" i="33"/>
  <c r="I952" i="33"/>
  <c r="J952" i="33"/>
  <c r="K952" i="33"/>
  <c r="L952" i="33"/>
  <c r="M952" i="33"/>
  <c r="N952" i="33"/>
  <c r="O952" i="33"/>
  <c r="P952" i="33"/>
  <c r="Q952" i="33"/>
  <c r="R952" i="33"/>
  <c r="S952" i="33"/>
  <c r="T952" i="33"/>
  <c r="U952" i="33"/>
  <c r="V952" i="33"/>
  <c r="W952" i="33"/>
  <c r="D953" i="33"/>
  <c r="E953" i="33"/>
  <c r="F953" i="33"/>
  <c r="G953" i="33"/>
  <c r="H953" i="33"/>
  <c r="I953" i="33"/>
  <c r="J953" i="33"/>
  <c r="K953" i="33"/>
  <c r="L953" i="33"/>
  <c r="M953" i="33"/>
  <c r="N953" i="33"/>
  <c r="O953" i="33"/>
  <c r="P953" i="33"/>
  <c r="Q953" i="33"/>
  <c r="R953" i="33"/>
  <c r="S953" i="33"/>
  <c r="T953" i="33"/>
  <c r="U953" i="33"/>
  <c r="V953" i="33"/>
  <c r="W953" i="33"/>
  <c r="D954" i="33"/>
  <c r="E954" i="33"/>
  <c r="F954" i="33"/>
  <c r="G954" i="33"/>
  <c r="H954" i="33"/>
  <c r="I954" i="33"/>
  <c r="J954" i="33"/>
  <c r="K954" i="33"/>
  <c r="L954" i="33"/>
  <c r="M954" i="33"/>
  <c r="N954" i="33"/>
  <c r="O954" i="33"/>
  <c r="P954" i="33"/>
  <c r="Q954" i="33"/>
  <c r="R954" i="33"/>
  <c r="S954" i="33"/>
  <c r="T954" i="33"/>
  <c r="U954" i="33"/>
  <c r="V954" i="33"/>
  <c r="W954" i="33"/>
  <c r="D955" i="33"/>
  <c r="E955" i="33"/>
  <c r="F955" i="33"/>
  <c r="G955" i="33"/>
  <c r="H955" i="33"/>
  <c r="I955" i="33"/>
  <c r="J955" i="33"/>
  <c r="K955" i="33"/>
  <c r="L955" i="33"/>
  <c r="M955" i="33"/>
  <c r="N955" i="33"/>
  <c r="O955" i="33"/>
  <c r="P955" i="33"/>
  <c r="Q955" i="33"/>
  <c r="R955" i="33"/>
  <c r="S955" i="33"/>
  <c r="T955" i="33"/>
  <c r="U955" i="33"/>
  <c r="V955" i="33"/>
  <c r="W955" i="33"/>
  <c r="D960" i="33"/>
  <c r="E960" i="33"/>
  <c r="F960" i="33"/>
  <c r="G960" i="33"/>
  <c r="H960" i="33"/>
  <c r="I960" i="33"/>
  <c r="J960" i="33"/>
  <c r="K960" i="33"/>
  <c r="L960" i="33"/>
  <c r="M960" i="33"/>
  <c r="N960" i="33"/>
  <c r="O960" i="33"/>
  <c r="P960" i="33"/>
  <c r="Q960" i="33"/>
  <c r="R960" i="33"/>
  <c r="S960" i="33"/>
  <c r="T960" i="33"/>
  <c r="U960" i="33"/>
  <c r="V960" i="33"/>
  <c r="W960" i="33"/>
  <c r="D961" i="33"/>
  <c r="E961" i="33"/>
  <c r="F961" i="33"/>
  <c r="G961" i="33"/>
  <c r="H961" i="33"/>
  <c r="I961" i="33"/>
  <c r="J961" i="33"/>
  <c r="K961" i="33"/>
  <c r="L961" i="33"/>
  <c r="M961" i="33"/>
  <c r="N961" i="33"/>
  <c r="O961" i="33"/>
  <c r="P961" i="33"/>
  <c r="Q961" i="33"/>
  <c r="R961" i="33"/>
  <c r="S961" i="33"/>
  <c r="T961" i="33"/>
  <c r="U961" i="33"/>
  <c r="V961" i="33"/>
  <c r="W961" i="33"/>
  <c r="D962" i="33"/>
  <c r="E962" i="33"/>
  <c r="F962" i="33"/>
  <c r="G962" i="33"/>
  <c r="H962" i="33"/>
  <c r="I962" i="33"/>
  <c r="J962" i="33"/>
  <c r="K962" i="33"/>
  <c r="L962" i="33"/>
  <c r="M962" i="33"/>
  <c r="N962" i="33"/>
  <c r="O962" i="33"/>
  <c r="P962" i="33"/>
  <c r="Q962" i="33"/>
  <c r="R962" i="33"/>
  <c r="S962" i="33"/>
  <c r="T962" i="33"/>
  <c r="U962" i="33"/>
  <c r="V962" i="33"/>
  <c r="W962" i="33"/>
  <c r="D963" i="33"/>
  <c r="E963" i="33"/>
  <c r="F963" i="33"/>
  <c r="G963" i="33"/>
  <c r="H963" i="33"/>
  <c r="I963" i="33"/>
  <c r="J963" i="33"/>
  <c r="K963" i="33"/>
  <c r="L963" i="33"/>
  <c r="M963" i="33"/>
  <c r="N963" i="33"/>
  <c r="O963" i="33"/>
  <c r="P963" i="33"/>
  <c r="Q963" i="33"/>
  <c r="R963" i="33"/>
  <c r="S963" i="33"/>
  <c r="T963" i="33"/>
  <c r="U963" i="33"/>
  <c r="V963" i="33"/>
  <c r="W963" i="33"/>
  <c r="D964" i="33"/>
  <c r="E964" i="33"/>
  <c r="F964" i="33"/>
  <c r="G964" i="33"/>
  <c r="H964" i="33"/>
  <c r="I964" i="33"/>
  <c r="J964" i="33"/>
  <c r="K964" i="33"/>
  <c r="L964" i="33"/>
  <c r="M964" i="33"/>
  <c r="N964" i="33"/>
  <c r="O964" i="33"/>
  <c r="P964" i="33"/>
  <c r="Q964" i="33"/>
  <c r="R964" i="33"/>
  <c r="S964" i="33"/>
  <c r="T964" i="33"/>
  <c r="U964" i="33"/>
  <c r="V964" i="33"/>
  <c r="W964" i="33"/>
  <c r="D965" i="33"/>
  <c r="E965" i="33"/>
  <c r="F965" i="33"/>
  <c r="G965" i="33"/>
  <c r="H965" i="33"/>
  <c r="I965" i="33"/>
  <c r="J965" i="33"/>
  <c r="K965" i="33"/>
  <c r="L965" i="33"/>
  <c r="M965" i="33"/>
  <c r="N965" i="33"/>
  <c r="O965" i="33"/>
  <c r="P965" i="33"/>
  <c r="Q965" i="33"/>
  <c r="R965" i="33"/>
  <c r="S965" i="33"/>
  <c r="T965" i="33"/>
  <c r="U965" i="33"/>
  <c r="V965" i="33"/>
  <c r="W965" i="33"/>
  <c r="D966" i="33"/>
  <c r="E966" i="33"/>
  <c r="F966" i="33"/>
  <c r="G966" i="33"/>
  <c r="H966" i="33"/>
  <c r="I966" i="33"/>
  <c r="J966" i="33"/>
  <c r="K966" i="33"/>
  <c r="L966" i="33"/>
  <c r="M966" i="33"/>
  <c r="N966" i="33"/>
  <c r="O966" i="33"/>
  <c r="P966" i="33"/>
  <c r="Q966" i="33"/>
  <c r="R966" i="33"/>
  <c r="S966" i="33"/>
  <c r="T966" i="33"/>
  <c r="U966" i="33"/>
  <c r="V966" i="33"/>
  <c r="W966" i="33"/>
  <c r="D967" i="33"/>
  <c r="E967" i="33"/>
  <c r="F967" i="33"/>
  <c r="G967" i="33"/>
  <c r="H967" i="33"/>
  <c r="I967" i="33"/>
  <c r="J967" i="33"/>
  <c r="K967" i="33"/>
  <c r="L967" i="33"/>
  <c r="M967" i="33"/>
  <c r="N967" i="33"/>
  <c r="O967" i="33"/>
  <c r="P967" i="33"/>
  <c r="Q967" i="33"/>
  <c r="R967" i="33"/>
  <c r="S967" i="33"/>
  <c r="T967" i="33"/>
  <c r="U967" i="33"/>
  <c r="V967" i="33"/>
  <c r="W967" i="33"/>
  <c r="D968" i="33"/>
  <c r="E968" i="33"/>
  <c r="F968" i="33"/>
  <c r="G968" i="33"/>
  <c r="H968" i="33"/>
  <c r="I968" i="33"/>
  <c r="J968" i="33"/>
  <c r="K968" i="33"/>
  <c r="L968" i="33"/>
  <c r="M968" i="33"/>
  <c r="N968" i="33"/>
  <c r="O968" i="33"/>
  <c r="P968" i="33"/>
  <c r="Q968" i="33"/>
  <c r="R968" i="33"/>
  <c r="S968" i="33"/>
  <c r="T968" i="33"/>
  <c r="U968" i="33"/>
  <c r="V968" i="33"/>
  <c r="W968" i="33"/>
  <c r="D969" i="33"/>
  <c r="E969" i="33"/>
  <c r="F969" i="33"/>
  <c r="G969" i="33"/>
  <c r="H969" i="33"/>
  <c r="I969" i="33"/>
  <c r="J969" i="33"/>
  <c r="K969" i="33"/>
  <c r="L969" i="33"/>
  <c r="M969" i="33"/>
  <c r="N969" i="33"/>
  <c r="O969" i="33"/>
  <c r="P969" i="33"/>
  <c r="Q969" i="33"/>
  <c r="R969" i="33"/>
  <c r="S969" i="33"/>
  <c r="T969" i="33"/>
  <c r="U969" i="33"/>
  <c r="V969" i="33"/>
  <c r="W969" i="33"/>
  <c r="D970" i="33"/>
  <c r="E970" i="33"/>
  <c r="F970" i="33"/>
  <c r="G970" i="33"/>
  <c r="H970" i="33"/>
  <c r="I970" i="33"/>
  <c r="J970" i="33"/>
  <c r="K970" i="33"/>
  <c r="L970" i="33"/>
  <c r="M970" i="33"/>
  <c r="N970" i="33"/>
  <c r="O970" i="33"/>
  <c r="P970" i="33"/>
  <c r="Q970" i="33"/>
  <c r="R970" i="33"/>
  <c r="S970" i="33"/>
  <c r="T970" i="33"/>
  <c r="U970" i="33"/>
  <c r="V970" i="33"/>
  <c r="W970" i="33"/>
  <c r="D971" i="33"/>
  <c r="E971" i="33"/>
  <c r="F971" i="33"/>
  <c r="G971" i="33"/>
  <c r="H971" i="33"/>
  <c r="I971" i="33"/>
  <c r="J971" i="33"/>
  <c r="K971" i="33"/>
  <c r="L971" i="33"/>
  <c r="M971" i="33"/>
  <c r="N971" i="33"/>
  <c r="O971" i="33"/>
  <c r="P971" i="33"/>
  <c r="Q971" i="33"/>
  <c r="R971" i="33"/>
  <c r="S971" i="33"/>
  <c r="T971" i="33"/>
  <c r="U971" i="33"/>
  <c r="V971" i="33"/>
  <c r="W971" i="33"/>
  <c r="D972" i="33"/>
  <c r="E972" i="33"/>
  <c r="F972" i="33"/>
  <c r="G972" i="33"/>
  <c r="H972" i="33"/>
  <c r="I972" i="33"/>
  <c r="J972" i="33"/>
  <c r="K972" i="33"/>
  <c r="L972" i="33"/>
  <c r="M972" i="33"/>
  <c r="N972" i="33"/>
  <c r="O972" i="33"/>
  <c r="P972" i="33"/>
  <c r="Q972" i="33"/>
  <c r="R972" i="33"/>
  <c r="S972" i="33"/>
  <c r="T972" i="33"/>
  <c r="U972" i="33"/>
  <c r="V972" i="33"/>
  <c r="W972" i="33"/>
  <c r="D973" i="33"/>
  <c r="E973" i="33"/>
  <c r="F973" i="33"/>
  <c r="G973" i="33"/>
  <c r="H973" i="33"/>
  <c r="I973" i="33"/>
  <c r="J973" i="33"/>
  <c r="K973" i="33"/>
  <c r="L973" i="33"/>
  <c r="M973" i="33"/>
  <c r="N973" i="33"/>
  <c r="O973" i="33"/>
  <c r="P973" i="33"/>
  <c r="Q973" i="33"/>
  <c r="R973" i="33"/>
  <c r="S973" i="33"/>
  <c r="T973" i="33"/>
  <c r="U973" i="33"/>
  <c r="V973" i="33"/>
  <c r="W973" i="33"/>
  <c r="D974" i="33"/>
  <c r="E974" i="33"/>
  <c r="F974" i="33"/>
  <c r="G974" i="33"/>
  <c r="H974" i="33"/>
  <c r="I974" i="33"/>
  <c r="J974" i="33"/>
  <c r="K974" i="33"/>
  <c r="L974" i="33"/>
  <c r="M974" i="33"/>
  <c r="N974" i="33"/>
  <c r="O974" i="33"/>
  <c r="P974" i="33"/>
  <c r="Q974" i="33"/>
  <c r="R974" i="33"/>
  <c r="S974" i="33"/>
  <c r="T974" i="33"/>
  <c r="U974" i="33"/>
  <c r="V974" i="33"/>
  <c r="W974" i="33"/>
  <c r="D975" i="33"/>
  <c r="E975" i="33"/>
  <c r="F975" i="33"/>
  <c r="G975" i="33"/>
  <c r="H975" i="33"/>
  <c r="I975" i="33"/>
  <c r="J975" i="33"/>
  <c r="K975" i="33"/>
  <c r="L975" i="33"/>
  <c r="M975" i="33"/>
  <c r="N975" i="33"/>
  <c r="O975" i="33"/>
  <c r="P975" i="33"/>
  <c r="Q975" i="33"/>
  <c r="R975" i="33"/>
  <c r="S975" i="33"/>
  <c r="T975" i="33"/>
  <c r="U975" i="33"/>
  <c r="V975" i="33"/>
  <c r="W975" i="33"/>
  <c r="D980" i="33"/>
  <c r="E980" i="33"/>
  <c r="F980" i="33"/>
  <c r="G980" i="33"/>
  <c r="H980" i="33"/>
  <c r="I980" i="33"/>
  <c r="J980" i="33"/>
  <c r="K980" i="33"/>
  <c r="L980" i="33"/>
  <c r="M980" i="33"/>
  <c r="N980" i="33"/>
  <c r="O980" i="33"/>
  <c r="P980" i="33"/>
  <c r="Q980" i="33"/>
  <c r="R980" i="33"/>
  <c r="S980" i="33"/>
  <c r="T980" i="33"/>
  <c r="U980" i="33"/>
  <c r="V980" i="33"/>
  <c r="W980" i="33"/>
  <c r="D981" i="33"/>
  <c r="E981" i="33"/>
  <c r="F981" i="33"/>
  <c r="G981" i="33"/>
  <c r="H981" i="33"/>
  <c r="I981" i="33"/>
  <c r="J981" i="33"/>
  <c r="K981" i="33"/>
  <c r="L981" i="33"/>
  <c r="M981" i="33"/>
  <c r="N981" i="33"/>
  <c r="O981" i="33"/>
  <c r="P981" i="33"/>
  <c r="Q981" i="33"/>
  <c r="R981" i="33"/>
  <c r="S981" i="33"/>
  <c r="T981" i="33"/>
  <c r="U981" i="33"/>
  <c r="V981" i="33"/>
  <c r="W981" i="33"/>
  <c r="D982" i="33"/>
  <c r="E982" i="33"/>
  <c r="F982" i="33"/>
  <c r="G982" i="33"/>
  <c r="H982" i="33"/>
  <c r="I982" i="33"/>
  <c r="J982" i="33"/>
  <c r="K982" i="33"/>
  <c r="L982" i="33"/>
  <c r="M982" i="33"/>
  <c r="N982" i="33"/>
  <c r="O982" i="33"/>
  <c r="P982" i="33"/>
  <c r="Q982" i="33"/>
  <c r="R982" i="33"/>
  <c r="S982" i="33"/>
  <c r="T982" i="33"/>
  <c r="U982" i="33"/>
  <c r="V982" i="33"/>
  <c r="W982" i="33"/>
  <c r="D983" i="33"/>
  <c r="E983" i="33"/>
  <c r="F983" i="33"/>
  <c r="G983" i="33"/>
  <c r="H983" i="33"/>
  <c r="I983" i="33"/>
  <c r="J983" i="33"/>
  <c r="K983" i="33"/>
  <c r="L983" i="33"/>
  <c r="M983" i="33"/>
  <c r="N983" i="33"/>
  <c r="O983" i="33"/>
  <c r="P983" i="33"/>
  <c r="Q983" i="33"/>
  <c r="R983" i="33"/>
  <c r="S983" i="33"/>
  <c r="T983" i="33"/>
  <c r="U983" i="33"/>
  <c r="V983" i="33"/>
  <c r="W983" i="33"/>
  <c r="D984" i="33"/>
  <c r="E984" i="33"/>
  <c r="F984" i="33"/>
  <c r="G984" i="33"/>
  <c r="H984" i="33"/>
  <c r="I984" i="33"/>
  <c r="J984" i="33"/>
  <c r="K984" i="33"/>
  <c r="L984" i="33"/>
  <c r="M984" i="33"/>
  <c r="N984" i="33"/>
  <c r="O984" i="33"/>
  <c r="P984" i="33"/>
  <c r="Q984" i="33"/>
  <c r="R984" i="33"/>
  <c r="S984" i="33"/>
  <c r="T984" i="33"/>
  <c r="U984" i="33"/>
  <c r="V984" i="33"/>
  <c r="W984" i="33"/>
  <c r="D985" i="33"/>
  <c r="E985" i="33"/>
  <c r="F985" i="33"/>
  <c r="G985" i="33"/>
  <c r="H985" i="33"/>
  <c r="I985" i="33"/>
  <c r="J985" i="33"/>
  <c r="K985" i="33"/>
  <c r="L985" i="33"/>
  <c r="M985" i="33"/>
  <c r="N985" i="33"/>
  <c r="O985" i="33"/>
  <c r="P985" i="33"/>
  <c r="Q985" i="33"/>
  <c r="R985" i="33"/>
  <c r="S985" i="33"/>
  <c r="T985" i="33"/>
  <c r="U985" i="33"/>
  <c r="V985" i="33"/>
  <c r="W985" i="33"/>
  <c r="D986" i="33"/>
  <c r="E986" i="33"/>
  <c r="F986" i="33"/>
  <c r="G986" i="33"/>
  <c r="H986" i="33"/>
  <c r="I986" i="33"/>
  <c r="J986" i="33"/>
  <c r="K986" i="33"/>
  <c r="L986" i="33"/>
  <c r="M986" i="33"/>
  <c r="N986" i="33"/>
  <c r="O986" i="33"/>
  <c r="P986" i="33"/>
  <c r="Q986" i="33"/>
  <c r="R986" i="33"/>
  <c r="S986" i="33"/>
  <c r="T986" i="33"/>
  <c r="U986" i="33"/>
  <c r="V986" i="33"/>
  <c r="W986" i="33"/>
  <c r="D987" i="33"/>
  <c r="E987" i="33"/>
  <c r="F987" i="33"/>
  <c r="G987" i="33"/>
  <c r="H987" i="33"/>
  <c r="I987" i="33"/>
  <c r="J987" i="33"/>
  <c r="K987" i="33"/>
  <c r="L987" i="33"/>
  <c r="M987" i="33"/>
  <c r="N987" i="33"/>
  <c r="O987" i="33"/>
  <c r="P987" i="33"/>
  <c r="Q987" i="33"/>
  <c r="R987" i="33"/>
  <c r="S987" i="33"/>
  <c r="T987" i="33"/>
  <c r="U987" i="33"/>
  <c r="V987" i="33"/>
  <c r="W987" i="33"/>
  <c r="D988" i="33"/>
  <c r="E988" i="33"/>
  <c r="F988" i="33"/>
  <c r="G988" i="33"/>
  <c r="H988" i="33"/>
  <c r="I988" i="33"/>
  <c r="J988" i="33"/>
  <c r="K988" i="33"/>
  <c r="L988" i="33"/>
  <c r="M988" i="33"/>
  <c r="N988" i="33"/>
  <c r="O988" i="33"/>
  <c r="P988" i="33"/>
  <c r="Q988" i="33"/>
  <c r="R988" i="33"/>
  <c r="S988" i="33"/>
  <c r="T988" i="33"/>
  <c r="U988" i="33"/>
  <c r="V988" i="33"/>
  <c r="W988" i="33"/>
  <c r="D989" i="33"/>
  <c r="E989" i="33"/>
  <c r="F989" i="33"/>
  <c r="G989" i="33"/>
  <c r="H989" i="33"/>
  <c r="I989" i="33"/>
  <c r="J989" i="33"/>
  <c r="K989" i="33"/>
  <c r="L989" i="33"/>
  <c r="M989" i="33"/>
  <c r="N989" i="33"/>
  <c r="O989" i="33"/>
  <c r="P989" i="33"/>
  <c r="Q989" i="33"/>
  <c r="R989" i="33"/>
  <c r="S989" i="33"/>
  <c r="T989" i="33"/>
  <c r="U989" i="33"/>
  <c r="V989" i="33"/>
  <c r="W989" i="33"/>
  <c r="D990" i="33"/>
  <c r="E990" i="33"/>
  <c r="F990" i="33"/>
  <c r="G990" i="33"/>
  <c r="H990" i="33"/>
  <c r="I990" i="33"/>
  <c r="J990" i="33"/>
  <c r="K990" i="33"/>
  <c r="L990" i="33"/>
  <c r="M990" i="33"/>
  <c r="N990" i="33"/>
  <c r="O990" i="33"/>
  <c r="P990" i="33"/>
  <c r="Q990" i="33"/>
  <c r="R990" i="33"/>
  <c r="S990" i="33"/>
  <c r="T990" i="33"/>
  <c r="U990" i="33"/>
  <c r="V990" i="33"/>
  <c r="W990" i="33"/>
  <c r="D991" i="33"/>
  <c r="E991" i="33"/>
  <c r="F991" i="33"/>
  <c r="G991" i="33"/>
  <c r="H991" i="33"/>
  <c r="I991" i="33"/>
  <c r="J991" i="33"/>
  <c r="K991" i="33"/>
  <c r="L991" i="33"/>
  <c r="M991" i="33"/>
  <c r="N991" i="33"/>
  <c r="O991" i="33"/>
  <c r="P991" i="33"/>
  <c r="Q991" i="33"/>
  <c r="R991" i="33"/>
  <c r="S991" i="33"/>
  <c r="T991" i="33"/>
  <c r="U991" i="33"/>
  <c r="V991" i="33"/>
  <c r="W991" i="33"/>
  <c r="D992" i="33"/>
  <c r="E992" i="33"/>
  <c r="F992" i="33"/>
  <c r="G992" i="33"/>
  <c r="H992" i="33"/>
  <c r="I992" i="33"/>
  <c r="J992" i="33"/>
  <c r="K992" i="33"/>
  <c r="L992" i="33"/>
  <c r="M992" i="33"/>
  <c r="N992" i="33"/>
  <c r="O992" i="33"/>
  <c r="P992" i="33"/>
  <c r="Q992" i="33"/>
  <c r="R992" i="33"/>
  <c r="S992" i="33"/>
  <c r="T992" i="33"/>
  <c r="U992" i="33"/>
  <c r="V992" i="33"/>
  <c r="W992" i="33"/>
  <c r="D993" i="33"/>
  <c r="E993" i="33"/>
  <c r="F993" i="33"/>
  <c r="G993" i="33"/>
  <c r="H993" i="33"/>
  <c r="I993" i="33"/>
  <c r="J993" i="33"/>
  <c r="K993" i="33"/>
  <c r="L993" i="33"/>
  <c r="M993" i="33"/>
  <c r="N993" i="33"/>
  <c r="O993" i="33"/>
  <c r="P993" i="33"/>
  <c r="Q993" i="33"/>
  <c r="R993" i="33"/>
  <c r="S993" i="33"/>
  <c r="T993" i="33"/>
  <c r="U993" i="33"/>
  <c r="V993" i="33"/>
  <c r="W993" i="33"/>
  <c r="D994" i="33"/>
  <c r="E994" i="33"/>
  <c r="F994" i="33"/>
  <c r="G994" i="33"/>
  <c r="H994" i="33"/>
  <c r="I994" i="33"/>
  <c r="J994" i="33"/>
  <c r="K994" i="33"/>
  <c r="L994" i="33"/>
  <c r="M994" i="33"/>
  <c r="N994" i="33"/>
  <c r="O994" i="33"/>
  <c r="P994" i="33"/>
  <c r="Q994" i="33"/>
  <c r="R994" i="33"/>
  <c r="S994" i="33"/>
  <c r="T994" i="33"/>
  <c r="U994" i="33"/>
  <c r="V994" i="33"/>
  <c r="W994" i="33"/>
  <c r="D995" i="33"/>
  <c r="E995" i="33"/>
  <c r="F995" i="33"/>
  <c r="G995" i="33"/>
  <c r="H995" i="33"/>
  <c r="I995" i="33"/>
  <c r="J995" i="33"/>
  <c r="K995" i="33"/>
  <c r="L995" i="33"/>
  <c r="M995" i="33"/>
  <c r="N995" i="33"/>
  <c r="O995" i="33"/>
  <c r="P995" i="33"/>
  <c r="Q995" i="33"/>
  <c r="R995" i="33"/>
  <c r="S995" i="33"/>
  <c r="T995" i="33"/>
  <c r="U995" i="33"/>
  <c r="V995" i="33"/>
  <c r="W995" i="33"/>
  <c r="D997" i="33"/>
  <c r="E997" i="33"/>
  <c r="F997" i="33"/>
  <c r="G997" i="33"/>
  <c r="H997" i="33"/>
  <c r="I997" i="33"/>
  <c r="J997" i="33"/>
  <c r="K997" i="33"/>
  <c r="L997" i="33"/>
  <c r="M997" i="33"/>
  <c r="N997" i="33"/>
  <c r="O997" i="33"/>
  <c r="P997" i="33"/>
  <c r="Q997" i="33"/>
  <c r="R997" i="33"/>
  <c r="S997" i="33"/>
  <c r="T997" i="33"/>
  <c r="U997" i="33"/>
  <c r="V997" i="33"/>
  <c r="W997" i="33"/>
  <c r="D998" i="33"/>
  <c r="E998" i="33"/>
  <c r="F998" i="33"/>
  <c r="G998" i="33"/>
  <c r="H998" i="33"/>
  <c r="I998" i="33"/>
  <c r="J998" i="33"/>
  <c r="K998" i="33"/>
  <c r="L998" i="33"/>
  <c r="M998" i="33"/>
  <c r="N998" i="33"/>
  <c r="O998" i="33"/>
  <c r="P998" i="33"/>
  <c r="Q998" i="33"/>
  <c r="R998" i="33"/>
  <c r="S998" i="33"/>
  <c r="T998" i="33"/>
  <c r="U998" i="33"/>
  <c r="V998" i="33"/>
  <c r="W998" i="33"/>
  <c r="D999" i="33"/>
  <c r="E999" i="33"/>
  <c r="F999" i="33"/>
  <c r="G999" i="33"/>
  <c r="H999" i="33"/>
  <c r="I999" i="33"/>
  <c r="J999" i="33"/>
  <c r="K999" i="33"/>
  <c r="L999" i="33"/>
  <c r="M999" i="33"/>
  <c r="N999" i="33"/>
  <c r="O999" i="33"/>
  <c r="P999" i="33"/>
  <c r="Q999" i="33"/>
  <c r="R999" i="33"/>
  <c r="S999" i="33"/>
  <c r="T999" i="33"/>
  <c r="U999" i="33"/>
  <c r="V999" i="33"/>
  <c r="W999" i="33"/>
  <c r="D1000" i="33"/>
  <c r="E1000" i="33"/>
  <c r="F1000" i="33"/>
  <c r="G1000" i="33"/>
  <c r="H1000" i="33"/>
  <c r="I1000" i="33"/>
  <c r="J1000" i="33"/>
  <c r="K1000" i="33"/>
  <c r="L1000" i="33"/>
  <c r="M1000" i="33"/>
  <c r="N1000" i="33"/>
  <c r="O1000" i="33"/>
  <c r="P1000" i="33"/>
  <c r="Q1000" i="33"/>
  <c r="R1000" i="33"/>
  <c r="S1000" i="33"/>
  <c r="T1000" i="33"/>
  <c r="U1000" i="33"/>
  <c r="V1000" i="33"/>
  <c r="W1000" i="33"/>
  <c r="D1001" i="33"/>
  <c r="E1001" i="33"/>
  <c r="F1001" i="33"/>
  <c r="G1001" i="33"/>
  <c r="H1001" i="33"/>
  <c r="I1001" i="33"/>
  <c r="J1001" i="33"/>
  <c r="K1001" i="33"/>
  <c r="L1001" i="33"/>
  <c r="M1001" i="33"/>
  <c r="N1001" i="33"/>
  <c r="O1001" i="33"/>
  <c r="P1001" i="33"/>
  <c r="Q1001" i="33"/>
  <c r="R1001" i="33"/>
  <c r="S1001" i="33"/>
  <c r="T1001" i="33"/>
  <c r="U1001" i="33"/>
  <c r="V1001" i="33"/>
  <c r="W1001" i="33"/>
  <c r="D1002" i="33"/>
  <c r="E1002" i="33"/>
  <c r="F1002" i="33"/>
  <c r="G1002" i="33"/>
  <c r="H1002" i="33"/>
  <c r="I1002" i="33"/>
  <c r="J1002" i="33"/>
  <c r="K1002" i="33"/>
  <c r="L1002" i="33"/>
  <c r="M1002" i="33"/>
  <c r="N1002" i="33"/>
  <c r="O1002" i="33"/>
  <c r="P1002" i="33"/>
  <c r="Q1002" i="33"/>
  <c r="R1002" i="33"/>
  <c r="S1002" i="33"/>
  <c r="T1002" i="33"/>
  <c r="U1002" i="33"/>
  <c r="V1002" i="33"/>
  <c r="W1002" i="33"/>
  <c r="D1003" i="33"/>
  <c r="E1003" i="33"/>
  <c r="F1003" i="33"/>
  <c r="G1003" i="33"/>
  <c r="H1003" i="33"/>
  <c r="I1003" i="33"/>
  <c r="J1003" i="33"/>
  <c r="K1003" i="33"/>
  <c r="L1003" i="33"/>
  <c r="M1003" i="33"/>
  <c r="N1003" i="33"/>
  <c r="O1003" i="33"/>
  <c r="P1003" i="33"/>
  <c r="Q1003" i="33"/>
  <c r="R1003" i="33"/>
  <c r="S1003" i="33"/>
  <c r="T1003" i="33"/>
  <c r="U1003" i="33"/>
  <c r="V1003" i="33"/>
  <c r="W1003" i="33"/>
  <c r="D1004" i="33"/>
  <c r="E1004" i="33"/>
  <c r="F1004" i="33"/>
  <c r="G1004" i="33"/>
  <c r="H1004" i="33"/>
  <c r="I1004" i="33"/>
  <c r="J1004" i="33"/>
  <c r="K1004" i="33"/>
  <c r="L1004" i="33"/>
  <c r="M1004" i="33"/>
  <c r="N1004" i="33"/>
  <c r="O1004" i="33"/>
  <c r="P1004" i="33"/>
  <c r="Q1004" i="33"/>
  <c r="R1004" i="33"/>
  <c r="S1004" i="33"/>
  <c r="T1004" i="33"/>
  <c r="U1004" i="33"/>
  <c r="V1004" i="33"/>
  <c r="W1004" i="33"/>
  <c r="D1007" i="33"/>
  <c r="E1007" i="33"/>
  <c r="F1007" i="33"/>
  <c r="G1007" i="33"/>
  <c r="H1007" i="33"/>
  <c r="I1007" i="33"/>
  <c r="J1007" i="33"/>
  <c r="K1007" i="33"/>
  <c r="L1007" i="33"/>
  <c r="M1007" i="33"/>
  <c r="N1007" i="33"/>
  <c r="O1007" i="33"/>
  <c r="P1007" i="33"/>
  <c r="Q1007" i="33"/>
  <c r="R1007" i="33"/>
  <c r="S1007" i="33"/>
  <c r="T1007" i="33"/>
  <c r="U1007" i="33"/>
  <c r="V1007" i="33"/>
  <c r="W1007" i="33"/>
  <c r="D1008" i="33"/>
  <c r="E1008" i="33"/>
  <c r="F1008" i="33"/>
  <c r="G1008" i="33"/>
  <c r="H1008" i="33"/>
  <c r="I1008" i="33"/>
  <c r="J1008" i="33"/>
  <c r="K1008" i="33"/>
  <c r="L1008" i="33"/>
  <c r="M1008" i="33"/>
  <c r="N1008" i="33"/>
  <c r="O1008" i="33"/>
  <c r="P1008" i="33"/>
  <c r="Q1008" i="33"/>
  <c r="R1008" i="33"/>
  <c r="S1008" i="33"/>
  <c r="T1008" i="33"/>
  <c r="U1008" i="33"/>
  <c r="V1008" i="33"/>
  <c r="W1008" i="33"/>
  <c r="D1009" i="33"/>
  <c r="E1009" i="33"/>
  <c r="F1009" i="33"/>
  <c r="G1009" i="33"/>
  <c r="H1009" i="33"/>
  <c r="I1009" i="33"/>
  <c r="J1009" i="33"/>
  <c r="K1009" i="33"/>
  <c r="L1009" i="33"/>
  <c r="M1009" i="33"/>
  <c r="N1009" i="33"/>
  <c r="O1009" i="33"/>
  <c r="P1009" i="33"/>
  <c r="Q1009" i="33"/>
  <c r="R1009" i="33"/>
  <c r="S1009" i="33"/>
  <c r="T1009" i="33"/>
  <c r="U1009" i="33"/>
  <c r="V1009" i="33"/>
  <c r="W1009" i="33"/>
  <c r="D1010" i="33"/>
  <c r="E1010" i="33"/>
  <c r="F1010" i="33"/>
  <c r="G1010" i="33"/>
  <c r="H1010" i="33"/>
  <c r="I1010" i="33"/>
  <c r="J1010" i="33"/>
  <c r="K1010" i="33"/>
  <c r="L1010" i="33"/>
  <c r="M1010" i="33"/>
  <c r="N1010" i="33"/>
  <c r="O1010" i="33"/>
  <c r="P1010" i="33"/>
  <c r="Q1010" i="33"/>
  <c r="R1010" i="33"/>
  <c r="S1010" i="33"/>
  <c r="T1010" i="33"/>
  <c r="U1010" i="33"/>
  <c r="V1010" i="33"/>
  <c r="W1010" i="33"/>
  <c r="D1011" i="33"/>
  <c r="E1011" i="33"/>
  <c r="F1011" i="33"/>
  <c r="G1011" i="33"/>
  <c r="H1011" i="33"/>
  <c r="I1011" i="33"/>
  <c r="J1011" i="33"/>
  <c r="K1011" i="33"/>
  <c r="L1011" i="33"/>
  <c r="M1011" i="33"/>
  <c r="N1011" i="33"/>
  <c r="O1011" i="33"/>
  <c r="P1011" i="33"/>
  <c r="Q1011" i="33"/>
  <c r="R1011" i="33"/>
  <c r="S1011" i="33"/>
  <c r="T1011" i="33"/>
  <c r="U1011" i="33"/>
  <c r="V1011" i="33"/>
  <c r="W1011" i="33"/>
  <c r="D1012" i="33"/>
  <c r="E1012" i="33"/>
  <c r="F1012" i="33"/>
  <c r="G1012" i="33"/>
  <c r="H1012" i="33"/>
  <c r="I1012" i="33"/>
  <c r="J1012" i="33"/>
  <c r="K1012" i="33"/>
  <c r="L1012" i="33"/>
  <c r="M1012" i="33"/>
  <c r="N1012" i="33"/>
  <c r="O1012" i="33"/>
  <c r="P1012" i="33"/>
  <c r="Q1012" i="33"/>
  <c r="R1012" i="33"/>
  <c r="S1012" i="33"/>
  <c r="T1012" i="33"/>
  <c r="U1012" i="33"/>
  <c r="V1012" i="33"/>
  <c r="W1012" i="33"/>
  <c r="D1013" i="33"/>
  <c r="E1013" i="33"/>
  <c r="F1013" i="33"/>
  <c r="G1013" i="33"/>
  <c r="H1013" i="33"/>
  <c r="I1013" i="33"/>
  <c r="J1013" i="33"/>
  <c r="K1013" i="33"/>
  <c r="L1013" i="33"/>
  <c r="M1013" i="33"/>
  <c r="N1013" i="33"/>
  <c r="O1013" i="33"/>
  <c r="P1013" i="33"/>
  <c r="Q1013" i="33"/>
  <c r="R1013" i="33"/>
  <c r="S1013" i="33"/>
  <c r="T1013" i="33"/>
  <c r="U1013" i="33"/>
  <c r="V1013" i="33"/>
  <c r="W1013" i="33"/>
  <c r="D1014" i="33"/>
  <c r="E1014" i="33"/>
  <c r="F1014" i="33"/>
  <c r="G1014" i="33"/>
  <c r="H1014" i="33"/>
  <c r="I1014" i="33"/>
  <c r="J1014" i="33"/>
  <c r="K1014" i="33"/>
  <c r="L1014" i="33"/>
  <c r="M1014" i="33"/>
  <c r="N1014" i="33"/>
  <c r="O1014" i="33"/>
  <c r="P1014" i="33"/>
  <c r="Q1014" i="33"/>
  <c r="R1014" i="33"/>
  <c r="S1014" i="33"/>
  <c r="T1014" i="33"/>
  <c r="U1014" i="33"/>
  <c r="V1014" i="33"/>
  <c r="W1014" i="33"/>
  <c r="D1015" i="33"/>
  <c r="L1015" i="33"/>
  <c r="M1015" i="33"/>
  <c r="P1015" i="33"/>
  <c r="Q1015" i="33"/>
  <c r="R1015" i="33"/>
  <c r="D1016" i="33"/>
  <c r="L1016" i="33"/>
  <c r="M1016" i="33"/>
  <c r="P1016" i="33"/>
  <c r="Q1016" i="33"/>
  <c r="R1016" i="33"/>
  <c r="D1017" i="33"/>
  <c r="L1017" i="33"/>
  <c r="M1017" i="33"/>
  <c r="P1017" i="33"/>
  <c r="Q1017" i="33"/>
  <c r="R1017" i="33"/>
  <c r="D1018" i="33"/>
  <c r="L1018" i="33"/>
  <c r="M1018" i="33"/>
  <c r="P1018" i="33"/>
  <c r="Q1018" i="33"/>
  <c r="R1018" i="33"/>
  <c r="D1019" i="33"/>
  <c r="L1019" i="33"/>
  <c r="M1019" i="33"/>
  <c r="P1019" i="33"/>
  <c r="Q1019" i="33"/>
  <c r="R1019" i="33"/>
  <c r="D1020" i="33"/>
  <c r="L1020" i="33"/>
  <c r="M1020" i="33"/>
  <c r="P1020" i="33"/>
  <c r="Q1020" i="33"/>
  <c r="R1020" i="33"/>
  <c r="D1021" i="33"/>
  <c r="L1021" i="33"/>
  <c r="M1021" i="33"/>
  <c r="P1021" i="33"/>
  <c r="Q1021" i="33"/>
  <c r="R1021" i="33"/>
  <c r="D1022" i="33"/>
  <c r="L1022" i="33"/>
  <c r="M1022" i="33"/>
  <c r="P1022" i="33"/>
  <c r="Q1022" i="33"/>
  <c r="R1022" i="33"/>
  <c r="D1024" i="33"/>
  <c r="E1024" i="33"/>
  <c r="F1024" i="33"/>
  <c r="G1024" i="33"/>
  <c r="H1024" i="33"/>
  <c r="I1024" i="33"/>
  <c r="J1024" i="33"/>
  <c r="K1024" i="33"/>
  <c r="L1024" i="33"/>
  <c r="M1024" i="33"/>
  <c r="N1024" i="33"/>
  <c r="O1024" i="33"/>
  <c r="P1024" i="33"/>
  <c r="Q1024" i="33"/>
  <c r="R1024" i="33"/>
  <c r="S1024" i="33"/>
  <c r="T1024" i="33"/>
  <c r="U1024" i="33"/>
  <c r="V1024" i="33"/>
  <c r="W1024" i="33"/>
  <c r="D1025" i="33"/>
  <c r="E1025" i="33"/>
  <c r="F1025" i="33"/>
  <c r="G1025" i="33"/>
  <c r="H1025" i="33"/>
  <c r="I1025" i="33"/>
  <c r="J1025" i="33"/>
  <c r="K1025" i="33"/>
  <c r="L1025" i="33"/>
  <c r="M1025" i="33"/>
  <c r="N1025" i="33"/>
  <c r="O1025" i="33"/>
  <c r="P1025" i="33"/>
  <c r="Q1025" i="33"/>
  <c r="R1025" i="33"/>
  <c r="S1025" i="33"/>
  <c r="T1025" i="33"/>
  <c r="U1025" i="33"/>
  <c r="V1025" i="33"/>
  <c r="W1025" i="33"/>
  <c r="D1026" i="33"/>
  <c r="E1026" i="33"/>
  <c r="F1026" i="33"/>
  <c r="G1026" i="33"/>
  <c r="H1026" i="33"/>
  <c r="I1026" i="33"/>
  <c r="J1026" i="33"/>
  <c r="K1026" i="33"/>
  <c r="L1026" i="33"/>
  <c r="M1026" i="33"/>
  <c r="N1026" i="33"/>
  <c r="O1026" i="33"/>
  <c r="P1026" i="33"/>
  <c r="Q1026" i="33"/>
  <c r="R1026" i="33"/>
  <c r="S1026" i="33"/>
  <c r="T1026" i="33"/>
  <c r="U1026" i="33"/>
  <c r="V1026" i="33"/>
  <c r="W1026" i="33"/>
  <c r="D1027" i="33"/>
  <c r="E1027" i="33"/>
  <c r="F1027" i="33"/>
  <c r="G1027" i="33"/>
  <c r="H1027" i="33"/>
  <c r="I1027" i="33"/>
  <c r="J1027" i="33"/>
  <c r="K1027" i="33"/>
  <c r="L1027" i="33"/>
  <c r="M1027" i="33"/>
  <c r="N1027" i="33"/>
  <c r="O1027" i="33"/>
  <c r="P1027" i="33"/>
  <c r="Q1027" i="33"/>
  <c r="R1027" i="33"/>
  <c r="S1027" i="33"/>
  <c r="T1027" i="33"/>
  <c r="U1027" i="33"/>
  <c r="V1027" i="33"/>
  <c r="W1027" i="33"/>
  <c r="D1028" i="33"/>
  <c r="E1028" i="33"/>
  <c r="F1028" i="33"/>
  <c r="G1028" i="33"/>
  <c r="H1028" i="33"/>
  <c r="I1028" i="33"/>
  <c r="J1028" i="33"/>
  <c r="K1028" i="33"/>
  <c r="L1028" i="33"/>
  <c r="M1028" i="33"/>
  <c r="N1028" i="33"/>
  <c r="O1028" i="33"/>
  <c r="P1028" i="33"/>
  <c r="Q1028" i="33"/>
  <c r="R1028" i="33"/>
  <c r="S1028" i="33"/>
  <c r="T1028" i="33"/>
  <c r="U1028" i="33"/>
  <c r="V1028" i="33"/>
  <c r="W1028" i="33"/>
  <c r="D1029" i="33"/>
  <c r="E1029" i="33"/>
  <c r="F1029" i="33"/>
  <c r="G1029" i="33"/>
  <c r="H1029" i="33"/>
  <c r="I1029" i="33"/>
  <c r="J1029" i="33"/>
  <c r="K1029" i="33"/>
  <c r="L1029" i="33"/>
  <c r="M1029" i="33"/>
  <c r="N1029" i="33"/>
  <c r="O1029" i="33"/>
  <c r="P1029" i="33"/>
  <c r="Q1029" i="33"/>
  <c r="R1029" i="33"/>
  <c r="S1029" i="33"/>
  <c r="T1029" i="33"/>
  <c r="U1029" i="33"/>
  <c r="V1029" i="33"/>
  <c r="W1029" i="33"/>
  <c r="D1030" i="33"/>
  <c r="E1030" i="33"/>
  <c r="F1030" i="33"/>
  <c r="G1030" i="33"/>
  <c r="H1030" i="33"/>
  <c r="I1030" i="33"/>
  <c r="J1030" i="33"/>
  <c r="K1030" i="33"/>
  <c r="L1030" i="33"/>
  <c r="M1030" i="33"/>
  <c r="N1030" i="33"/>
  <c r="O1030" i="33"/>
  <c r="P1030" i="33"/>
  <c r="Q1030" i="33"/>
  <c r="R1030" i="33"/>
  <c r="S1030" i="33"/>
  <c r="T1030" i="33"/>
  <c r="U1030" i="33"/>
  <c r="V1030" i="33"/>
  <c r="W1030" i="33"/>
  <c r="D1031" i="33"/>
  <c r="E1031" i="33"/>
  <c r="F1031" i="33"/>
  <c r="G1031" i="33"/>
  <c r="H1031" i="33"/>
  <c r="I1031" i="33"/>
  <c r="J1031" i="33"/>
  <c r="K1031" i="33"/>
  <c r="L1031" i="33"/>
  <c r="M1031" i="33"/>
  <c r="N1031" i="33"/>
  <c r="O1031" i="33"/>
  <c r="P1031" i="33"/>
  <c r="Q1031" i="33"/>
  <c r="R1031" i="33"/>
  <c r="S1031" i="33"/>
  <c r="T1031" i="33"/>
  <c r="U1031" i="33"/>
  <c r="V1031" i="33"/>
  <c r="W1031" i="33"/>
  <c r="D1032" i="33"/>
  <c r="L1032" i="33"/>
  <c r="M1032" i="33"/>
  <c r="P1032" i="33"/>
  <c r="Q1032" i="33"/>
  <c r="R1032" i="33"/>
  <c r="D1033" i="33"/>
  <c r="L1033" i="33"/>
  <c r="M1033" i="33"/>
  <c r="P1033" i="33"/>
  <c r="Q1033" i="33"/>
  <c r="R1033" i="33"/>
  <c r="D1034" i="33"/>
  <c r="L1034" i="33"/>
  <c r="M1034" i="33"/>
  <c r="P1034" i="33"/>
  <c r="Q1034" i="33"/>
  <c r="R1034" i="33"/>
  <c r="D1035" i="33"/>
  <c r="L1035" i="33"/>
  <c r="M1035" i="33"/>
  <c r="P1035" i="33"/>
  <c r="Q1035" i="33"/>
  <c r="R1035" i="33"/>
  <c r="D1036" i="33"/>
  <c r="L1036" i="33"/>
  <c r="M1036" i="33"/>
  <c r="P1036" i="33"/>
  <c r="Q1036" i="33"/>
  <c r="R1036" i="33"/>
  <c r="D1037" i="33"/>
  <c r="L1037" i="33"/>
  <c r="M1037" i="33"/>
  <c r="P1037" i="33"/>
  <c r="Q1037" i="33"/>
  <c r="R1037" i="33"/>
  <c r="D1038" i="33"/>
  <c r="L1038" i="33"/>
  <c r="M1038" i="33"/>
  <c r="P1038" i="33"/>
  <c r="Q1038" i="33"/>
  <c r="R1038" i="33"/>
  <c r="D1039" i="33"/>
  <c r="L1039" i="33"/>
  <c r="M1039" i="33"/>
  <c r="P1039" i="33"/>
  <c r="Q1039" i="33"/>
  <c r="R1039" i="33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AE166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AE167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AD168" i="1"/>
  <c r="AE168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AD169" i="1"/>
  <c r="AE169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AE170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AE171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AE172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AE173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AD184" i="1"/>
  <c r="AE184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AD185" i="1"/>
  <c r="AE185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AD186" i="1"/>
  <c r="AE186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AD187" i="1"/>
  <c r="AE187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AD188" i="1"/>
  <c r="AE188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AD189" i="1"/>
  <c r="AE189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AD190" i="1"/>
  <c r="AE190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AD191" i="1"/>
  <c r="AE191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AD210" i="1"/>
  <c r="AE210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AD211" i="1"/>
  <c r="AE211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AA212" i="1"/>
  <c r="AB212" i="1"/>
  <c r="AC212" i="1"/>
  <c r="AD212" i="1"/>
  <c r="AE212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W213" i="1"/>
  <c r="X213" i="1"/>
  <c r="Y213" i="1"/>
  <c r="Z213" i="1"/>
  <c r="AA213" i="1"/>
  <c r="AB213" i="1"/>
  <c r="AC213" i="1"/>
  <c r="AD213" i="1"/>
  <c r="AE213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W214" i="1"/>
  <c r="X214" i="1"/>
  <c r="Y214" i="1"/>
  <c r="Z214" i="1"/>
  <c r="AA214" i="1"/>
  <c r="AB214" i="1"/>
  <c r="AC214" i="1"/>
  <c r="AD214" i="1"/>
  <c r="AE214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W215" i="1"/>
  <c r="X215" i="1"/>
  <c r="Y215" i="1"/>
  <c r="Z215" i="1"/>
  <c r="AA215" i="1"/>
  <c r="AB215" i="1"/>
  <c r="AC215" i="1"/>
  <c r="AD215" i="1"/>
  <c r="AE215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W216" i="1"/>
  <c r="X216" i="1"/>
  <c r="Y216" i="1"/>
  <c r="Z216" i="1"/>
  <c r="AA216" i="1"/>
  <c r="AB216" i="1"/>
  <c r="AC216" i="1"/>
  <c r="AD216" i="1"/>
  <c r="AE216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W217" i="1"/>
  <c r="X217" i="1"/>
  <c r="Y217" i="1"/>
  <c r="Z217" i="1"/>
  <c r="AA217" i="1"/>
  <c r="AB217" i="1"/>
  <c r="AC217" i="1"/>
  <c r="AD217" i="1"/>
  <c r="AE217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W252" i="1"/>
  <c r="X252" i="1"/>
  <c r="Y252" i="1"/>
  <c r="Z252" i="1"/>
  <c r="AA252" i="1"/>
  <c r="AB252" i="1"/>
  <c r="AC252" i="1"/>
  <c r="AD252" i="1"/>
  <c r="AE252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W253" i="1"/>
  <c r="X253" i="1"/>
  <c r="Y253" i="1"/>
  <c r="Z253" i="1"/>
  <c r="AA253" i="1"/>
  <c r="AB253" i="1"/>
  <c r="AC253" i="1"/>
  <c r="AD253" i="1"/>
  <c r="AE253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W254" i="1"/>
  <c r="X254" i="1"/>
  <c r="Y254" i="1"/>
  <c r="Z254" i="1"/>
  <c r="AA254" i="1"/>
  <c r="AB254" i="1"/>
  <c r="AC254" i="1"/>
  <c r="AD254" i="1"/>
  <c r="AE254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W255" i="1"/>
  <c r="X255" i="1"/>
  <c r="Y255" i="1"/>
  <c r="Z255" i="1"/>
  <c r="AA255" i="1"/>
  <c r="AB255" i="1"/>
  <c r="AC255" i="1"/>
  <c r="AD255" i="1"/>
  <c r="AE255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W256" i="1"/>
  <c r="X256" i="1"/>
  <c r="Y256" i="1"/>
  <c r="Z256" i="1"/>
  <c r="AA256" i="1"/>
  <c r="AB256" i="1"/>
  <c r="AC256" i="1"/>
  <c r="AD256" i="1"/>
  <c r="AE256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W257" i="1"/>
  <c r="X257" i="1"/>
  <c r="Y257" i="1"/>
  <c r="Z257" i="1"/>
  <c r="AA257" i="1"/>
  <c r="AB257" i="1"/>
  <c r="AC257" i="1"/>
  <c r="AD257" i="1"/>
  <c r="AE257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W258" i="1"/>
  <c r="X258" i="1"/>
  <c r="Y258" i="1"/>
  <c r="Z258" i="1"/>
  <c r="AA258" i="1"/>
  <c r="AB258" i="1"/>
  <c r="AC258" i="1"/>
  <c r="AD258" i="1"/>
  <c r="AE258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W259" i="1"/>
  <c r="X259" i="1"/>
  <c r="Y259" i="1"/>
  <c r="Z259" i="1"/>
  <c r="AA259" i="1"/>
  <c r="AB259" i="1"/>
  <c r="AC259" i="1"/>
  <c r="AD259" i="1"/>
  <c r="AE259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W270" i="1"/>
  <c r="X270" i="1"/>
  <c r="Y270" i="1"/>
  <c r="Z270" i="1"/>
  <c r="AA270" i="1"/>
  <c r="AB270" i="1"/>
  <c r="AC270" i="1"/>
  <c r="AD270" i="1"/>
  <c r="AE270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W271" i="1"/>
  <c r="X271" i="1"/>
  <c r="Y271" i="1"/>
  <c r="Z271" i="1"/>
  <c r="AA271" i="1"/>
  <c r="AB271" i="1"/>
  <c r="AC271" i="1"/>
  <c r="AD271" i="1"/>
  <c r="AE271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W272" i="1"/>
  <c r="X272" i="1"/>
  <c r="Y272" i="1"/>
  <c r="Z272" i="1"/>
  <c r="AA272" i="1"/>
  <c r="AB272" i="1"/>
  <c r="AC272" i="1"/>
  <c r="AD272" i="1"/>
  <c r="AE272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W273" i="1"/>
  <c r="X273" i="1"/>
  <c r="Y273" i="1"/>
  <c r="Z273" i="1"/>
  <c r="AA273" i="1"/>
  <c r="AB273" i="1"/>
  <c r="AC273" i="1"/>
  <c r="AD273" i="1"/>
  <c r="AE273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W274" i="1"/>
  <c r="X274" i="1"/>
  <c r="Y274" i="1"/>
  <c r="Z274" i="1"/>
  <c r="AA274" i="1"/>
  <c r="AB274" i="1"/>
  <c r="AC274" i="1"/>
  <c r="AD274" i="1"/>
  <c r="AE274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W275" i="1"/>
  <c r="X275" i="1"/>
  <c r="Y275" i="1"/>
  <c r="Z275" i="1"/>
  <c r="AA275" i="1"/>
  <c r="AB275" i="1"/>
  <c r="AC275" i="1"/>
  <c r="AD275" i="1"/>
  <c r="AE275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W276" i="1"/>
  <c r="X276" i="1"/>
  <c r="Y276" i="1"/>
  <c r="Z276" i="1"/>
  <c r="AA276" i="1"/>
  <c r="AB276" i="1"/>
  <c r="AC276" i="1"/>
  <c r="AD276" i="1"/>
  <c r="AE276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W277" i="1"/>
  <c r="X277" i="1"/>
  <c r="Y277" i="1"/>
  <c r="Z277" i="1"/>
  <c r="AA277" i="1"/>
  <c r="AB277" i="1"/>
  <c r="AC277" i="1"/>
  <c r="AD277" i="1"/>
  <c r="AE277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W296" i="1"/>
  <c r="X296" i="1"/>
  <c r="Y296" i="1"/>
  <c r="Z296" i="1"/>
  <c r="AA296" i="1"/>
  <c r="AB296" i="1"/>
  <c r="AC296" i="1"/>
  <c r="AD296" i="1"/>
  <c r="AE296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W297" i="1"/>
  <c r="X297" i="1"/>
  <c r="Y297" i="1"/>
  <c r="Z297" i="1"/>
  <c r="AA297" i="1"/>
  <c r="AB297" i="1"/>
  <c r="AC297" i="1"/>
  <c r="AD297" i="1"/>
  <c r="AE297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W298" i="1"/>
  <c r="X298" i="1"/>
  <c r="Y298" i="1"/>
  <c r="Z298" i="1"/>
  <c r="AA298" i="1"/>
  <c r="AB298" i="1"/>
  <c r="AC298" i="1"/>
  <c r="AD298" i="1"/>
  <c r="AE298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W299" i="1"/>
  <c r="X299" i="1"/>
  <c r="Y299" i="1"/>
  <c r="Z299" i="1"/>
  <c r="AA299" i="1"/>
  <c r="AB299" i="1"/>
  <c r="AC299" i="1"/>
  <c r="AD299" i="1"/>
  <c r="AE299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W300" i="1"/>
  <c r="X300" i="1"/>
  <c r="Y300" i="1"/>
  <c r="Z300" i="1"/>
  <c r="AA300" i="1"/>
  <c r="AB300" i="1"/>
  <c r="AC300" i="1"/>
  <c r="AD300" i="1"/>
  <c r="AE300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W301" i="1"/>
  <c r="X301" i="1"/>
  <c r="Y301" i="1"/>
  <c r="Z301" i="1"/>
  <c r="AA301" i="1"/>
  <c r="AB301" i="1"/>
  <c r="AC301" i="1"/>
  <c r="AD301" i="1"/>
  <c r="AE301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W302" i="1"/>
  <c r="X302" i="1"/>
  <c r="Y302" i="1"/>
  <c r="Z302" i="1"/>
  <c r="AA302" i="1"/>
  <c r="AB302" i="1"/>
  <c r="AC302" i="1"/>
  <c r="AD302" i="1"/>
  <c r="AE302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W303" i="1"/>
  <c r="X303" i="1"/>
  <c r="Y303" i="1"/>
  <c r="Z303" i="1"/>
  <c r="AA303" i="1"/>
  <c r="AB303" i="1"/>
  <c r="AC303" i="1"/>
  <c r="AD303" i="1"/>
  <c r="AE303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W305" i="1"/>
  <c r="X305" i="1"/>
  <c r="Y305" i="1"/>
  <c r="Z305" i="1"/>
  <c r="AA305" i="1"/>
  <c r="AB305" i="1"/>
  <c r="AC305" i="1"/>
  <c r="AD305" i="1"/>
  <c r="AE305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W306" i="1"/>
  <c r="X306" i="1"/>
  <c r="Y306" i="1"/>
  <c r="Z306" i="1"/>
  <c r="AA306" i="1"/>
  <c r="AB306" i="1"/>
  <c r="AC306" i="1"/>
  <c r="AD306" i="1"/>
  <c r="AE306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W307" i="1"/>
  <c r="X307" i="1"/>
  <c r="Y307" i="1"/>
  <c r="Z307" i="1"/>
  <c r="AA307" i="1"/>
  <c r="AB307" i="1"/>
  <c r="AC307" i="1"/>
  <c r="AD307" i="1"/>
  <c r="AE307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W308" i="1"/>
  <c r="X308" i="1"/>
  <c r="Y308" i="1"/>
  <c r="Z308" i="1"/>
  <c r="AA308" i="1"/>
  <c r="AB308" i="1"/>
  <c r="AC308" i="1"/>
  <c r="AD308" i="1"/>
  <c r="AE308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W309" i="1"/>
  <c r="X309" i="1"/>
  <c r="Y309" i="1"/>
  <c r="Z309" i="1"/>
  <c r="AA309" i="1"/>
  <c r="AB309" i="1"/>
  <c r="AC309" i="1"/>
  <c r="AD309" i="1"/>
  <c r="AE309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W310" i="1"/>
  <c r="X310" i="1"/>
  <c r="Y310" i="1"/>
  <c r="Z310" i="1"/>
  <c r="AA310" i="1"/>
  <c r="AB310" i="1"/>
  <c r="AC310" i="1"/>
  <c r="AD310" i="1"/>
  <c r="AE310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W311" i="1"/>
  <c r="X311" i="1"/>
  <c r="Y311" i="1"/>
  <c r="Z311" i="1"/>
  <c r="AA311" i="1"/>
  <c r="AB311" i="1"/>
  <c r="AC311" i="1"/>
  <c r="AD311" i="1"/>
  <c r="AE311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W312" i="1"/>
  <c r="X312" i="1"/>
  <c r="Y312" i="1"/>
  <c r="Z312" i="1"/>
  <c r="AA312" i="1"/>
  <c r="AB312" i="1"/>
  <c r="AC312" i="1"/>
  <c r="AD312" i="1"/>
  <c r="AE312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W343" i="1"/>
  <c r="X343" i="1"/>
  <c r="Y343" i="1"/>
  <c r="Z343" i="1"/>
  <c r="AA343" i="1"/>
  <c r="AB343" i="1"/>
  <c r="AC343" i="1"/>
  <c r="AD343" i="1"/>
  <c r="AE343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W344" i="1"/>
  <c r="X344" i="1"/>
  <c r="Y344" i="1"/>
  <c r="Z344" i="1"/>
  <c r="AA344" i="1"/>
  <c r="AB344" i="1"/>
  <c r="AC344" i="1"/>
  <c r="AD344" i="1"/>
  <c r="AE344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W345" i="1"/>
  <c r="X345" i="1"/>
  <c r="Y345" i="1"/>
  <c r="Z345" i="1"/>
  <c r="AA345" i="1"/>
  <c r="AB345" i="1"/>
  <c r="AC345" i="1"/>
  <c r="AD345" i="1"/>
  <c r="AE345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W346" i="1"/>
  <c r="X346" i="1"/>
  <c r="Y346" i="1"/>
  <c r="Z346" i="1"/>
  <c r="AA346" i="1"/>
  <c r="AB346" i="1"/>
  <c r="AC346" i="1"/>
  <c r="AD346" i="1"/>
  <c r="AE346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W347" i="1"/>
  <c r="X347" i="1"/>
  <c r="Y347" i="1"/>
  <c r="Z347" i="1"/>
  <c r="AA347" i="1"/>
  <c r="AB347" i="1"/>
  <c r="AC347" i="1"/>
  <c r="AD347" i="1"/>
  <c r="AE347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W348" i="1"/>
  <c r="X348" i="1"/>
  <c r="Y348" i="1"/>
  <c r="Z348" i="1"/>
  <c r="AA348" i="1"/>
  <c r="AB348" i="1"/>
  <c r="AC348" i="1"/>
  <c r="AD348" i="1"/>
  <c r="AE348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W349" i="1"/>
  <c r="X349" i="1"/>
  <c r="Y349" i="1"/>
  <c r="Z349" i="1"/>
  <c r="AA349" i="1"/>
  <c r="AB349" i="1"/>
  <c r="AC349" i="1"/>
  <c r="AD349" i="1"/>
  <c r="AE349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W350" i="1"/>
  <c r="X350" i="1"/>
  <c r="Y350" i="1"/>
  <c r="Z350" i="1"/>
  <c r="AA350" i="1"/>
  <c r="AB350" i="1"/>
  <c r="AC350" i="1"/>
  <c r="AD350" i="1"/>
  <c r="AE350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W351" i="1"/>
  <c r="X351" i="1"/>
  <c r="Y351" i="1"/>
  <c r="Z351" i="1"/>
  <c r="AA351" i="1"/>
  <c r="AB351" i="1"/>
  <c r="AC351" i="1"/>
  <c r="AD351" i="1"/>
  <c r="AE351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W352" i="1"/>
  <c r="X352" i="1"/>
  <c r="Y352" i="1"/>
  <c r="Z352" i="1"/>
  <c r="AA352" i="1"/>
  <c r="AB352" i="1"/>
  <c r="AC352" i="1"/>
  <c r="AD352" i="1"/>
  <c r="AE352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W353" i="1"/>
  <c r="X353" i="1"/>
  <c r="Y353" i="1"/>
  <c r="Z353" i="1"/>
  <c r="AA353" i="1"/>
  <c r="AB353" i="1"/>
  <c r="AC353" i="1"/>
  <c r="AD353" i="1"/>
  <c r="AE353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W354" i="1"/>
  <c r="X354" i="1"/>
  <c r="Y354" i="1"/>
  <c r="Z354" i="1"/>
  <c r="AA354" i="1"/>
  <c r="AB354" i="1"/>
  <c r="AC354" i="1"/>
  <c r="AD354" i="1"/>
  <c r="AE354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W355" i="1"/>
  <c r="X355" i="1"/>
  <c r="Y355" i="1"/>
  <c r="Z355" i="1"/>
  <c r="AA355" i="1"/>
  <c r="AB355" i="1"/>
  <c r="AC355" i="1"/>
  <c r="AD355" i="1"/>
  <c r="AE355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W356" i="1"/>
  <c r="X356" i="1"/>
  <c r="Y356" i="1"/>
  <c r="Z356" i="1"/>
  <c r="AA356" i="1"/>
  <c r="AB356" i="1"/>
  <c r="AC356" i="1"/>
  <c r="AD356" i="1"/>
  <c r="AE356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W357" i="1"/>
  <c r="X357" i="1"/>
  <c r="Y357" i="1"/>
  <c r="Z357" i="1"/>
  <c r="AA357" i="1"/>
  <c r="AB357" i="1"/>
  <c r="AC357" i="1"/>
  <c r="AD357" i="1"/>
  <c r="AE357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W358" i="1"/>
  <c r="X358" i="1"/>
  <c r="Y358" i="1"/>
  <c r="Z358" i="1"/>
  <c r="AA358" i="1"/>
  <c r="AB358" i="1"/>
  <c r="AC358" i="1"/>
  <c r="AD358" i="1"/>
  <c r="AE358" i="1"/>
  <c r="H409" i="1"/>
  <c r="Q409" i="1"/>
  <c r="R409" i="1"/>
  <c r="T409" i="1"/>
  <c r="V409" i="1"/>
  <c r="W409" i="1"/>
  <c r="X409" i="1"/>
  <c r="Y409" i="1"/>
  <c r="H410" i="1"/>
  <c r="Q410" i="1"/>
  <c r="R410" i="1"/>
  <c r="T410" i="1"/>
  <c r="V410" i="1"/>
  <c r="W410" i="1"/>
  <c r="X410" i="1"/>
  <c r="Y410" i="1"/>
  <c r="H411" i="1"/>
  <c r="Q411" i="1"/>
  <c r="R411" i="1"/>
  <c r="T411" i="1"/>
  <c r="V411" i="1"/>
  <c r="W411" i="1"/>
  <c r="X411" i="1"/>
  <c r="Y411" i="1"/>
  <c r="H412" i="1"/>
  <c r="Q412" i="1"/>
  <c r="R412" i="1"/>
  <c r="T412" i="1"/>
  <c r="V412" i="1"/>
  <c r="W412" i="1"/>
  <c r="X412" i="1"/>
  <c r="Y412" i="1"/>
  <c r="H413" i="1"/>
  <c r="Q413" i="1"/>
  <c r="R413" i="1"/>
  <c r="T413" i="1"/>
  <c r="V413" i="1"/>
  <c r="W413" i="1"/>
  <c r="X413" i="1"/>
  <c r="Y413" i="1"/>
  <c r="H414" i="1"/>
  <c r="Q414" i="1"/>
  <c r="R414" i="1"/>
  <c r="T414" i="1"/>
  <c r="V414" i="1"/>
  <c r="W414" i="1"/>
  <c r="X414" i="1"/>
  <c r="Y414" i="1"/>
  <c r="H415" i="1"/>
  <c r="Q415" i="1"/>
  <c r="R415" i="1"/>
  <c r="T415" i="1"/>
  <c r="V415" i="1"/>
  <c r="W415" i="1"/>
  <c r="X415" i="1"/>
  <c r="Y415" i="1"/>
  <c r="H416" i="1"/>
  <c r="Q416" i="1"/>
  <c r="R416" i="1"/>
  <c r="T416" i="1"/>
  <c r="V416" i="1"/>
  <c r="W416" i="1"/>
  <c r="X416" i="1"/>
  <c r="Y416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W417" i="1"/>
  <c r="X417" i="1"/>
  <c r="Y417" i="1"/>
  <c r="Z417" i="1"/>
  <c r="AA417" i="1"/>
  <c r="AB417" i="1"/>
  <c r="AC417" i="1"/>
  <c r="AD417" i="1"/>
  <c r="AE417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W418" i="1"/>
  <c r="X418" i="1"/>
  <c r="Y418" i="1"/>
  <c r="Z418" i="1"/>
  <c r="AA418" i="1"/>
  <c r="AB418" i="1"/>
  <c r="AC418" i="1"/>
  <c r="AD418" i="1"/>
  <c r="AE418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W419" i="1"/>
  <c r="X419" i="1"/>
  <c r="Y419" i="1"/>
  <c r="Z419" i="1"/>
  <c r="AA419" i="1"/>
  <c r="AB419" i="1"/>
  <c r="AC419" i="1"/>
  <c r="AD419" i="1"/>
  <c r="AE419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W420" i="1"/>
  <c r="X420" i="1"/>
  <c r="Y420" i="1"/>
  <c r="Z420" i="1"/>
  <c r="AA420" i="1"/>
  <c r="AB420" i="1"/>
  <c r="AC420" i="1"/>
  <c r="AD420" i="1"/>
  <c r="AE420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W421" i="1"/>
  <c r="X421" i="1"/>
  <c r="Y421" i="1"/>
  <c r="Z421" i="1"/>
  <c r="AA421" i="1"/>
  <c r="AB421" i="1"/>
  <c r="AC421" i="1"/>
  <c r="AD421" i="1"/>
  <c r="AE421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W422" i="1"/>
  <c r="X422" i="1"/>
  <c r="Y422" i="1"/>
  <c r="Z422" i="1"/>
  <c r="AA422" i="1"/>
  <c r="AB422" i="1"/>
  <c r="AC422" i="1"/>
  <c r="AD422" i="1"/>
  <c r="AE422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W423" i="1"/>
  <c r="X423" i="1"/>
  <c r="Y423" i="1"/>
  <c r="Z423" i="1"/>
  <c r="AA423" i="1"/>
  <c r="AB423" i="1"/>
  <c r="AC423" i="1"/>
  <c r="AD423" i="1"/>
  <c r="AE423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W424" i="1"/>
  <c r="X424" i="1"/>
  <c r="Y424" i="1"/>
  <c r="Z424" i="1"/>
  <c r="AA424" i="1"/>
  <c r="AB424" i="1"/>
  <c r="AC424" i="1"/>
  <c r="AD424" i="1"/>
  <c r="AE424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W425" i="1"/>
  <c r="X425" i="1"/>
  <c r="Y425" i="1"/>
  <c r="Z425" i="1"/>
  <c r="AA425" i="1"/>
  <c r="AB425" i="1"/>
  <c r="AC425" i="1"/>
  <c r="AD425" i="1"/>
  <c r="AE425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W426" i="1"/>
  <c r="X426" i="1"/>
  <c r="Y426" i="1"/>
  <c r="Z426" i="1"/>
  <c r="AA426" i="1"/>
  <c r="AB426" i="1"/>
  <c r="AC426" i="1"/>
  <c r="AD426" i="1"/>
  <c r="AE426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W427" i="1"/>
  <c r="X427" i="1"/>
  <c r="Y427" i="1"/>
  <c r="Z427" i="1"/>
  <c r="AA427" i="1"/>
  <c r="AB427" i="1"/>
  <c r="AC427" i="1"/>
  <c r="AD427" i="1"/>
  <c r="AE427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W428" i="1"/>
  <c r="X428" i="1"/>
  <c r="Y428" i="1"/>
  <c r="Z428" i="1"/>
  <c r="AA428" i="1"/>
  <c r="AB428" i="1"/>
  <c r="AC428" i="1"/>
  <c r="AD428" i="1"/>
  <c r="AE428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W429" i="1"/>
  <c r="X429" i="1"/>
  <c r="Y429" i="1"/>
  <c r="Z429" i="1"/>
  <c r="AA429" i="1"/>
  <c r="AB429" i="1"/>
  <c r="AC429" i="1"/>
  <c r="AD429" i="1"/>
  <c r="AE429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W430" i="1"/>
  <c r="X430" i="1"/>
  <c r="Y430" i="1"/>
  <c r="Z430" i="1"/>
  <c r="AA430" i="1"/>
  <c r="AB430" i="1"/>
  <c r="AC430" i="1"/>
  <c r="AD430" i="1"/>
  <c r="AE430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W431" i="1"/>
  <c r="X431" i="1"/>
  <c r="Y431" i="1"/>
  <c r="Z431" i="1"/>
  <c r="AA431" i="1"/>
  <c r="AB431" i="1"/>
  <c r="AC431" i="1"/>
  <c r="AD431" i="1"/>
  <c r="AE431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W432" i="1"/>
  <c r="X432" i="1"/>
  <c r="Y432" i="1"/>
  <c r="Z432" i="1"/>
  <c r="AA432" i="1"/>
  <c r="AB432" i="1"/>
  <c r="AC432" i="1"/>
  <c r="AD432" i="1"/>
  <c r="AE432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W433" i="1"/>
  <c r="X433" i="1"/>
  <c r="Y433" i="1"/>
  <c r="Z433" i="1"/>
  <c r="AA433" i="1"/>
  <c r="AB433" i="1"/>
  <c r="AC433" i="1"/>
  <c r="AD433" i="1"/>
  <c r="AE433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W434" i="1"/>
  <c r="X434" i="1"/>
  <c r="Y434" i="1"/>
  <c r="Z434" i="1"/>
  <c r="AA434" i="1"/>
  <c r="AB434" i="1"/>
  <c r="AC434" i="1"/>
  <c r="AD434" i="1"/>
  <c r="AE434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W435" i="1"/>
  <c r="X435" i="1"/>
  <c r="Y435" i="1"/>
  <c r="Z435" i="1"/>
  <c r="AA435" i="1"/>
  <c r="AB435" i="1"/>
  <c r="AC435" i="1"/>
  <c r="AD435" i="1"/>
  <c r="AE435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W436" i="1"/>
  <c r="X436" i="1"/>
  <c r="Y436" i="1"/>
  <c r="Z436" i="1"/>
  <c r="AA436" i="1"/>
  <c r="AB436" i="1"/>
  <c r="AC436" i="1"/>
  <c r="AD436" i="1"/>
  <c r="AE436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W437" i="1"/>
  <c r="X437" i="1"/>
  <c r="Y437" i="1"/>
  <c r="Z437" i="1"/>
  <c r="AA437" i="1"/>
  <c r="AB437" i="1"/>
  <c r="AC437" i="1"/>
  <c r="AD437" i="1"/>
  <c r="AE437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W438" i="1"/>
  <c r="X438" i="1"/>
  <c r="Y438" i="1"/>
  <c r="Z438" i="1"/>
  <c r="AA438" i="1"/>
  <c r="AB438" i="1"/>
  <c r="AC438" i="1"/>
  <c r="AD438" i="1"/>
  <c r="AE438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W439" i="1"/>
  <c r="X439" i="1"/>
  <c r="Y439" i="1"/>
  <c r="Z439" i="1"/>
  <c r="AA439" i="1"/>
  <c r="AB439" i="1"/>
  <c r="AC439" i="1"/>
  <c r="AD439" i="1"/>
  <c r="AE439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W440" i="1"/>
  <c r="X440" i="1"/>
  <c r="Y440" i="1"/>
  <c r="Z440" i="1"/>
  <c r="AA440" i="1"/>
  <c r="AB440" i="1"/>
  <c r="AC440" i="1"/>
  <c r="AD440" i="1"/>
  <c r="AE440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W449" i="1"/>
  <c r="X449" i="1"/>
  <c r="Y449" i="1"/>
  <c r="Z449" i="1"/>
  <c r="AA449" i="1"/>
  <c r="AB449" i="1"/>
  <c r="AC449" i="1"/>
  <c r="AD449" i="1"/>
  <c r="AE449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W450" i="1"/>
  <c r="X450" i="1"/>
  <c r="Y450" i="1"/>
  <c r="Z450" i="1"/>
  <c r="AA450" i="1"/>
  <c r="AB450" i="1"/>
  <c r="AC450" i="1"/>
  <c r="AD450" i="1"/>
  <c r="AE450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W451" i="1"/>
  <c r="X451" i="1"/>
  <c r="Y451" i="1"/>
  <c r="Z451" i="1"/>
  <c r="AA451" i="1"/>
  <c r="AB451" i="1"/>
  <c r="AC451" i="1"/>
  <c r="AD451" i="1"/>
  <c r="AE451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W452" i="1"/>
  <c r="X452" i="1"/>
  <c r="Y452" i="1"/>
  <c r="Z452" i="1"/>
  <c r="AA452" i="1"/>
  <c r="AB452" i="1"/>
  <c r="AC452" i="1"/>
  <c r="AD452" i="1"/>
  <c r="AE452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W453" i="1"/>
  <c r="X453" i="1"/>
  <c r="Y453" i="1"/>
  <c r="Z453" i="1"/>
  <c r="AA453" i="1"/>
  <c r="AB453" i="1"/>
  <c r="AC453" i="1"/>
  <c r="AD453" i="1"/>
  <c r="AE453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W454" i="1"/>
  <c r="X454" i="1"/>
  <c r="Y454" i="1"/>
  <c r="Z454" i="1"/>
  <c r="AA454" i="1"/>
  <c r="AB454" i="1"/>
  <c r="AC454" i="1"/>
  <c r="AD454" i="1"/>
  <c r="AE454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W455" i="1"/>
  <c r="X455" i="1"/>
  <c r="Y455" i="1"/>
  <c r="Z455" i="1"/>
  <c r="AA455" i="1"/>
  <c r="AB455" i="1"/>
  <c r="AC455" i="1"/>
  <c r="AD455" i="1"/>
  <c r="AE455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W456" i="1"/>
  <c r="X456" i="1"/>
  <c r="Y456" i="1"/>
  <c r="Z456" i="1"/>
  <c r="AA456" i="1"/>
  <c r="AB456" i="1"/>
  <c r="AC456" i="1"/>
  <c r="AD456" i="1"/>
  <c r="AE456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W457" i="1"/>
  <c r="X457" i="1"/>
  <c r="Y457" i="1"/>
  <c r="Z457" i="1"/>
  <c r="AA457" i="1"/>
  <c r="AB457" i="1"/>
  <c r="AC457" i="1"/>
  <c r="AD457" i="1"/>
  <c r="AE457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W458" i="1"/>
  <c r="X458" i="1"/>
  <c r="Y458" i="1"/>
  <c r="Z458" i="1"/>
  <c r="AA458" i="1"/>
  <c r="AB458" i="1"/>
  <c r="AC458" i="1"/>
  <c r="AD458" i="1"/>
  <c r="AE458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W459" i="1"/>
  <c r="X459" i="1"/>
  <c r="Y459" i="1"/>
  <c r="Z459" i="1"/>
  <c r="AA459" i="1"/>
  <c r="AB459" i="1"/>
  <c r="AC459" i="1"/>
  <c r="AD459" i="1"/>
  <c r="AE459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W460" i="1"/>
  <c r="X460" i="1"/>
  <c r="Y460" i="1"/>
  <c r="Z460" i="1"/>
  <c r="AA460" i="1"/>
  <c r="AB460" i="1"/>
  <c r="AC460" i="1"/>
  <c r="AD460" i="1"/>
  <c r="AE460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W461" i="1"/>
  <c r="X461" i="1"/>
  <c r="Y461" i="1"/>
  <c r="Z461" i="1"/>
  <c r="AA461" i="1"/>
  <c r="AB461" i="1"/>
  <c r="AC461" i="1"/>
  <c r="AD461" i="1"/>
  <c r="AE461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W462" i="1"/>
  <c r="X462" i="1"/>
  <c r="Y462" i="1"/>
  <c r="Z462" i="1"/>
  <c r="AA462" i="1"/>
  <c r="AB462" i="1"/>
  <c r="AC462" i="1"/>
  <c r="AD462" i="1"/>
  <c r="AE462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W463" i="1"/>
  <c r="X463" i="1"/>
  <c r="Y463" i="1"/>
  <c r="Z463" i="1"/>
  <c r="AA463" i="1"/>
  <c r="AB463" i="1"/>
  <c r="AC463" i="1"/>
  <c r="AD463" i="1"/>
  <c r="AE463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W464" i="1"/>
  <c r="X464" i="1"/>
  <c r="Y464" i="1"/>
  <c r="Z464" i="1"/>
  <c r="AA464" i="1"/>
  <c r="AB464" i="1"/>
  <c r="AC464" i="1"/>
  <c r="AD464" i="1"/>
  <c r="AE464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W465" i="1"/>
  <c r="X465" i="1"/>
  <c r="Y465" i="1"/>
  <c r="Z465" i="1"/>
  <c r="AA465" i="1"/>
  <c r="AB465" i="1"/>
  <c r="AC465" i="1"/>
  <c r="AD465" i="1"/>
  <c r="AE465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W466" i="1"/>
  <c r="X466" i="1"/>
  <c r="Y466" i="1"/>
  <c r="Z466" i="1"/>
  <c r="AA466" i="1"/>
  <c r="AB466" i="1"/>
  <c r="AC466" i="1"/>
  <c r="AD466" i="1"/>
  <c r="AE466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W467" i="1"/>
  <c r="X467" i="1"/>
  <c r="Y467" i="1"/>
  <c r="Z467" i="1"/>
  <c r="AA467" i="1"/>
  <c r="AB467" i="1"/>
  <c r="AC467" i="1"/>
  <c r="AD467" i="1"/>
  <c r="AE467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W468" i="1"/>
  <c r="X468" i="1"/>
  <c r="Y468" i="1"/>
  <c r="Z468" i="1"/>
  <c r="AA468" i="1"/>
  <c r="AB468" i="1"/>
  <c r="AC468" i="1"/>
  <c r="AD468" i="1"/>
  <c r="AE468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W469" i="1"/>
  <c r="X469" i="1"/>
  <c r="Y469" i="1"/>
  <c r="Z469" i="1"/>
  <c r="AA469" i="1"/>
  <c r="AB469" i="1"/>
  <c r="AC469" i="1"/>
  <c r="AD469" i="1"/>
  <c r="AE469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W470" i="1"/>
  <c r="X470" i="1"/>
  <c r="Y470" i="1"/>
  <c r="Z470" i="1"/>
  <c r="AA470" i="1"/>
  <c r="AB470" i="1"/>
  <c r="AC470" i="1"/>
  <c r="AD470" i="1"/>
  <c r="AE470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W471" i="1"/>
  <c r="X471" i="1"/>
  <c r="Y471" i="1"/>
  <c r="Z471" i="1"/>
  <c r="AA471" i="1"/>
  <c r="AB471" i="1"/>
  <c r="AC471" i="1"/>
  <c r="AD471" i="1"/>
  <c r="AE471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W472" i="1"/>
  <c r="X472" i="1"/>
  <c r="Y472" i="1"/>
  <c r="Z472" i="1"/>
  <c r="AA472" i="1"/>
  <c r="AB472" i="1"/>
  <c r="AC472" i="1"/>
  <c r="AD472" i="1"/>
  <c r="AE472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W473" i="1"/>
  <c r="X473" i="1"/>
  <c r="Y473" i="1"/>
  <c r="Z473" i="1"/>
  <c r="AA473" i="1"/>
  <c r="AB473" i="1"/>
  <c r="AC473" i="1"/>
  <c r="AD473" i="1"/>
  <c r="AE473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W474" i="1"/>
  <c r="X474" i="1"/>
  <c r="Y474" i="1"/>
  <c r="Z474" i="1"/>
  <c r="AA474" i="1"/>
  <c r="AB474" i="1"/>
  <c r="AC474" i="1"/>
  <c r="AD474" i="1"/>
  <c r="AE474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W475" i="1"/>
  <c r="X475" i="1"/>
  <c r="Y475" i="1"/>
  <c r="Z475" i="1"/>
  <c r="AA475" i="1"/>
  <c r="AB475" i="1"/>
  <c r="AC475" i="1"/>
  <c r="AD475" i="1"/>
  <c r="AE475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W476" i="1"/>
  <c r="X476" i="1"/>
  <c r="Y476" i="1"/>
  <c r="Z476" i="1"/>
  <c r="AA476" i="1"/>
  <c r="AB476" i="1"/>
  <c r="AC476" i="1"/>
  <c r="AD476" i="1"/>
  <c r="AE476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W477" i="1"/>
  <c r="X477" i="1"/>
  <c r="Y477" i="1"/>
  <c r="Z477" i="1"/>
  <c r="AA477" i="1"/>
  <c r="AB477" i="1"/>
  <c r="AC477" i="1"/>
  <c r="AD477" i="1"/>
  <c r="AE477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W478" i="1"/>
  <c r="X478" i="1"/>
  <c r="Y478" i="1"/>
  <c r="Z478" i="1"/>
  <c r="AA478" i="1"/>
  <c r="AB478" i="1"/>
  <c r="AC478" i="1"/>
  <c r="AD478" i="1"/>
  <c r="AE478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W479" i="1"/>
  <c r="X479" i="1"/>
  <c r="Y479" i="1"/>
  <c r="Z479" i="1"/>
  <c r="AA479" i="1"/>
  <c r="AB479" i="1"/>
  <c r="AC479" i="1"/>
  <c r="AD479" i="1"/>
  <c r="AE479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W480" i="1"/>
  <c r="X480" i="1"/>
  <c r="Y480" i="1"/>
  <c r="Z480" i="1"/>
  <c r="AA480" i="1"/>
  <c r="AB480" i="1"/>
  <c r="AC480" i="1"/>
  <c r="AD480" i="1"/>
  <c r="AE480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W481" i="1"/>
  <c r="X481" i="1"/>
  <c r="Y481" i="1"/>
  <c r="Z481" i="1"/>
  <c r="AA481" i="1"/>
  <c r="AB481" i="1"/>
  <c r="AC481" i="1"/>
  <c r="AD481" i="1"/>
  <c r="AE481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W482" i="1"/>
  <c r="X482" i="1"/>
  <c r="Y482" i="1"/>
  <c r="Z482" i="1"/>
  <c r="AA482" i="1"/>
  <c r="AB482" i="1"/>
  <c r="AC482" i="1"/>
  <c r="AD482" i="1"/>
  <c r="AE482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W483" i="1"/>
  <c r="X483" i="1"/>
  <c r="Y483" i="1"/>
  <c r="Z483" i="1"/>
  <c r="AA483" i="1"/>
  <c r="AB483" i="1"/>
  <c r="AC483" i="1"/>
  <c r="AD483" i="1"/>
  <c r="AE483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W484" i="1"/>
  <c r="X484" i="1"/>
  <c r="Y484" i="1"/>
  <c r="Z484" i="1"/>
  <c r="AA484" i="1"/>
  <c r="AB484" i="1"/>
  <c r="AC484" i="1"/>
  <c r="AD484" i="1"/>
  <c r="AE484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W485" i="1"/>
  <c r="X485" i="1"/>
  <c r="Y485" i="1"/>
  <c r="Z485" i="1"/>
  <c r="AA485" i="1"/>
  <c r="AB485" i="1"/>
  <c r="AC485" i="1"/>
  <c r="AD485" i="1"/>
  <c r="AE485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W486" i="1"/>
  <c r="X486" i="1"/>
  <c r="Y486" i="1"/>
  <c r="Z486" i="1"/>
  <c r="AA486" i="1"/>
  <c r="AB486" i="1"/>
  <c r="AC486" i="1"/>
  <c r="AD486" i="1"/>
  <c r="AE486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W487" i="1"/>
  <c r="X487" i="1"/>
  <c r="Y487" i="1"/>
  <c r="Z487" i="1"/>
  <c r="AA487" i="1"/>
  <c r="AB487" i="1"/>
  <c r="AC487" i="1"/>
  <c r="AD487" i="1"/>
  <c r="AE487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W488" i="1"/>
  <c r="X488" i="1"/>
  <c r="Y488" i="1"/>
  <c r="Z488" i="1"/>
  <c r="AA488" i="1"/>
  <c r="AB488" i="1"/>
  <c r="AC488" i="1"/>
  <c r="AD488" i="1"/>
  <c r="AE488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W513" i="1"/>
  <c r="X513" i="1"/>
  <c r="Y513" i="1"/>
  <c r="Z513" i="1"/>
  <c r="AA513" i="1"/>
  <c r="AB513" i="1"/>
  <c r="AC513" i="1"/>
  <c r="AD513" i="1"/>
  <c r="AE513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W514" i="1"/>
  <c r="X514" i="1"/>
  <c r="Y514" i="1"/>
  <c r="Z514" i="1"/>
  <c r="AA514" i="1"/>
  <c r="AB514" i="1"/>
  <c r="AC514" i="1"/>
  <c r="AD514" i="1"/>
  <c r="AE514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W515" i="1"/>
  <c r="X515" i="1"/>
  <c r="Y515" i="1"/>
  <c r="Z515" i="1"/>
  <c r="AA515" i="1"/>
  <c r="AB515" i="1"/>
  <c r="AC515" i="1"/>
  <c r="AD515" i="1"/>
  <c r="AE515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W516" i="1"/>
  <c r="X516" i="1"/>
  <c r="Y516" i="1"/>
  <c r="Z516" i="1"/>
  <c r="AA516" i="1"/>
  <c r="AB516" i="1"/>
  <c r="AC516" i="1"/>
  <c r="AD516" i="1"/>
  <c r="AE516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W517" i="1"/>
  <c r="X517" i="1"/>
  <c r="Y517" i="1"/>
  <c r="Z517" i="1"/>
  <c r="AA517" i="1"/>
  <c r="AB517" i="1"/>
  <c r="AC517" i="1"/>
  <c r="AD517" i="1"/>
  <c r="AE517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W518" i="1"/>
  <c r="X518" i="1"/>
  <c r="Y518" i="1"/>
  <c r="Z518" i="1"/>
  <c r="AA518" i="1"/>
  <c r="AB518" i="1"/>
  <c r="AC518" i="1"/>
  <c r="AD518" i="1"/>
  <c r="AE518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W519" i="1"/>
  <c r="X519" i="1"/>
  <c r="Y519" i="1"/>
  <c r="Z519" i="1"/>
  <c r="AA519" i="1"/>
  <c r="AB519" i="1"/>
  <c r="AC519" i="1"/>
  <c r="AD519" i="1"/>
  <c r="AE519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W520" i="1"/>
  <c r="X520" i="1"/>
  <c r="Y520" i="1"/>
  <c r="Z520" i="1"/>
  <c r="AA520" i="1"/>
  <c r="AB520" i="1"/>
  <c r="AC520" i="1"/>
  <c r="AD520" i="1"/>
  <c r="AE520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W521" i="1"/>
  <c r="X521" i="1"/>
  <c r="Y521" i="1"/>
  <c r="Z521" i="1"/>
  <c r="AA521" i="1"/>
  <c r="AB521" i="1"/>
  <c r="AC521" i="1"/>
  <c r="AD521" i="1"/>
  <c r="AE521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W522" i="1"/>
  <c r="X522" i="1"/>
  <c r="Y522" i="1"/>
  <c r="Z522" i="1"/>
  <c r="AA522" i="1"/>
  <c r="AB522" i="1"/>
  <c r="AC522" i="1"/>
  <c r="AD522" i="1"/>
  <c r="AE522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W523" i="1"/>
  <c r="X523" i="1"/>
  <c r="Y523" i="1"/>
  <c r="Z523" i="1"/>
  <c r="AA523" i="1"/>
  <c r="AB523" i="1"/>
  <c r="AC523" i="1"/>
  <c r="AD523" i="1"/>
  <c r="AE523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W524" i="1"/>
  <c r="X524" i="1"/>
  <c r="Y524" i="1"/>
  <c r="Z524" i="1"/>
  <c r="AA524" i="1"/>
  <c r="AB524" i="1"/>
  <c r="AC524" i="1"/>
  <c r="AD524" i="1"/>
  <c r="AE524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W525" i="1"/>
  <c r="X525" i="1"/>
  <c r="Y525" i="1"/>
  <c r="Z525" i="1"/>
  <c r="AA525" i="1"/>
  <c r="AB525" i="1"/>
  <c r="AC525" i="1"/>
  <c r="AD525" i="1"/>
  <c r="AE525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W526" i="1"/>
  <c r="X526" i="1"/>
  <c r="Y526" i="1"/>
  <c r="Z526" i="1"/>
  <c r="AA526" i="1"/>
  <c r="AB526" i="1"/>
  <c r="AC526" i="1"/>
  <c r="AD526" i="1"/>
  <c r="AE526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W527" i="1"/>
  <c r="X527" i="1"/>
  <c r="Y527" i="1"/>
  <c r="Z527" i="1"/>
  <c r="AA527" i="1"/>
  <c r="AB527" i="1"/>
  <c r="AC527" i="1"/>
  <c r="AD527" i="1"/>
  <c r="AE527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W528" i="1"/>
  <c r="X528" i="1"/>
  <c r="Y528" i="1"/>
  <c r="Z528" i="1"/>
  <c r="AA528" i="1"/>
  <c r="AB528" i="1"/>
  <c r="AC528" i="1"/>
  <c r="AD528" i="1"/>
  <c r="AE528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W585" i="1"/>
  <c r="X585" i="1"/>
  <c r="Y585" i="1"/>
  <c r="Z585" i="1"/>
  <c r="AA585" i="1"/>
  <c r="AB585" i="1"/>
  <c r="AC585" i="1"/>
  <c r="AD585" i="1"/>
  <c r="AE585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W586" i="1"/>
  <c r="X586" i="1"/>
  <c r="Y586" i="1"/>
  <c r="Z586" i="1"/>
  <c r="AA586" i="1"/>
  <c r="AB586" i="1"/>
  <c r="AC586" i="1"/>
  <c r="AD586" i="1"/>
  <c r="AE586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W587" i="1"/>
  <c r="X587" i="1"/>
  <c r="Y587" i="1"/>
  <c r="Z587" i="1"/>
  <c r="AA587" i="1"/>
  <c r="AB587" i="1"/>
  <c r="AC587" i="1"/>
  <c r="AD587" i="1"/>
  <c r="AE587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W588" i="1"/>
  <c r="X588" i="1"/>
  <c r="Y588" i="1"/>
  <c r="Z588" i="1"/>
  <c r="AA588" i="1"/>
  <c r="AB588" i="1"/>
  <c r="AC588" i="1"/>
  <c r="AD588" i="1"/>
  <c r="AE588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W589" i="1"/>
  <c r="X589" i="1"/>
  <c r="Y589" i="1"/>
  <c r="Z589" i="1"/>
  <c r="AA589" i="1"/>
  <c r="AB589" i="1"/>
  <c r="AC589" i="1"/>
  <c r="AD589" i="1"/>
  <c r="AE589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W590" i="1"/>
  <c r="X590" i="1"/>
  <c r="Y590" i="1"/>
  <c r="Z590" i="1"/>
  <c r="AA590" i="1"/>
  <c r="AB590" i="1"/>
  <c r="AC590" i="1"/>
  <c r="AD590" i="1"/>
  <c r="AE590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W591" i="1"/>
  <c r="X591" i="1"/>
  <c r="Y591" i="1"/>
  <c r="Z591" i="1"/>
  <c r="AA591" i="1"/>
  <c r="AB591" i="1"/>
  <c r="AC591" i="1"/>
  <c r="AD591" i="1"/>
  <c r="AE591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W592" i="1"/>
  <c r="X592" i="1"/>
  <c r="Y592" i="1"/>
  <c r="Z592" i="1"/>
  <c r="AA592" i="1"/>
  <c r="AB592" i="1"/>
  <c r="AC592" i="1"/>
  <c r="AD592" i="1"/>
  <c r="AE592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W625" i="1"/>
  <c r="X625" i="1"/>
  <c r="Y625" i="1"/>
  <c r="Z625" i="1"/>
  <c r="AA625" i="1"/>
  <c r="AB625" i="1"/>
  <c r="AC625" i="1"/>
  <c r="AD625" i="1"/>
  <c r="AE625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W626" i="1"/>
  <c r="X626" i="1"/>
  <c r="Y626" i="1"/>
  <c r="Z626" i="1"/>
  <c r="AA626" i="1"/>
  <c r="AB626" i="1"/>
  <c r="AC626" i="1"/>
  <c r="AD626" i="1"/>
  <c r="AE626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W627" i="1"/>
  <c r="X627" i="1"/>
  <c r="Y627" i="1"/>
  <c r="Z627" i="1"/>
  <c r="AA627" i="1"/>
  <c r="AB627" i="1"/>
  <c r="AC627" i="1"/>
  <c r="AD627" i="1"/>
  <c r="AE627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W628" i="1"/>
  <c r="X628" i="1"/>
  <c r="Y628" i="1"/>
  <c r="Z628" i="1"/>
  <c r="AA628" i="1"/>
  <c r="AB628" i="1"/>
  <c r="AC628" i="1"/>
  <c r="AD628" i="1"/>
  <c r="AE628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W629" i="1"/>
  <c r="X629" i="1"/>
  <c r="Y629" i="1"/>
  <c r="Z629" i="1"/>
  <c r="AA629" i="1"/>
  <c r="AB629" i="1"/>
  <c r="AC629" i="1"/>
  <c r="AD629" i="1"/>
  <c r="AE629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W630" i="1"/>
  <c r="X630" i="1"/>
  <c r="Y630" i="1"/>
  <c r="Z630" i="1"/>
  <c r="AA630" i="1"/>
  <c r="AB630" i="1"/>
  <c r="AC630" i="1"/>
  <c r="AD630" i="1"/>
  <c r="AE630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W631" i="1"/>
  <c r="X631" i="1"/>
  <c r="Y631" i="1"/>
  <c r="Z631" i="1"/>
  <c r="AA631" i="1"/>
  <c r="AB631" i="1"/>
  <c r="AC631" i="1"/>
  <c r="AD631" i="1"/>
  <c r="AE631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W632" i="1"/>
  <c r="X632" i="1"/>
  <c r="Y632" i="1"/>
  <c r="Z632" i="1"/>
  <c r="AA632" i="1"/>
  <c r="AB632" i="1"/>
  <c r="AC632" i="1"/>
  <c r="AD632" i="1"/>
  <c r="AE632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W634" i="1"/>
  <c r="X634" i="1"/>
  <c r="Y634" i="1"/>
  <c r="Z634" i="1"/>
  <c r="AA634" i="1"/>
  <c r="AB634" i="1"/>
  <c r="AC634" i="1"/>
  <c r="AD634" i="1"/>
  <c r="AE634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W635" i="1"/>
  <c r="X635" i="1"/>
  <c r="Y635" i="1"/>
  <c r="Z635" i="1"/>
  <c r="AA635" i="1"/>
  <c r="AB635" i="1"/>
  <c r="AC635" i="1"/>
  <c r="AD635" i="1"/>
  <c r="AE635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W636" i="1"/>
  <c r="X636" i="1"/>
  <c r="Y636" i="1"/>
  <c r="Z636" i="1"/>
  <c r="AA636" i="1"/>
  <c r="AB636" i="1"/>
  <c r="AC636" i="1"/>
  <c r="AD636" i="1"/>
  <c r="AE636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W637" i="1"/>
  <c r="X637" i="1"/>
  <c r="Y637" i="1"/>
  <c r="Z637" i="1"/>
  <c r="AA637" i="1"/>
  <c r="AB637" i="1"/>
  <c r="AC637" i="1"/>
  <c r="AD637" i="1"/>
  <c r="AE637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W638" i="1"/>
  <c r="X638" i="1"/>
  <c r="Y638" i="1"/>
  <c r="Z638" i="1"/>
  <c r="AA638" i="1"/>
  <c r="AB638" i="1"/>
  <c r="AC638" i="1"/>
  <c r="AD638" i="1"/>
  <c r="AE638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W639" i="1"/>
  <c r="X639" i="1"/>
  <c r="Y639" i="1"/>
  <c r="Z639" i="1"/>
  <c r="AA639" i="1"/>
  <c r="AB639" i="1"/>
  <c r="AC639" i="1"/>
  <c r="AD639" i="1"/>
  <c r="AE639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W640" i="1"/>
  <c r="X640" i="1"/>
  <c r="Y640" i="1"/>
  <c r="Z640" i="1"/>
  <c r="AA640" i="1"/>
  <c r="AB640" i="1"/>
  <c r="AC640" i="1"/>
  <c r="AD640" i="1"/>
  <c r="AE640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W641" i="1"/>
  <c r="X641" i="1"/>
  <c r="Y641" i="1"/>
  <c r="Z641" i="1"/>
  <c r="AA641" i="1"/>
  <c r="AB641" i="1"/>
  <c r="AC641" i="1"/>
  <c r="AD641" i="1"/>
  <c r="AE641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W713" i="1"/>
  <c r="X713" i="1"/>
  <c r="Y713" i="1"/>
  <c r="Z713" i="1"/>
  <c r="AA713" i="1"/>
  <c r="AB713" i="1"/>
  <c r="AC713" i="1"/>
  <c r="AD713" i="1"/>
  <c r="AE713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W714" i="1"/>
  <c r="X714" i="1"/>
  <c r="Y714" i="1"/>
  <c r="Z714" i="1"/>
  <c r="AA714" i="1"/>
  <c r="AB714" i="1"/>
  <c r="AC714" i="1"/>
  <c r="AD714" i="1"/>
  <c r="AE714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W715" i="1"/>
  <c r="X715" i="1"/>
  <c r="Y715" i="1"/>
  <c r="Z715" i="1"/>
  <c r="AA715" i="1"/>
  <c r="AB715" i="1"/>
  <c r="AC715" i="1"/>
  <c r="AD715" i="1"/>
  <c r="AE715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W716" i="1"/>
  <c r="X716" i="1"/>
  <c r="Y716" i="1"/>
  <c r="Z716" i="1"/>
  <c r="AA716" i="1"/>
  <c r="AB716" i="1"/>
  <c r="AC716" i="1"/>
  <c r="AD716" i="1"/>
  <c r="AE716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W717" i="1"/>
  <c r="X717" i="1"/>
  <c r="Y717" i="1"/>
  <c r="Z717" i="1"/>
  <c r="AA717" i="1"/>
  <c r="AB717" i="1"/>
  <c r="AC717" i="1"/>
  <c r="AD717" i="1"/>
  <c r="AE717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W718" i="1"/>
  <c r="X718" i="1"/>
  <c r="Y718" i="1"/>
  <c r="Z718" i="1"/>
  <c r="AA718" i="1"/>
  <c r="AB718" i="1"/>
  <c r="AC718" i="1"/>
  <c r="AD718" i="1"/>
  <c r="AE718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W719" i="1"/>
  <c r="X719" i="1"/>
  <c r="Y719" i="1"/>
  <c r="Z719" i="1"/>
  <c r="AA719" i="1"/>
  <c r="AB719" i="1"/>
  <c r="AC719" i="1"/>
  <c r="AD719" i="1"/>
  <c r="AE719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W720" i="1"/>
  <c r="X720" i="1"/>
  <c r="Y720" i="1"/>
  <c r="Z720" i="1"/>
  <c r="AA720" i="1"/>
  <c r="AB720" i="1"/>
  <c r="AC720" i="1"/>
  <c r="AD720" i="1"/>
  <c r="AE720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W722" i="1"/>
  <c r="X722" i="1"/>
  <c r="Y722" i="1"/>
  <c r="Z722" i="1"/>
  <c r="AA722" i="1"/>
  <c r="AB722" i="1"/>
  <c r="AC722" i="1"/>
  <c r="AD722" i="1"/>
  <c r="AE722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W723" i="1"/>
  <c r="X723" i="1"/>
  <c r="Y723" i="1"/>
  <c r="Z723" i="1"/>
  <c r="AA723" i="1"/>
  <c r="AB723" i="1"/>
  <c r="AC723" i="1"/>
  <c r="AD723" i="1"/>
  <c r="AE723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W724" i="1"/>
  <c r="X724" i="1"/>
  <c r="Y724" i="1"/>
  <c r="Z724" i="1"/>
  <c r="AA724" i="1"/>
  <c r="AB724" i="1"/>
  <c r="AC724" i="1"/>
  <c r="AD724" i="1"/>
  <c r="AE724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W725" i="1"/>
  <c r="X725" i="1"/>
  <c r="Y725" i="1"/>
  <c r="Z725" i="1"/>
  <c r="AA725" i="1"/>
  <c r="AB725" i="1"/>
  <c r="AC725" i="1"/>
  <c r="AD725" i="1"/>
  <c r="AE725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W726" i="1"/>
  <c r="X726" i="1"/>
  <c r="Y726" i="1"/>
  <c r="Z726" i="1"/>
  <c r="AA726" i="1"/>
  <c r="AB726" i="1"/>
  <c r="AC726" i="1"/>
  <c r="AD726" i="1"/>
  <c r="AE726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W727" i="1"/>
  <c r="X727" i="1"/>
  <c r="Y727" i="1"/>
  <c r="Z727" i="1"/>
  <c r="AA727" i="1"/>
  <c r="AB727" i="1"/>
  <c r="AC727" i="1"/>
  <c r="AD727" i="1"/>
  <c r="AE727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W728" i="1"/>
  <c r="X728" i="1"/>
  <c r="Y728" i="1"/>
  <c r="Z728" i="1"/>
  <c r="AA728" i="1"/>
  <c r="AB728" i="1"/>
  <c r="AC728" i="1"/>
  <c r="AD728" i="1"/>
  <c r="AE728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W729" i="1"/>
  <c r="X729" i="1"/>
  <c r="Y729" i="1"/>
  <c r="Z729" i="1"/>
  <c r="AA729" i="1"/>
  <c r="AB729" i="1"/>
  <c r="AC729" i="1"/>
  <c r="AD729" i="1"/>
  <c r="AE729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W756" i="1"/>
  <c r="X756" i="1"/>
  <c r="Y756" i="1"/>
  <c r="Z756" i="1"/>
  <c r="AA756" i="1"/>
  <c r="AB756" i="1"/>
  <c r="AC756" i="1"/>
  <c r="AD756" i="1"/>
  <c r="AE756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W757" i="1"/>
  <c r="X757" i="1"/>
  <c r="Y757" i="1"/>
  <c r="Z757" i="1"/>
  <c r="AA757" i="1"/>
  <c r="AB757" i="1"/>
  <c r="AC757" i="1"/>
  <c r="AD757" i="1"/>
  <c r="AE757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W758" i="1"/>
  <c r="X758" i="1"/>
  <c r="Y758" i="1"/>
  <c r="Z758" i="1"/>
  <c r="AA758" i="1"/>
  <c r="AB758" i="1"/>
  <c r="AC758" i="1"/>
  <c r="AD758" i="1"/>
  <c r="AE758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W759" i="1"/>
  <c r="X759" i="1"/>
  <c r="Y759" i="1"/>
  <c r="Z759" i="1"/>
  <c r="AA759" i="1"/>
  <c r="AB759" i="1"/>
  <c r="AC759" i="1"/>
  <c r="AD759" i="1"/>
  <c r="AE759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W760" i="1"/>
  <c r="X760" i="1"/>
  <c r="Y760" i="1"/>
  <c r="Z760" i="1"/>
  <c r="AA760" i="1"/>
  <c r="AB760" i="1"/>
  <c r="AC760" i="1"/>
  <c r="AD760" i="1"/>
  <c r="AE760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W761" i="1"/>
  <c r="X761" i="1"/>
  <c r="Y761" i="1"/>
  <c r="Z761" i="1"/>
  <c r="AA761" i="1"/>
  <c r="AB761" i="1"/>
  <c r="AC761" i="1"/>
  <c r="AD761" i="1"/>
  <c r="AE761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W762" i="1"/>
  <c r="X762" i="1"/>
  <c r="Y762" i="1"/>
  <c r="Z762" i="1"/>
  <c r="AA762" i="1"/>
  <c r="AB762" i="1"/>
  <c r="AC762" i="1"/>
  <c r="AD762" i="1"/>
  <c r="AE762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W763" i="1"/>
  <c r="X763" i="1"/>
  <c r="Y763" i="1"/>
  <c r="Z763" i="1"/>
  <c r="AA763" i="1"/>
  <c r="AB763" i="1"/>
  <c r="AC763" i="1"/>
  <c r="AD763" i="1"/>
  <c r="AE763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W765" i="1"/>
  <c r="X765" i="1"/>
  <c r="Y765" i="1"/>
  <c r="Z765" i="1"/>
  <c r="AA765" i="1"/>
  <c r="AB765" i="1"/>
  <c r="AC765" i="1"/>
  <c r="AD765" i="1"/>
  <c r="AE765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W766" i="1"/>
  <c r="X766" i="1"/>
  <c r="Y766" i="1"/>
  <c r="Z766" i="1"/>
  <c r="AA766" i="1"/>
  <c r="AB766" i="1"/>
  <c r="AC766" i="1"/>
  <c r="AD766" i="1"/>
  <c r="AE766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W767" i="1"/>
  <c r="X767" i="1"/>
  <c r="Y767" i="1"/>
  <c r="Z767" i="1"/>
  <c r="AA767" i="1"/>
  <c r="AB767" i="1"/>
  <c r="AC767" i="1"/>
  <c r="AD767" i="1"/>
  <c r="AE767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W768" i="1"/>
  <c r="X768" i="1"/>
  <c r="Y768" i="1"/>
  <c r="Z768" i="1"/>
  <c r="AA768" i="1"/>
  <c r="AB768" i="1"/>
  <c r="AC768" i="1"/>
  <c r="AD768" i="1"/>
  <c r="AE768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W769" i="1"/>
  <c r="X769" i="1"/>
  <c r="Y769" i="1"/>
  <c r="Z769" i="1"/>
  <c r="AA769" i="1"/>
  <c r="AB769" i="1"/>
  <c r="AC769" i="1"/>
  <c r="AD769" i="1"/>
  <c r="AE769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W770" i="1"/>
  <c r="X770" i="1"/>
  <c r="Y770" i="1"/>
  <c r="Z770" i="1"/>
  <c r="AA770" i="1"/>
  <c r="AB770" i="1"/>
  <c r="AC770" i="1"/>
  <c r="AD770" i="1"/>
  <c r="AE770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W771" i="1"/>
  <c r="X771" i="1"/>
  <c r="Y771" i="1"/>
  <c r="Z771" i="1"/>
  <c r="AA771" i="1"/>
  <c r="AB771" i="1"/>
  <c r="AC771" i="1"/>
  <c r="AD771" i="1"/>
  <c r="AE771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W772" i="1"/>
  <c r="X772" i="1"/>
  <c r="Y772" i="1"/>
  <c r="Z772" i="1"/>
  <c r="AA772" i="1"/>
  <c r="AB772" i="1"/>
  <c r="AC772" i="1"/>
  <c r="AD772" i="1"/>
  <c r="AE772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W774" i="1"/>
  <c r="X774" i="1"/>
  <c r="Y774" i="1"/>
  <c r="Z774" i="1"/>
  <c r="AA774" i="1"/>
  <c r="AB774" i="1"/>
  <c r="AC774" i="1"/>
  <c r="AD774" i="1"/>
  <c r="AE774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W775" i="1"/>
  <c r="X775" i="1"/>
  <c r="Y775" i="1"/>
  <c r="Z775" i="1"/>
  <c r="AA775" i="1"/>
  <c r="AB775" i="1"/>
  <c r="AC775" i="1"/>
  <c r="AD775" i="1"/>
  <c r="AE775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W776" i="1"/>
  <c r="X776" i="1"/>
  <c r="Y776" i="1"/>
  <c r="Z776" i="1"/>
  <c r="AA776" i="1"/>
  <c r="AB776" i="1"/>
  <c r="AC776" i="1"/>
  <c r="AD776" i="1"/>
  <c r="AE776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W777" i="1"/>
  <c r="X777" i="1"/>
  <c r="Y777" i="1"/>
  <c r="Z777" i="1"/>
  <c r="AA777" i="1"/>
  <c r="AB777" i="1"/>
  <c r="AC777" i="1"/>
  <c r="AD777" i="1"/>
  <c r="AE777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W778" i="1"/>
  <c r="X778" i="1"/>
  <c r="Y778" i="1"/>
  <c r="Z778" i="1"/>
  <c r="AA778" i="1"/>
  <c r="AB778" i="1"/>
  <c r="AC778" i="1"/>
  <c r="AD778" i="1"/>
  <c r="AE778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W779" i="1"/>
  <c r="X779" i="1"/>
  <c r="Y779" i="1"/>
  <c r="Z779" i="1"/>
  <c r="AA779" i="1"/>
  <c r="AB779" i="1"/>
  <c r="AC779" i="1"/>
  <c r="AD779" i="1"/>
  <c r="AE779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W780" i="1"/>
  <c r="X780" i="1"/>
  <c r="Y780" i="1"/>
  <c r="Z780" i="1"/>
  <c r="AA780" i="1"/>
  <c r="AB780" i="1"/>
  <c r="AC780" i="1"/>
  <c r="AD780" i="1"/>
  <c r="AE780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W781" i="1"/>
  <c r="X781" i="1"/>
  <c r="Y781" i="1"/>
  <c r="Z781" i="1"/>
  <c r="AA781" i="1"/>
  <c r="AB781" i="1"/>
  <c r="AC781" i="1"/>
  <c r="AD781" i="1"/>
  <c r="AE781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W783" i="1"/>
  <c r="X783" i="1"/>
  <c r="Y783" i="1"/>
  <c r="Z783" i="1"/>
  <c r="AA783" i="1"/>
  <c r="AB783" i="1"/>
  <c r="AC783" i="1"/>
  <c r="AD783" i="1"/>
  <c r="AE783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W784" i="1"/>
  <c r="X784" i="1"/>
  <c r="Y784" i="1"/>
  <c r="Z784" i="1"/>
  <c r="AA784" i="1"/>
  <c r="AB784" i="1"/>
  <c r="AC784" i="1"/>
  <c r="AD784" i="1"/>
  <c r="AE784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W785" i="1"/>
  <c r="X785" i="1"/>
  <c r="Y785" i="1"/>
  <c r="Z785" i="1"/>
  <c r="AA785" i="1"/>
  <c r="AB785" i="1"/>
  <c r="AC785" i="1"/>
  <c r="AD785" i="1"/>
  <c r="AE785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W786" i="1"/>
  <c r="X786" i="1"/>
  <c r="Y786" i="1"/>
  <c r="Z786" i="1"/>
  <c r="AA786" i="1"/>
  <c r="AB786" i="1"/>
  <c r="AC786" i="1"/>
  <c r="AD786" i="1"/>
  <c r="AE786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W787" i="1"/>
  <c r="X787" i="1"/>
  <c r="Y787" i="1"/>
  <c r="Z787" i="1"/>
  <c r="AA787" i="1"/>
  <c r="AB787" i="1"/>
  <c r="AC787" i="1"/>
  <c r="AD787" i="1"/>
  <c r="AE787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W788" i="1"/>
  <c r="X788" i="1"/>
  <c r="Y788" i="1"/>
  <c r="Z788" i="1"/>
  <c r="AA788" i="1"/>
  <c r="AB788" i="1"/>
  <c r="AC788" i="1"/>
  <c r="AD788" i="1"/>
  <c r="AE788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W789" i="1"/>
  <c r="X789" i="1"/>
  <c r="Y789" i="1"/>
  <c r="Z789" i="1"/>
  <c r="AA789" i="1"/>
  <c r="AB789" i="1"/>
  <c r="AC789" i="1"/>
  <c r="AD789" i="1"/>
  <c r="AE789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W790" i="1"/>
  <c r="X790" i="1"/>
  <c r="Y790" i="1"/>
  <c r="Z790" i="1"/>
  <c r="AA790" i="1"/>
  <c r="AB790" i="1"/>
  <c r="AC790" i="1"/>
  <c r="AD790" i="1"/>
  <c r="AE790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W793" i="1"/>
  <c r="X793" i="1"/>
  <c r="Y793" i="1"/>
  <c r="Z793" i="1"/>
  <c r="AA793" i="1"/>
  <c r="AB793" i="1"/>
  <c r="AC793" i="1"/>
  <c r="AD793" i="1"/>
  <c r="AE793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W794" i="1"/>
  <c r="X794" i="1"/>
  <c r="Y794" i="1"/>
  <c r="Z794" i="1"/>
  <c r="AA794" i="1"/>
  <c r="AB794" i="1"/>
  <c r="AC794" i="1"/>
  <c r="AD794" i="1"/>
  <c r="AE794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W795" i="1"/>
  <c r="X795" i="1"/>
  <c r="Y795" i="1"/>
  <c r="Z795" i="1"/>
  <c r="AA795" i="1"/>
  <c r="AB795" i="1"/>
  <c r="AC795" i="1"/>
  <c r="AD795" i="1"/>
  <c r="AE795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W796" i="1"/>
  <c r="X796" i="1"/>
  <c r="Y796" i="1"/>
  <c r="Z796" i="1"/>
  <c r="AA796" i="1"/>
  <c r="AB796" i="1"/>
  <c r="AC796" i="1"/>
  <c r="AD796" i="1"/>
  <c r="AE796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W797" i="1"/>
  <c r="X797" i="1"/>
  <c r="Y797" i="1"/>
  <c r="Z797" i="1"/>
  <c r="AA797" i="1"/>
  <c r="AB797" i="1"/>
  <c r="AC797" i="1"/>
  <c r="AD797" i="1"/>
  <c r="AE797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W798" i="1"/>
  <c r="X798" i="1"/>
  <c r="Y798" i="1"/>
  <c r="Z798" i="1"/>
  <c r="AA798" i="1"/>
  <c r="AB798" i="1"/>
  <c r="AC798" i="1"/>
  <c r="AD798" i="1"/>
  <c r="AE798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W799" i="1"/>
  <c r="X799" i="1"/>
  <c r="Y799" i="1"/>
  <c r="Z799" i="1"/>
  <c r="AA799" i="1"/>
  <c r="AB799" i="1"/>
  <c r="AC799" i="1"/>
  <c r="AD799" i="1"/>
  <c r="AE799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W800" i="1"/>
  <c r="X800" i="1"/>
  <c r="Y800" i="1"/>
  <c r="Z800" i="1"/>
  <c r="AA800" i="1"/>
  <c r="AB800" i="1"/>
  <c r="AC800" i="1"/>
  <c r="AD800" i="1"/>
  <c r="AE800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W809" i="1"/>
  <c r="X809" i="1"/>
  <c r="Y809" i="1"/>
  <c r="Z809" i="1"/>
  <c r="AA809" i="1"/>
  <c r="AB809" i="1"/>
  <c r="AC809" i="1"/>
  <c r="AD809" i="1"/>
  <c r="AE809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W810" i="1"/>
  <c r="X810" i="1"/>
  <c r="Y810" i="1"/>
  <c r="Z810" i="1"/>
  <c r="AA810" i="1"/>
  <c r="AB810" i="1"/>
  <c r="AC810" i="1"/>
  <c r="AD810" i="1"/>
  <c r="AE810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W811" i="1"/>
  <c r="X811" i="1"/>
  <c r="Y811" i="1"/>
  <c r="Z811" i="1"/>
  <c r="AA811" i="1"/>
  <c r="AB811" i="1"/>
  <c r="AC811" i="1"/>
  <c r="AD811" i="1"/>
  <c r="AE811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W812" i="1"/>
  <c r="X812" i="1"/>
  <c r="Y812" i="1"/>
  <c r="Z812" i="1"/>
  <c r="AA812" i="1"/>
  <c r="AB812" i="1"/>
  <c r="AC812" i="1"/>
  <c r="AD812" i="1"/>
  <c r="AE812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W813" i="1"/>
  <c r="X813" i="1"/>
  <c r="Y813" i="1"/>
  <c r="Z813" i="1"/>
  <c r="AA813" i="1"/>
  <c r="AB813" i="1"/>
  <c r="AC813" i="1"/>
  <c r="AD813" i="1"/>
  <c r="AE813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W814" i="1"/>
  <c r="X814" i="1"/>
  <c r="Y814" i="1"/>
  <c r="Z814" i="1"/>
  <c r="AA814" i="1"/>
  <c r="AB814" i="1"/>
  <c r="AC814" i="1"/>
  <c r="AD814" i="1"/>
  <c r="AE814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W815" i="1"/>
  <c r="X815" i="1"/>
  <c r="Y815" i="1"/>
  <c r="Z815" i="1"/>
  <c r="AA815" i="1"/>
  <c r="AB815" i="1"/>
  <c r="AC815" i="1"/>
  <c r="AD815" i="1"/>
  <c r="AE815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W816" i="1"/>
  <c r="X816" i="1"/>
  <c r="Y816" i="1"/>
  <c r="Z816" i="1"/>
  <c r="AA816" i="1"/>
  <c r="AB816" i="1"/>
  <c r="AC816" i="1"/>
  <c r="AD816" i="1"/>
  <c r="AE816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W843" i="1"/>
  <c r="X843" i="1"/>
  <c r="Y843" i="1"/>
  <c r="Z843" i="1"/>
  <c r="AA843" i="1"/>
  <c r="AB843" i="1"/>
  <c r="AC843" i="1"/>
  <c r="AD843" i="1"/>
  <c r="AE843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W844" i="1"/>
  <c r="X844" i="1"/>
  <c r="Y844" i="1"/>
  <c r="Z844" i="1"/>
  <c r="AA844" i="1"/>
  <c r="AB844" i="1"/>
  <c r="AC844" i="1"/>
  <c r="AD844" i="1"/>
  <c r="AE844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W845" i="1"/>
  <c r="X845" i="1"/>
  <c r="Y845" i="1"/>
  <c r="Z845" i="1"/>
  <c r="AA845" i="1"/>
  <c r="AB845" i="1"/>
  <c r="AC845" i="1"/>
  <c r="AD845" i="1"/>
  <c r="AE845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W846" i="1"/>
  <c r="X846" i="1"/>
  <c r="Y846" i="1"/>
  <c r="Z846" i="1"/>
  <c r="AA846" i="1"/>
  <c r="AB846" i="1"/>
  <c r="AC846" i="1"/>
  <c r="AD846" i="1"/>
  <c r="AE846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W847" i="1"/>
  <c r="X847" i="1"/>
  <c r="Y847" i="1"/>
  <c r="Z847" i="1"/>
  <c r="AA847" i="1"/>
  <c r="AB847" i="1"/>
  <c r="AC847" i="1"/>
  <c r="AD847" i="1"/>
  <c r="AE847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W848" i="1"/>
  <c r="X848" i="1"/>
  <c r="Y848" i="1"/>
  <c r="Z848" i="1"/>
  <c r="AA848" i="1"/>
  <c r="AB848" i="1"/>
  <c r="AC848" i="1"/>
  <c r="AD848" i="1"/>
  <c r="AE848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W849" i="1"/>
  <c r="X849" i="1"/>
  <c r="Y849" i="1"/>
  <c r="Z849" i="1"/>
  <c r="AA849" i="1"/>
  <c r="AB849" i="1"/>
  <c r="AC849" i="1"/>
  <c r="AD849" i="1"/>
  <c r="AE849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W850" i="1"/>
  <c r="X850" i="1"/>
  <c r="Y850" i="1"/>
  <c r="Z850" i="1"/>
  <c r="AA850" i="1"/>
  <c r="AB850" i="1"/>
  <c r="AC850" i="1"/>
  <c r="AD850" i="1"/>
  <c r="AE85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W860" i="1"/>
  <c r="X860" i="1"/>
  <c r="Y860" i="1"/>
  <c r="Z860" i="1"/>
  <c r="AA860" i="1"/>
  <c r="AB860" i="1"/>
  <c r="AC860" i="1"/>
  <c r="AD860" i="1"/>
  <c r="AE860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W861" i="1"/>
  <c r="X861" i="1"/>
  <c r="Y861" i="1"/>
  <c r="Z861" i="1"/>
  <c r="AA861" i="1"/>
  <c r="AB861" i="1"/>
  <c r="AC861" i="1"/>
  <c r="AD861" i="1"/>
  <c r="AE861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W862" i="1"/>
  <c r="X862" i="1"/>
  <c r="Y862" i="1"/>
  <c r="Z862" i="1"/>
  <c r="AA862" i="1"/>
  <c r="AB862" i="1"/>
  <c r="AC862" i="1"/>
  <c r="AD862" i="1"/>
  <c r="AE862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W863" i="1"/>
  <c r="X863" i="1"/>
  <c r="Y863" i="1"/>
  <c r="Z863" i="1"/>
  <c r="AA863" i="1"/>
  <c r="AB863" i="1"/>
  <c r="AC863" i="1"/>
  <c r="AD863" i="1"/>
  <c r="AE863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W864" i="1"/>
  <c r="X864" i="1"/>
  <c r="Y864" i="1"/>
  <c r="Z864" i="1"/>
  <c r="AA864" i="1"/>
  <c r="AB864" i="1"/>
  <c r="AC864" i="1"/>
  <c r="AD864" i="1"/>
  <c r="AE864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W865" i="1"/>
  <c r="X865" i="1"/>
  <c r="Y865" i="1"/>
  <c r="Z865" i="1"/>
  <c r="AA865" i="1"/>
  <c r="AB865" i="1"/>
  <c r="AC865" i="1"/>
  <c r="AD865" i="1"/>
  <c r="AE865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W866" i="1"/>
  <c r="X866" i="1"/>
  <c r="Y866" i="1"/>
  <c r="Z866" i="1"/>
  <c r="AA866" i="1"/>
  <c r="AB866" i="1"/>
  <c r="AC866" i="1"/>
  <c r="AD866" i="1"/>
  <c r="AE866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W867" i="1"/>
  <c r="X867" i="1"/>
  <c r="Y867" i="1"/>
  <c r="Z867" i="1"/>
  <c r="AA867" i="1"/>
  <c r="AB867" i="1"/>
  <c r="AC867" i="1"/>
  <c r="AD867" i="1"/>
  <c r="AE867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W869" i="1"/>
  <c r="X869" i="1"/>
  <c r="Y869" i="1"/>
  <c r="Z869" i="1"/>
  <c r="AA869" i="1"/>
  <c r="AB869" i="1"/>
  <c r="AC869" i="1"/>
  <c r="AD869" i="1"/>
  <c r="AE869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W870" i="1"/>
  <c r="X870" i="1"/>
  <c r="Y870" i="1"/>
  <c r="Z870" i="1"/>
  <c r="AA870" i="1"/>
  <c r="AB870" i="1"/>
  <c r="AC870" i="1"/>
  <c r="AD870" i="1"/>
  <c r="AE870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W871" i="1"/>
  <c r="X871" i="1"/>
  <c r="Y871" i="1"/>
  <c r="Z871" i="1"/>
  <c r="AA871" i="1"/>
  <c r="AB871" i="1"/>
  <c r="AC871" i="1"/>
  <c r="AD871" i="1"/>
  <c r="AE871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W872" i="1"/>
  <c r="X872" i="1"/>
  <c r="Y872" i="1"/>
  <c r="Z872" i="1"/>
  <c r="AA872" i="1"/>
  <c r="AB872" i="1"/>
  <c r="AC872" i="1"/>
  <c r="AD872" i="1"/>
  <c r="AE872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W873" i="1"/>
  <c r="X873" i="1"/>
  <c r="Y873" i="1"/>
  <c r="Z873" i="1"/>
  <c r="AA873" i="1"/>
  <c r="AB873" i="1"/>
  <c r="AC873" i="1"/>
  <c r="AD873" i="1"/>
  <c r="AE873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W874" i="1"/>
  <c r="X874" i="1"/>
  <c r="Y874" i="1"/>
  <c r="Z874" i="1"/>
  <c r="AA874" i="1"/>
  <c r="AB874" i="1"/>
  <c r="AC874" i="1"/>
  <c r="AD874" i="1"/>
  <c r="AE874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W875" i="1"/>
  <c r="X875" i="1"/>
  <c r="Y875" i="1"/>
  <c r="Z875" i="1"/>
  <c r="AA875" i="1"/>
  <c r="AB875" i="1"/>
  <c r="AC875" i="1"/>
  <c r="AD875" i="1"/>
  <c r="AE875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W876" i="1"/>
  <c r="X876" i="1"/>
  <c r="Y876" i="1"/>
  <c r="Z876" i="1"/>
  <c r="AA876" i="1"/>
  <c r="AB876" i="1"/>
  <c r="AC876" i="1"/>
  <c r="AD876" i="1"/>
  <c r="AE876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W878" i="1"/>
  <c r="X878" i="1"/>
  <c r="Y878" i="1"/>
  <c r="Z878" i="1"/>
  <c r="AA878" i="1"/>
  <c r="AB878" i="1"/>
  <c r="AC878" i="1"/>
  <c r="AD878" i="1"/>
  <c r="AE878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W879" i="1"/>
  <c r="X879" i="1"/>
  <c r="Y879" i="1"/>
  <c r="Z879" i="1"/>
  <c r="AA879" i="1"/>
  <c r="AB879" i="1"/>
  <c r="AC879" i="1"/>
  <c r="AD879" i="1"/>
  <c r="AE879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W880" i="1"/>
  <c r="X880" i="1"/>
  <c r="Y880" i="1"/>
  <c r="Z880" i="1"/>
  <c r="AA880" i="1"/>
  <c r="AB880" i="1"/>
  <c r="AC880" i="1"/>
  <c r="AD880" i="1"/>
  <c r="AE880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W881" i="1"/>
  <c r="X881" i="1"/>
  <c r="Y881" i="1"/>
  <c r="Z881" i="1"/>
  <c r="AA881" i="1"/>
  <c r="AB881" i="1"/>
  <c r="AC881" i="1"/>
  <c r="AD881" i="1"/>
  <c r="AE881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W882" i="1"/>
  <c r="X882" i="1"/>
  <c r="Y882" i="1"/>
  <c r="Z882" i="1"/>
  <c r="AA882" i="1"/>
  <c r="AB882" i="1"/>
  <c r="AC882" i="1"/>
  <c r="AD882" i="1"/>
  <c r="AE882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W883" i="1"/>
  <c r="X883" i="1"/>
  <c r="Y883" i="1"/>
  <c r="Z883" i="1"/>
  <c r="AA883" i="1"/>
  <c r="AB883" i="1"/>
  <c r="AC883" i="1"/>
  <c r="AD883" i="1"/>
  <c r="AE883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W884" i="1"/>
  <c r="X884" i="1"/>
  <c r="Y884" i="1"/>
  <c r="Z884" i="1"/>
  <c r="AA884" i="1"/>
  <c r="AB884" i="1"/>
  <c r="AC884" i="1"/>
  <c r="AD884" i="1"/>
  <c r="AE884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W885" i="1"/>
  <c r="X885" i="1"/>
  <c r="Y885" i="1"/>
  <c r="Z885" i="1"/>
  <c r="AA885" i="1"/>
  <c r="AB885" i="1"/>
  <c r="AC885" i="1"/>
  <c r="AD885" i="1"/>
  <c r="AE885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W888" i="1"/>
  <c r="X888" i="1"/>
  <c r="Y888" i="1"/>
  <c r="Z888" i="1"/>
  <c r="AA888" i="1"/>
  <c r="AB888" i="1"/>
  <c r="AC888" i="1"/>
  <c r="AD888" i="1"/>
  <c r="AE888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W889" i="1"/>
  <c r="X889" i="1"/>
  <c r="Y889" i="1"/>
  <c r="Z889" i="1"/>
  <c r="AA889" i="1"/>
  <c r="AB889" i="1"/>
  <c r="AC889" i="1"/>
  <c r="AD889" i="1"/>
  <c r="AE889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W890" i="1"/>
  <c r="X890" i="1"/>
  <c r="Y890" i="1"/>
  <c r="Z890" i="1"/>
  <c r="AA890" i="1"/>
  <c r="AB890" i="1"/>
  <c r="AC890" i="1"/>
  <c r="AD890" i="1"/>
  <c r="AE890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W891" i="1"/>
  <c r="X891" i="1"/>
  <c r="Y891" i="1"/>
  <c r="Z891" i="1"/>
  <c r="AA891" i="1"/>
  <c r="AB891" i="1"/>
  <c r="AC891" i="1"/>
  <c r="AD891" i="1"/>
  <c r="AE891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W892" i="1"/>
  <c r="X892" i="1"/>
  <c r="Y892" i="1"/>
  <c r="Z892" i="1"/>
  <c r="AA892" i="1"/>
  <c r="AB892" i="1"/>
  <c r="AC892" i="1"/>
  <c r="AD892" i="1"/>
  <c r="AE892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W893" i="1"/>
  <c r="X893" i="1"/>
  <c r="Y893" i="1"/>
  <c r="Z893" i="1"/>
  <c r="AA893" i="1"/>
  <c r="AB893" i="1"/>
  <c r="AC893" i="1"/>
  <c r="AD893" i="1"/>
  <c r="AE893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W894" i="1"/>
  <c r="X894" i="1"/>
  <c r="Y894" i="1"/>
  <c r="Z894" i="1"/>
  <c r="AA894" i="1"/>
  <c r="AB894" i="1"/>
  <c r="AC894" i="1"/>
  <c r="AD894" i="1"/>
  <c r="AE894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W895" i="1"/>
  <c r="X895" i="1"/>
  <c r="Y895" i="1"/>
  <c r="Z895" i="1"/>
  <c r="AA895" i="1"/>
  <c r="AB895" i="1"/>
  <c r="AC895" i="1"/>
  <c r="AD895" i="1"/>
  <c r="AE895" i="1"/>
  <c r="H896" i="1"/>
  <c r="Q896" i="1"/>
  <c r="R896" i="1"/>
  <c r="T896" i="1"/>
  <c r="V896" i="1"/>
  <c r="W896" i="1"/>
  <c r="X896" i="1"/>
  <c r="Y896" i="1"/>
  <c r="H897" i="1"/>
  <c r="Q897" i="1"/>
  <c r="R897" i="1"/>
  <c r="T897" i="1"/>
  <c r="V897" i="1"/>
  <c r="W897" i="1"/>
  <c r="X897" i="1"/>
  <c r="Y897" i="1"/>
  <c r="H898" i="1"/>
  <c r="Q898" i="1"/>
  <c r="R898" i="1"/>
  <c r="T898" i="1"/>
  <c r="V898" i="1"/>
  <c r="W898" i="1"/>
  <c r="X898" i="1"/>
  <c r="Y898" i="1"/>
  <c r="H899" i="1"/>
  <c r="Q899" i="1"/>
  <c r="R899" i="1"/>
  <c r="T899" i="1"/>
  <c r="V899" i="1"/>
  <c r="W899" i="1"/>
  <c r="X899" i="1"/>
  <c r="Y899" i="1"/>
  <c r="H900" i="1"/>
  <c r="Q900" i="1"/>
  <c r="R900" i="1"/>
  <c r="T900" i="1"/>
  <c r="V900" i="1"/>
  <c r="W900" i="1"/>
  <c r="X900" i="1"/>
  <c r="Y900" i="1"/>
  <c r="H901" i="1"/>
  <c r="Q901" i="1"/>
  <c r="R901" i="1"/>
  <c r="T901" i="1"/>
  <c r="V901" i="1"/>
  <c r="W901" i="1"/>
  <c r="X901" i="1"/>
  <c r="Y901" i="1"/>
  <c r="H902" i="1"/>
  <c r="Q902" i="1"/>
  <c r="R902" i="1"/>
  <c r="T902" i="1"/>
  <c r="V902" i="1"/>
  <c r="W902" i="1"/>
  <c r="X902" i="1"/>
  <c r="Y902" i="1"/>
  <c r="H903" i="1"/>
  <c r="Q903" i="1"/>
  <c r="R903" i="1"/>
  <c r="T903" i="1"/>
  <c r="V903" i="1"/>
  <c r="W903" i="1"/>
  <c r="X903" i="1"/>
  <c r="Y903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W904" i="1"/>
  <c r="X904" i="1"/>
  <c r="Y904" i="1"/>
  <c r="Z904" i="1"/>
  <c r="AA904" i="1"/>
  <c r="AB904" i="1"/>
  <c r="AC904" i="1"/>
  <c r="AD904" i="1"/>
  <c r="AE904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W905" i="1"/>
  <c r="X905" i="1"/>
  <c r="Y905" i="1"/>
  <c r="Z905" i="1"/>
  <c r="AA905" i="1"/>
  <c r="AB905" i="1"/>
  <c r="AC905" i="1"/>
  <c r="AD905" i="1"/>
  <c r="AE905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W906" i="1"/>
  <c r="X906" i="1"/>
  <c r="Y906" i="1"/>
  <c r="Z906" i="1"/>
  <c r="AA906" i="1"/>
  <c r="AB906" i="1"/>
  <c r="AC906" i="1"/>
  <c r="AD906" i="1"/>
  <c r="AE906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W907" i="1"/>
  <c r="X907" i="1"/>
  <c r="Y907" i="1"/>
  <c r="Z907" i="1"/>
  <c r="AA907" i="1"/>
  <c r="AB907" i="1"/>
  <c r="AC907" i="1"/>
  <c r="AD907" i="1"/>
  <c r="AE907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W908" i="1"/>
  <c r="X908" i="1"/>
  <c r="Y908" i="1"/>
  <c r="Z908" i="1"/>
  <c r="AA908" i="1"/>
  <c r="AB908" i="1"/>
  <c r="AC908" i="1"/>
  <c r="AD908" i="1"/>
  <c r="AE908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W909" i="1"/>
  <c r="X909" i="1"/>
  <c r="Y909" i="1"/>
  <c r="Z909" i="1"/>
  <c r="AA909" i="1"/>
  <c r="AB909" i="1"/>
  <c r="AC909" i="1"/>
  <c r="AD909" i="1"/>
  <c r="AE909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W910" i="1"/>
  <c r="X910" i="1"/>
  <c r="Y910" i="1"/>
  <c r="Z910" i="1"/>
  <c r="AA910" i="1"/>
  <c r="AB910" i="1"/>
  <c r="AC910" i="1"/>
  <c r="AD910" i="1"/>
  <c r="AE910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W911" i="1"/>
  <c r="X911" i="1"/>
  <c r="Y911" i="1"/>
  <c r="Z911" i="1"/>
  <c r="AA911" i="1"/>
  <c r="AB911" i="1"/>
  <c r="AC911" i="1"/>
  <c r="AD911" i="1"/>
  <c r="AE911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W912" i="1"/>
  <c r="X912" i="1"/>
  <c r="Y912" i="1"/>
  <c r="Z912" i="1"/>
  <c r="AA912" i="1"/>
  <c r="AB912" i="1"/>
  <c r="AC912" i="1"/>
  <c r="AD912" i="1"/>
  <c r="AE912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W913" i="1"/>
  <c r="X913" i="1"/>
  <c r="Y913" i="1"/>
  <c r="Z913" i="1"/>
  <c r="AA913" i="1"/>
  <c r="AB913" i="1"/>
  <c r="AC913" i="1"/>
  <c r="AD913" i="1"/>
  <c r="AE913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W914" i="1"/>
  <c r="X914" i="1"/>
  <c r="Y914" i="1"/>
  <c r="Z914" i="1"/>
  <c r="AA914" i="1"/>
  <c r="AB914" i="1"/>
  <c r="AC914" i="1"/>
  <c r="AD914" i="1"/>
  <c r="AE914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W915" i="1"/>
  <c r="X915" i="1"/>
  <c r="Y915" i="1"/>
  <c r="Z915" i="1"/>
  <c r="AA915" i="1"/>
  <c r="AB915" i="1"/>
  <c r="AC915" i="1"/>
  <c r="AD915" i="1"/>
  <c r="AE915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W916" i="1"/>
  <c r="X916" i="1"/>
  <c r="Y916" i="1"/>
  <c r="Z916" i="1"/>
  <c r="AA916" i="1"/>
  <c r="AB916" i="1"/>
  <c r="AC916" i="1"/>
  <c r="AD916" i="1"/>
  <c r="AE916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W917" i="1"/>
  <c r="X917" i="1"/>
  <c r="Y917" i="1"/>
  <c r="Z917" i="1"/>
  <c r="AA917" i="1"/>
  <c r="AB917" i="1"/>
  <c r="AC917" i="1"/>
  <c r="AD917" i="1"/>
  <c r="AE917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W918" i="1"/>
  <c r="X918" i="1"/>
  <c r="Y918" i="1"/>
  <c r="Z918" i="1"/>
  <c r="AA918" i="1"/>
  <c r="AB918" i="1"/>
  <c r="AC918" i="1"/>
  <c r="AD918" i="1"/>
  <c r="AE918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W919" i="1"/>
  <c r="X919" i="1"/>
  <c r="Y919" i="1"/>
  <c r="Z919" i="1"/>
  <c r="AA919" i="1"/>
  <c r="AB919" i="1"/>
  <c r="AC919" i="1"/>
  <c r="AD919" i="1"/>
  <c r="AE919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W920" i="1"/>
  <c r="X920" i="1"/>
  <c r="Y920" i="1"/>
  <c r="Z920" i="1"/>
  <c r="AA920" i="1"/>
  <c r="AB920" i="1"/>
  <c r="AC920" i="1"/>
  <c r="AD920" i="1"/>
  <c r="AE920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W921" i="1"/>
  <c r="X921" i="1"/>
  <c r="Y921" i="1"/>
  <c r="Z921" i="1"/>
  <c r="AA921" i="1"/>
  <c r="AB921" i="1"/>
  <c r="AC921" i="1"/>
  <c r="AD921" i="1"/>
  <c r="AE921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W922" i="1"/>
  <c r="X922" i="1"/>
  <c r="Y922" i="1"/>
  <c r="Z922" i="1"/>
  <c r="AA922" i="1"/>
  <c r="AB922" i="1"/>
  <c r="AC922" i="1"/>
  <c r="AD922" i="1"/>
  <c r="AE922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W923" i="1"/>
  <c r="X923" i="1"/>
  <c r="Y923" i="1"/>
  <c r="Z923" i="1"/>
  <c r="AA923" i="1"/>
  <c r="AB923" i="1"/>
  <c r="AC923" i="1"/>
  <c r="AD923" i="1"/>
  <c r="AE923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W924" i="1"/>
  <c r="X924" i="1"/>
  <c r="Y924" i="1"/>
  <c r="Z924" i="1"/>
  <c r="AA924" i="1"/>
  <c r="AB924" i="1"/>
  <c r="AC924" i="1"/>
  <c r="AD924" i="1"/>
  <c r="AE924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W925" i="1"/>
  <c r="X925" i="1"/>
  <c r="Y925" i="1"/>
  <c r="Z925" i="1"/>
  <c r="AA925" i="1"/>
  <c r="AB925" i="1"/>
  <c r="AC925" i="1"/>
  <c r="AD925" i="1"/>
  <c r="AE925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W926" i="1"/>
  <c r="X926" i="1"/>
  <c r="Y926" i="1"/>
  <c r="Z926" i="1"/>
  <c r="AA926" i="1"/>
  <c r="AB926" i="1"/>
  <c r="AC926" i="1"/>
  <c r="AD926" i="1"/>
  <c r="AE926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W927" i="1"/>
  <c r="X927" i="1"/>
  <c r="Y927" i="1"/>
  <c r="Z927" i="1"/>
  <c r="AA927" i="1"/>
  <c r="AB927" i="1"/>
  <c r="AC927" i="1"/>
  <c r="AD927" i="1"/>
  <c r="AE927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W963" i="1"/>
  <c r="X963" i="1"/>
  <c r="Y963" i="1"/>
  <c r="Z963" i="1"/>
  <c r="AA963" i="1"/>
  <c r="AB963" i="1"/>
  <c r="AC963" i="1"/>
  <c r="AD963" i="1"/>
  <c r="AE963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W964" i="1"/>
  <c r="X964" i="1"/>
  <c r="Y964" i="1"/>
  <c r="Z964" i="1"/>
  <c r="AA964" i="1"/>
  <c r="AB964" i="1"/>
  <c r="AC964" i="1"/>
  <c r="AD964" i="1"/>
  <c r="AE964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W965" i="1"/>
  <c r="X965" i="1"/>
  <c r="Y965" i="1"/>
  <c r="Z965" i="1"/>
  <c r="AA965" i="1"/>
  <c r="AB965" i="1"/>
  <c r="AC965" i="1"/>
  <c r="AD965" i="1"/>
  <c r="AE965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W966" i="1"/>
  <c r="X966" i="1"/>
  <c r="Y966" i="1"/>
  <c r="Z966" i="1"/>
  <c r="AA966" i="1"/>
  <c r="AB966" i="1"/>
  <c r="AC966" i="1"/>
  <c r="AD966" i="1"/>
  <c r="AE966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W967" i="1"/>
  <c r="X967" i="1"/>
  <c r="Y967" i="1"/>
  <c r="Z967" i="1"/>
  <c r="AA967" i="1"/>
  <c r="AB967" i="1"/>
  <c r="AC967" i="1"/>
  <c r="AD967" i="1"/>
  <c r="AE967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W968" i="1"/>
  <c r="X968" i="1"/>
  <c r="Y968" i="1"/>
  <c r="Z968" i="1"/>
  <c r="AA968" i="1"/>
  <c r="AB968" i="1"/>
  <c r="AC968" i="1"/>
  <c r="AD968" i="1"/>
  <c r="AE968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W969" i="1"/>
  <c r="X969" i="1"/>
  <c r="Y969" i="1"/>
  <c r="Z969" i="1"/>
  <c r="AA969" i="1"/>
  <c r="AB969" i="1"/>
  <c r="AC969" i="1"/>
  <c r="AD969" i="1"/>
  <c r="AE969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W970" i="1"/>
  <c r="X970" i="1"/>
  <c r="Y970" i="1"/>
  <c r="Z970" i="1"/>
  <c r="AA970" i="1"/>
  <c r="AB970" i="1"/>
  <c r="AC970" i="1"/>
  <c r="AD970" i="1"/>
  <c r="AE970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W973" i="1"/>
  <c r="X973" i="1"/>
  <c r="Y973" i="1"/>
  <c r="Z973" i="1"/>
  <c r="AA973" i="1"/>
  <c r="AB973" i="1"/>
  <c r="AC973" i="1"/>
  <c r="AD973" i="1"/>
  <c r="AE973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W974" i="1"/>
  <c r="X974" i="1"/>
  <c r="Y974" i="1"/>
  <c r="Z974" i="1"/>
  <c r="AA974" i="1"/>
  <c r="AB974" i="1"/>
  <c r="AC974" i="1"/>
  <c r="AD974" i="1"/>
  <c r="AE974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W975" i="1"/>
  <c r="X975" i="1"/>
  <c r="Y975" i="1"/>
  <c r="Z975" i="1"/>
  <c r="AA975" i="1"/>
  <c r="AB975" i="1"/>
  <c r="AC975" i="1"/>
  <c r="AD975" i="1"/>
  <c r="AE975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W976" i="1"/>
  <c r="X976" i="1"/>
  <c r="Y976" i="1"/>
  <c r="Z976" i="1"/>
  <c r="AA976" i="1"/>
  <c r="AB976" i="1"/>
  <c r="AC976" i="1"/>
  <c r="AD976" i="1"/>
  <c r="AE976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W977" i="1"/>
  <c r="X977" i="1"/>
  <c r="Y977" i="1"/>
  <c r="Z977" i="1"/>
  <c r="AA977" i="1"/>
  <c r="AB977" i="1"/>
  <c r="AC977" i="1"/>
  <c r="AD977" i="1"/>
  <c r="AE977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W978" i="1"/>
  <c r="X978" i="1"/>
  <c r="Y978" i="1"/>
  <c r="Z978" i="1"/>
  <c r="AA978" i="1"/>
  <c r="AB978" i="1"/>
  <c r="AC978" i="1"/>
  <c r="AD978" i="1"/>
  <c r="AE978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W979" i="1"/>
  <c r="X979" i="1"/>
  <c r="Y979" i="1"/>
  <c r="Z979" i="1"/>
  <c r="AA979" i="1"/>
  <c r="AB979" i="1"/>
  <c r="AC979" i="1"/>
  <c r="AD979" i="1"/>
  <c r="AE979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W980" i="1"/>
  <c r="X980" i="1"/>
  <c r="Y980" i="1"/>
  <c r="Z980" i="1"/>
  <c r="AA980" i="1"/>
  <c r="AB980" i="1"/>
  <c r="AC980" i="1"/>
  <c r="AD980" i="1"/>
  <c r="AE980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W1061" i="1"/>
  <c r="X1061" i="1"/>
  <c r="Y1061" i="1"/>
  <c r="Z1061" i="1"/>
  <c r="AA1061" i="1"/>
  <c r="AB1061" i="1"/>
  <c r="AC1061" i="1"/>
  <c r="AD1061" i="1"/>
  <c r="AE1061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W1062" i="1"/>
  <c r="X1062" i="1"/>
  <c r="Y1062" i="1"/>
  <c r="Z1062" i="1"/>
  <c r="AA1062" i="1"/>
  <c r="AB1062" i="1"/>
  <c r="AC1062" i="1"/>
  <c r="AD1062" i="1"/>
  <c r="AE1062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W1063" i="1"/>
  <c r="X1063" i="1"/>
  <c r="Y1063" i="1"/>
  <c r="Z1063" i="1"/>
  <c r="AA1063" i="1"/>
  <c r="AB1063" i="1"/>
  <c r="AC1063" i="1"/>
  <c r="AD1063" i="1"/>
  <c r="AE1063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W1064" i="1"/>
  <c r="X1064" i="1"/>
  <c r="Y1064" i="1"/>
  <c r="Z1064" i="1"/>
  <c r="AA1064" i="1"/>
  <c r="AB1064" i="1"/>
  <c r="AC1064" i="1"/>
  <c r="AD1064" i="1"/>
  <c r="AE1064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W1065" i="1"/>
  <c r="X1065" i="1"/>
  <c r="Y1065" i="1"/>
  <c r="Z1065" i="1"/>
  <c r="AA1065" i="1"/>
  <c r="AB1065" i="1"/>
  <c r="AC1065" i="1"/>
  <c r="AD1065" i="1"/>
  <c r="AE1065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W1066" i="1"/>
  <c r="X1066" i="1"/>
  <c r="Y1066" i="1"/>
  <c r="Z1066" i="1"/>
  <c r="AA1066" i="1"/>
  <c r="AB1066" i="1"/>
  <c r="AC1066" i="1"/>
  <c r="AD1066" i="1"/>
  <c r="AE1066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W1067" i="1"/>
  <c r="X1067" i="1"/>
  <c r="Y1067" i="1"/>
  <c r="Z1067" i="1"/>
  <c r="AA1067" i="1"/>
  <c r="AB1067" i="1"/>
  <c r="AC1067" i="1"/>
  <c r="AD1067" i="1"/>
  <c r="AE1067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W1068" i="1"/>
  <c r="X1068" i="1"/>
  <c r="Y1068" i="1"/>
  <c r="Z1068" i="1"/>
  <c r="AA1068" i="1"/>
  <c r="AB1068" i="1"/>
  <c r="AC1068" i="1"/>
  <c r="AD1068" i="1"/>
  <c r="AE1068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W1104" i="1"/>
  <c r="X1104" i="1"/>
  <c r="Y1104" i="1"/>
  <c r="Z1104" i="1"/>
  <c r="AA1104" i="1"/>
  <c r="AB1104" i="1"/>
  <c r="AC1104" i="1"/>
  <c r="AD1104" i="1"/>
  <c r="AE1104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W1105" i="1"/>
  <c r="X1105" i="1"/>
  <c r="Y1105" i="1"/>
  <c r="Z1105" i="1"/>
  <c r="AA1105" i="1"/>
  <c r="AB1105" i="1"/>
  <c r="AC1105" i="1"/>
  <c r="AD1105" i="1"/>
  <c r="AE1105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W1106" i="1"/>
  <c r="X1106" i="1"/>
  <c r="Y1106" i="1"/>
  <c r="Z1106" i="1"/>
  <c r="AA1106" i="1"/>
  <c r="AB1106" i="1"/>
  <c r="AC1106" i="1"/>
  <c r="AD1106" i="1"/>
  <c r="AE1106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W1107" i="1"/>
  <c r="X1107" i="1"/>
  <c r="Y1107" i="1"/>
  <c r="Z1107" i="1"/>
  <c r="AA1107" i="1"/>
  <c r="AB1107" i="1"/>
  <c r="AC1107" i="1"/>
  <c r="AD1107" i="1"/>
  <c r="AE1107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W1108" i="1"/>
  <c r="X1108" i="1"/>
  <c r="Y1108" i="1"/>
  <c r="Z1108" i="1"/>
  <c r="AA1108" i="1"/>
  <c r="AB1108" i="1"/>
  <c r="AC1108" i="1"/>
  <c r="AD1108" i="1"/>
  <c r="AE1108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W1109" i="1"/>
  <c r="X1109" i="1"/>
  <c r="Y1109" i="1"/>
  <c r="Z1109" i="1"/>
  <c r="AA1109" i="1"/>
  <c r="AB1109" i="1"/>
  <c r="AC1109" i="1"/>
  <c r="AD1109" i="1"/>
  <c r="AE1109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W1110" i="1"/>
  <c r="X1110" i="1"/>
  <c r="Y1110" i="1"/>
  <c r="Z1110" i="1"/>
  <c r="AA1110" i="1"/>
  <c r="AB1110" i="1"/>
  <c r="AC1110" i="1"/>
  <c r="AD1110" i="1"/>
  <c r="AE1110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W1111" i="1"/>
  <c r="X1111" i="1"/>
  <c r="Y1111" i="1"/>
  <c r="Z1111" i="1"/>
  <c r="AA1111" i="1"/>
  <c r="AB1111" i="1"/>
  <c r="AC1111" i="1"/>
  <c r="AD1111" i="1"/>
  <c r="AE1111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W1113" i="1"/>
  <c r="X1113" i="1"/>
  <c r="Y1113" i="1"/>
  <c r="Z1113" i="1"/>
  <c r="AA1113" i="1"/>
  <c r="AB1113" i="1"/>
  <c r="AC1113" i="1"/>
  <c r="AD1113" i="1"/>
  <c r="AE1113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W1114" i="1"/>
  <c r="X1114" i="1"/>
  <c r="Y1114" i="1"/>
  <c r="Z1114" i="1"/>
  <c r="AA1114" i="1"/>
  <c r="AB1114" i="1"/>
  <c r="AC1114" i="1"/>
  <c r="AD1114" i="1"/>
  <c r="AE1114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W1115" i="1"/>
  <c r="X1115" i="1"/>
  <c r="Y1115" i="1"/>
  <c r="Z1115" i="1"/>
  <c r="AA1115" i="1"/>
  <c r="AB1115" i="1"/>
  <c r="AC1115" i="1"/>
  <c r="AD1115" i="1"/>
  <c r="AE1115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W1116" i="1"/>
  <c r="X1116" i="1"/>
  <c r="Y1116" i="1"/>
  <c r="Z1116" i="1"/>
  <c r="AA1116" i="1"/>
  <c r="AB1116" i="1"/>
  <c r="AC1116" i="1"/>
  <c r="AD1116" i="1"/>
  <c r="AE1116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W1117" i="1"/>
  <c r="X1117" i="1"/>
  <c r="Y1117" i="1"/>
  <c r="Z1117" i="1"/>
  <c r="AA1117" i="1"/>
  <c r="AB1117" i="1"/>
  <c r="AC1117" i="1"/>
  <c r="AD1117" i="1"/>
  <c r="AE1117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W1118" i="1"/>
  <c r="X1118" i="1"/>
  <c r="Y1118" i="1"/>
  <c r="Z1118" i="1"/>
  <c r="AA1118" i="1"/>
  <c r="AB1118" i="1"/>
  <c r="AC1118" i="1"/>
  <c r="AD1118" i="1"/>
  <c r="AE1118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W1119" i="1"/>
  <c r="X1119" i="1"/>
  <c r="Y1119" i="1"/>
  <c r="Z1119" i="1"/>
  <c r="AA1119" i="1"/>
  <c r="AB1119" i="1"/>
  <c r="AC1119" i="1"/>
  <c r="AD1119" i="1"/>
  <c r="AE1119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W1120" i="1"/>
  <c r="X1120" i="1"/>
  <c r="Y1120" i="1"/>
  <c r="Z1120" i="1"/>
  <c r="AA1120" i="1"/>
  <c r="AB1120" i="1"/>
  <c r="AC1120" i="1"/>
  <c r="AD1120" i="1"/>
  <c r="AE1120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W1287" i="1"/>
  <c r="X1287" i="1"/>
  <c r="Y1287" i="1"/>
  <c r="Z1287" i="1"/>
  <c r="AA1287" i="1"/>
  <c r="AB1287" i="1"/>
  <c r="AC1287" i="1"/>
  <c r="AD1287" i="1"/>
  <c r="AE1287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W1288" i="1"/>
  <c r="X1288" i="1"/>
  <c r="Y1288" i="1"/>
  <c r="Z1288" i="1"/>
  <c r="AA1288" i="1"/>
  <c r="AB1288" i="1"/>
  <c r="AC1288" i="1"/>
  <c r="AD1288" i="1"/>
  <c r="AE1288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W1289" i="1"/>
  <c r="X1289" i="1"/>
  <c r="Y1289" i="1"/>
  <c r="Z1289" i="1"/>
  <c r="AA1289" i="1"/>
  <c r="AB1289" i="1"/>
  <c r="AC1289" i="1"/>
  <c r="AD1289" i="1"/>
  <c r="AE1289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W1290" i="1"/>
  <c r="X1290" i="1"/>
  <c r="Y1290" i="1"/>
  <c r="Z1290" i="1"/>
  <c r="AA1290" i="1"/>
  <c r="AB1290" i="1"/>
  <c r="AC1290" i="1"/>
  <c r="AD1290" i="1"/>
  <c r="AE1290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W1291" i="1"/>
  <c r="X1291" i="1"/>
  <c r="Y1291" i="1"/>
  <c r="Z1291" i="1"/>
  <c r="AA1291" i="1"/>
  <c r="AB1291" i="1"/>
  <c r="AC1291" i="1"/>
  <c r="AD1291" i="1"/>
  <c r="AE1291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W1292" i="1"/>
  <c r="X1292" i="1"/>
  <c r="Y1292" i="1"/>
  <c r="Z1292" i="1"/>
  <c r="AA1292" i="1"/>
  <c r="AB1292" i="1"/>
  <c r="AC1292" i="1"/>
  <c r="AD1292" i="1"/>
  <c r="AE1292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W1293" i="1"/>
  <c r="X1293" i="1"/>
  <c r="Y1293" i="1"/>
  <c r="Z1293" i="1"/>
  <c r="AA1293" i="1"/>
  <c r="AB1293" i="1"/>
  <c r="AC1293" i="1"/>
  <c r="AD1293" i="1"/>
  <c r="AE1293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W1294" i="1"/>
  <c r="X1294" i="1"/>
  <c r="Y1294" i="1"/>
  <c r="Z1294" i="1"/>
  <c r="AA1294" i="1"/>
  <c r="AB1294" i="1"/>
  <c r="AC1294" i="1"/>
  <c r="AD1294" i="1"/>
  <c r="AE1294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W1383" i="1"/>
  <c r="X1383" i="1"/>
  <c r="Y1383" i="1"/>
  <c r="Z1383" i="1"/>
  <c r="AA1383" i="1"/>
  <c r="AB1383" i="1"/>
  <c r="AC1383" i="1"/>
  <c r="AD1383" i="1"/>
  <c r="AE1383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W1384" i="1"/>
  <c r="X1384" i="1"/>
  <c r="Y1384" i="1"/>
  <c r="Z1384" i="1"/>
  <c r="AA1384" i="1"/>
  <c r="AB1384" i="1"/>
  <c r="AC1384" i="1"/>
  <c r="AD1384" i="1"/>
  <c r="AE1384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W1385" i="1"/>
  <c r="X1385" i="1"/>
  <c r="Y1385" i="1"/>
  <c r="Z1385" i="1"/>
  <c r="AA1385" i="1"/>
  <c r="AB1385" i="1"/>
  <c r="AC1385" i="1"/>
  <c r="AD1385" i="1"/>
  <c r="AE1385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W1386" i="1"/>
  <c r="X1386" i="1"/>
  <c r="Y1386" i="1"/>
  <c r="Z1386" i="1"/>
  <c r="AA1386" i="1"/>
  <c r="AB1386" i="1"/>
  <c r="AC1386" i="1"/>
  <c r="AD1386" i="1"/>
  <c r="AE1386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W1387" i="1"/>
  <c r="X1387" i="1"/>
  <c r="Y1387" i="1"/>
  <c r="Z1387" i="1"/>
  <c r="AA1387" i="1"/>
  <c r="AB1387" i="1"/>
  <c r="AC1387" i="1"/>
  <c r="AD1387" i="1"/>
  <c r="AE1387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W1388" i="1"/>
  <c r="X1388" i="1"/>
  <c r="Y1388" i="1"/>
  <c r="Z1388" i="1"/>
  <c r="AA1388" i="1"/>
  <c r="AB1388" i="1"/>
  <c r="AC1388" i="1"/>
  <c r="AD1388" i="1"/>
  <c r="AE1388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W1389" i="1"/>
  <c r="X1389" i="1"/>
  <c r="Y1389" i="1"/>
  <c r="Z1389" i="1"/>
  <c r="AA1389" i="1"/>
  <c r="AB1389" i="1"/>
  <c r="AC1389" i="1"/>
  <c r="AD1389" i="1"/>
  <c r="AE1389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W1390" i="1"/>
  <c r="X1390" i="1"/>
  <c r="Y1390" i="1"/>
  <c r="Z1390" i="1"/>
  <c r="AA1390" i="1"/>
  <c r="AB1390" i="1"/>
  <c r="AC1390" i="1"/>
  <c r="AD1390" i="1"/>
  <c r="AE1390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W1392" i="1"/>
  <c r="X1392" i="1"/>
  <c r="Y1392" i="1"/>
  <c r="Z1392" i="1"/>
  <c r="AA1392" i="1"/>
  <c r="AB1392" i="1"/>
  <c r="AC1392" i="1"/>
  <c r="AD1392" i="1"/>
  <c r="AE1392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W1393" i="1"/>
  <c r="X1393" i="1"/>
  <c r="Y1393" i="1"/>
  <c r="Z1393" i="1"/>
  <c r="AA1393" i="1"/>
  <c r="AB1393" i="1"/>
  <c r="AC1393" i="1"/>
  <c r="AD1393" i="1"/>
  <c r="AE1393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W1394" i="1"/>
  <c r="X1394" i="1"/>
  <c r="Y1394" i="1"/>
  <c r="Z1394" i="1"/>
  <c r="AA1394" i="1"/>
  <c r="AB1394" i="1"/>
  <c r="AC1394" i="1"/>
  <c r="AD1394" i="1"/>
  <c r="AE1394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W1395" i="1"/>
  <c r="X1395" i="1"/>
  <c r="Y1395" i="1"/>
  <c r="Z1395" i="1"/>
  <c r="AA1395" i="1"/>
  <c r="AB1395" i="1"/>
  <c r="AC1395" i="1"/>
  <c r="AD1395" i="1"/>
  <c r="AE1395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W1396" i="1"/>
  <c r="X1396" i="1"/>
  <c r="Y1396" i="1"/>
  <c r="Z1396" i="1"/>
  <c r="AA1396" i="1"/>
  <c r="AB1396" i="1"/>
  <c r="AC1396" i="1"/>
  <c r="AD1396" i="1"/>
  <c r="AE1396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W1397" i="1"/>
  <c r="X1397" i="1"/>
  <c r="Y1397" i="1"/>
  <c r="Z1397" i="1"/>
  <c r="AA1397" i="1"/>
  <c r="AB1397" i="1"/>
  <c r="AC1397" i="1"/>
  <c r="AD1397" i="1"/>
  <c r="AE1397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W1398" i="1"/>
  <c r="X1398" i="1"/>
  <c r="Y1398" i="1"/>
  <c r="Z1398" i="1"/>
  <c r="AA1398" i="1"/>
  <c r="AB1398" i="1"/>
  <c r="AC1398" i="1"/>
  <c r="AD1398" i="1"/>
  <c r="AE1398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W1399" i="1"/>
  <c r="X1399" i="1"/>
  <c r="Y1399" i="1"/>
  <c r="Z1399" i="1"/>
  <c r="AA1399" i="1"/>
  <c r="AB1399" i="1"/>
  <c r="AC1399" i="1"/>
  <c r="AD1399" i="1"/>
  <c r="AE1399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W1448" i="1"/>
  <c r="X1448" i="1"/>
  <c r="Y1448" i="1"/>
  <c r="Z1448" i="1"/>
  <c r="AA1448" i="1"/>
  <c r="AB1448" i="1"/>
  <c r="AC1448" i="1"/>
  <c r="AD1448" i="1"/>
  <c r="AE1448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W1449" i="1"/>
  <c r="X1449" i="1"/>
  <c r="Y1449" i="1"/>
  <c r="Z1449" i="1"/>
  <c r="AA1449" i="1"/>
  <c r="AB1449" i="1"/>
  <c r="AC1449" i="1"/>
  <c r="AD1449" i="1"/>
  <c r="AE1449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W1450" i="1"/>
  <c r="X1450" i="1"/>
  <c r="Y1450" i="1"/>
  <c r="Z1450" i="1"/>
  <c r="AA1450" i="1"/>
  <c r="AB1450" i="1"/>
  <c r="AC1450" i="1"/>
  <c r="AD1450" i="1"/>
  <c r="AE1450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W1451" i="1"/>
  <c r="X1451" i="1"/>
  <c r="Y1451" i="1"/>
  <c r="Z1451" i="1"/>
  <c r="AA1451" i="1"/>
  <c r="AB1451" i="1"/>
  <c r="AC1451" i="1"/>
  <c r="AD1451" i="1"/>
  <c r="AE1451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W1452" i="1"/>
  <c r="X1452" i="1"/>
  <c r="Y1452" i="1"/>
  <c r="Z1452" i="1"/>
  <c r="AA1452" i="1"/>
  <c r="AB1452" i="1"/>
  <c r="AC1452" i="1"/>
  <c r="AD1452" i="1"/>
  <c r="AE1452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W1453" i="1"/>
  <c r="X1453" i="1"/>
  <c r="Y1453" i="1"/>
  <c r="Z1453" i="1"/>
  <c r="AA1453" i="1"/>
  <c r="AB1453" i="1"/>
  <c r="AC1453" i="1"/>
  <c r="AD1453" i="1"/>
  <c r="AE1453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W1454" i="1"/>
  <c r="X1454" i="1"/>
  <c r="Y1454" i="1"/>
  <c r="Z1454" i="1"/>
  <c r="AA1454" i="1"/>
  <c r="AB1454" i="1"/>
  <c r="AC1454" i="1"/>
  <c r="AD1454" i="1"/>
  <c r="AE1454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W1455" i="1"/>
  <c r="X1455" i="1"/>
  <c r="Y1455" i="1"/>
  <c r="Z1455" i="1"/>
  <c r="AA1455" i="1"/>
  <c r="AB1455" i="1"/>
  <c r="AC1455" i="1"/>
  <c r="AD1455" i="1"/>
  <c r="AE1455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W1457" i="1"/>
  <c r="X1457" i="1"/>
  <c r="Y1457" i="1"/>
  <c r="Z1457" i="1"/>
  <c r="AA1457" i="1"/>
  <c r="AB1457" i="1"/>
  <c r="AC1457" i="1"/>
  <c r="AD1457" i="1"/>
  <c r="AE1457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W1458" i="1"/>
  <c r="X1458" i="1"/>
  <c r="Y1458" i="1"/>
  <c r="Z1458" i="1"/>
  <c r="AA1458" i="1"/>
  <c r="AB1458" i="1"/>
  <c r="AC1458" i="1"/>
  <c r="AD1458" i="1"/>
  <c r="AE1458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W1459" i="1"/>
  <c r="X1459" i="1"/>
  <c r="Y1459" i="1"/>
  <c r="Z1459" i="1"/>
  <c r="AA1459" i="1"/>
  <c r="AB1459" i="1"/>
  <c r="AC1459" i="1"/>
  <c r="AD1459" i="1"/>
  <c r="AE1459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W1460" i="1"/>
  <c r="X1460" i="1"/>
  <c r="Y1460" i="1"/>
  <c r="Z1460" i="1"/>
  <c r="AA1460" i="1"/>
  <c r="AB1460" i="1"/>
  <c r="AC1460" i="1"/>
  <c r="AD1460" i="1"/>
  <c r="AE1460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W1461" i="1"/>
  <c r="X1461" i="1"/>
  <c r="Y1461" i="1"/>
  <c r="Z1461" i="1"/>
  <c r="AA1461" i="1"/>
  <c r="AB1461" i="1"/>
  <c r="AC1461" i="1"/>
  <c r="AD1461" i="1"/>
  <c r="AE1461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W1462" i="1"/>
  <c r="X1462" i="1"/>
  <c r="Y1462" i="1"/>
  <c r="Z1462" i="1"/>
  <c r="AA1462" i="1"/>
  <c r="AB1462" i="1"/>
  <c r="AC1462" i="1"/>
  <c r="AD1462" i="1"/>
  <c r="AE1462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W1463" i="1"/>
  <c r="X1463" i="1"/>
  <c r="Y1463" i="1"/>
  <c r="Z1463" i="1"/>
  <c r="AA1463" i="1"/>
  <c r="AB1463" i="1"/>
  <c r="AC1463" i="1"/>
  <c r="AD1463" i="1"/>
  <c r="AE1463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W1464" i="1"/>
  <c r="X1464" i="1"/>
  <c r="Y1464" i="1"/>
  <c r="Z1464" i="1"/>
  <c r="AA1464" i="1"/>
  <c r="AB1464" i="1"/>
  <c r="AC1464" i="1"/>
  <c r="AD1464" i="1"/>
  <c r="AE1464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W1732" i="1"/>
  <c r="X1732" i="1"/>
  <c r="Y1732" i="1"/>
  <c r="Z1732" i="1"/>
  <c r="AA1732" i="1"/>
  <c r="AB1732" i="1"/>
  <c r="AC1732" i="1"/>
  <c r="AD1732" i="1"/>
  <c r="AE1732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W1733" i="1"/>
  <c r="X1733" i="1"/>
  <c r="Y1733" i="1"/>
  <c r="Z1733" i="1"/>
  <c r="AA1733" i="1"/>
  <c r="AB1733" i="1"/>
  <c r="AC1733" i="1"/>
  <c r="AD1733" i="1"/>
  <c r="AE1733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W1734" i="1"/>
  <c r="X1734" i="1"/>
  <c r="Y1734" i="1"/>
  <c r="Z1734" i="1"/>
  <c r="AA1734" i="1"/>
  <c r="AB1734" i="1"/>
  <c r="AC1734" i="1"/>
  <c r="AD1734" i="1"/>
  <c r="AE1734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W1735" i="1"/>
  <c r="X1735" i="1"/>
  <c r="Y1735" i="1"/>
  <c r="Z1735" i="1"/>
  <c r="AA1735" i="1"/>
  <c r="AB1735" i="1"/>
  <c r="AC1735" i="1"/>
  <c r="AD1735" i="1"/>
  <c r="AE1735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W1736" i="1"/>
  <c r="X1736" i="1"/>
  <c r="Y1736" i="1"/>
  <c r="Z1736" i="1"/>
  <c r="AA1736" i="1"/>
  <c r="AB1736" i="1"/>
  <c r="AC1736" i="1"/>
  <c r="AD1736" i="1"/>
  <c r="AE1736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W1737" i="1"/>
  <c r="X1737" i="1"/>
  <c r="Y1737" i="1"/>
  <c r="Z1737" i="1"/>
  <c r="AA1737" i="1"/>
  <c r="AB1737" i="1"/>
  <c r="AC1737" i="1"/>
  <c r="AD1737" i="1"/>
  <c r="AE1737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W1738" i="1"/>
  <c r="X1738" i="1"/>
  <c r="Y1738" i="1"/>
  <c r="Z1738" i="1"/>
  <c r="AA1738" i="1"/>
  <c r="AB1738" i="1"/>
  <c r="AC1738" i="1"/>
  <c r="AD1738" i="1"/>
  <c r="AE1738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W1739" i="1"/>
  <c r="X1739" i="1"/>
  <c r="Y1739" i="1"/>
  <c r="Z1739" i="1"/>
  <c r="AA1739" i="1"/>
  <c r="AB1739" i="1"/>
  <c r="AC1739" i="1"/>
  <c r="AD1739" i="1"/>
  <c r="AE1739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W1740" i="1"/>
  <c r="X1740" i="1"/>
  <c r="Y1740" i="1"/>
  <c r="Z1740" i="1"/>
  <c r="AA1740" i="1"/>
  <c r="AB1740" i="1"/>
  <c r="AC1740" i="1"/>
  <c r="AD1740" i="1"/>
  <c r="AE1740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W1741" i="1"/>
  <c r="X1741" i="1"/>
  <c r="Y1741" i="1"/>
  <c r="Z1741" i="1"/>
  <c r="AA1741" i="1"/>
  <c r="AB1741" i="1"/>
  <c r="AC1741" i="1"/>
  <c r="AD1741" i="1"/>
  <c r="AE1741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W1742" i="1"/>
  <c r="X1742" i="1"/>
  <c r="Y1742" i="1"/>
  <c r="Z1742" i="1"/>
  <c r="AA1742" i="1"/>
  <c r="AB1742" i="1"/>
  <c r="AC1742" i="1"/>
  <c r="AD1742" i="1"/>
  <c r="AE1742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W1743" i="1"/>
  <c r="X1743" i="1"/>
  <c r="Y1743" i="1"/>
  <c r="Z1743" i="1"/>
  <c r="AA1743" i="1"/>
  <c r="AB1743" i="1"/>
  <c r="AC1743" i="1"/>
  <c r="AD1743" i="1"/>
  <c r="AE1743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W1744" i="1"/>
  <c r="X1744" i="1"/>
  <c r="Y1744" i="1"/>
  <c r="Z1744" i="1"/>
  <c r="AA1744" i="1"/>
  <c r="AB1744" i="1"/>
  <c r="AC1744" i="1"/>
  <c r="AD1744" i="1"/>
  <c r="AE1744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W1745" i="1"/>
  <c r="X1745" i="1"/>
  <c r="Y1745" i="1"/>
  <c r="Z1745" i="1"/>
  <c r="AA1745" i="1"/>
  <c r="AB1745" i="1"/>
  <c r="AC1745" i="1"/>
  <c r="AD1745" i="1"/>
  <c r="AE1745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W1746" i="1"/>
  <c r="X1746" i="1"/>
  <c r="Y1746" i="1"/>
  <c r="Z1746" i="1"/>
  <c r="AA1746" i="1"/>
  <c r="AB1746" i="1"/>
  <c r="AC1746" i="1"/>
  <c r="AD1746" i="1"/>
  <c r="AE1746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W1747" i="1"/>
  <c r="X1747" i="1"/>
  <c r="Y1747" i="1"/>
  <c r="Z1747" i="1"/>
  <c r="AA1747" i="1"/>
  <c r="AB1747" i="1"/>
  <c r="AC1747" i="1"/>
  <c r="AD1747" i="1"/>
  <c r="AE1747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W1748" i="1"/>
  <c r="X1748" i="1"/>
  <c r="Y1748" i="1"/>
  <c r="Z1748" i="1"/>
  <c r="AA1748" i="1"/>
  <c r="AB1748" i="1"/>
  <c r="AC1748" i="1"/>
  <c r="AD1748" i="1"/>
  <c r="AE1748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W1749" i="1"/>
  <c r="X1749" i="1"/>
  <c r="Y1749" i="1"/>
  <c r="Z1749" i="1"/>
  <c r="AA1749" i="1"/>
  <c r="AB1749" i="1"/>
  <c r="AC1749" i="1"/>
  <c r="AD1749" i="1"/>
  <c r="AE1749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W1750" i="1"/>
  <c r="X1750" i="1"/>
  <c r="Y1750" i="1"/>
  <c r="Z1750" i="1"/>
  <c r="AA1750" i="1"/>
  <c r="AB1750" i="1"/>
  <c r="AC1750" i="1"/>
  <c r="AD1750" i="1"/>
  <c r="AE1750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W1751" i="1"/>
  <c r="X1751" i="1"/>
  <c r="Y1751" i="1"/>
  <c r="Z1751" i="1"/>
  <c r="AA1751" i="1"/>
  <c r="AB1751" i="1"/>
  <c r="AC1751" i="1"/>
  <c r="AD1751" i="1"/>
  <c r="AE1751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W1752" i="1"/>
  <c r="X1752" i="1"/>
  <c r="Y1752" i="1"/>
  <c r="Z1752" i="1"/>
  <c r="AA1752" i="1"/>
  <c r="AB1752" i="1"/>
  <c r="AC1752" i="1"/>
  <c r="AD1752" i="1"/>
  <c r="AE1752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W1753" i="1"/>
  <c r="X1753" i="1"/>
  <c r="Y1753" i="1"/>
  <c r="Z1753" i="1"/>
  <c r="AA1753" i="1"/>
  <c r="AB1753" i="1"/>
  <c r="AC1753" i="1"/>
  <c r="AD1753" i="1"/>
  <c r="AE1753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W1754" i="1"/>
  <c r="X1754" i="1"/>
  <c r="Y1754" i="1"/>
  <c r="Z1754" i="1"/>
  <c r="AA1754" i="1"/>
  <c r="AB1754" i="1"/>
  <c r="AC1754" i="1"/>
  <c r="AD1754" i="1"/>
  <c r="AE1754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W1755" i="1"/>
  <c r="X1755" i="1"/>
  <c r="Y1755" i="1"/>
  <c r="Z1755" i="1"/>
  <c r="AA1755" i="1"/>
  <c r="AB1755" i="1"/>
  <c r="AC1755" i="1"/>
  <c r="AD1755" i="1"/>
  <c r="AE1755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W1756" i="1"/>
  <c r="X1756" i="1"/>
  <c r="Y1756" i="1"/>
  <c r="Z1756" i="1"/>
  <c r="AA1756" i="1"/>
  <c r="AB1756" i="1"/>
  <c r="AC1756" i="1"/>
  <c r="AD1756" i="1"/>
  <c r="AE1756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W1757" i="1"/>
  <c r="X1757" i="1"/>
  <c r="Y1757" i="1"/>
  <c r="Z1757" i="1"/>
  <c r="AA1757" i="1"/>
  <c r="AB1757" i="1"/>
  <c r="AC1757" i="1"/>
  <c r="AD1757" i="1"/>
  <c r="AE1757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W1758" i="1"/>
  <c r="X1758" i="1"/>
  <c r="Y1758" i="1"/>
  <c r="Z1758" i="1"/>
  <c r="AA1758" i="1"/>
  <c r="AB1758" i="1"/>
  <c r="AC1758" i="1"/>
  <c r="AD1758" i="1"/>
  <c r="AE1758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W1759" i="1"/>
  <c r="X1759" i="1"/>
  <c r="Y1759" i="1"/>
  <c r="Z1759" i="1"/>
  <c r="AA1759" i="1"/>
  <c r="AB1759" i="1"/>
  <c r="AC1759" i="1"/>
  <c r="AD1759" i="1"/>
  <c r="AE1759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W1760" i="1"/>
  <c r="X1760" i="1"/>
  <c r="Y1760" i="1"/>
  <c r="Z1760" i="1"/>
  <c r="AA1760" i="1"/>
  <c r="AB1760" i="1"/>
  <c r="AC1760" i="1"/>
  <c r="AD1760" i="1"/>
  <c r="AE1760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W1761" i="1"/>
  <c r="X1761" i="1"/>
  <c r="Y1761" i="1"/>
  <c r="Z1761" i="1"/>
  <c r="AA1761" i="1"/>
  <c r="AB1761" i="1"/>
  <c r="AC1761" i="1"/>
  <c r="AD1761" i="1"/>
  <c r="AE1761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W1762" i="1"/>
  <c r="X1762" i="1"/>
  <c r="Y1762" i="1"/>
  <c r="Z1762" i="1"/>
  <c r="AA1762" i="1"/>
  <c r="AB1762" i="1"/>
  <c r="AC1762" i="1"/>
  <c r="AD1762" i="1"/>
  <c r="AE1762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W1763" i="1"/>
  <c r="X1763" i="1"/>
  <c r="Y1763" i="1"/>
  <c r="Z1763" i="1"/>
  <c r="AA1763" i="1"/>
  <c r="AB1763" i="1"/>
  <c r="AC1763" i="1"/>
  <c r="AD1763" i="1"/>
  <c r="AE1763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W1764" i="1"/>
  <c r="X1764" i="1"/>
  <c r="Y1764" i="1"/>
  <c r="Z1764" i="1"/>
  <c r="AA1764" i="1"/>
  <c r="AB1764" i="1"/>
  <c r="AC1764" i="1"/>
  <c r="AD1764" i="1"/>
  <c r="AE1764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W1765" i="1"/>
  <c r="X1765" i="1"/>
  <c r="Y1765" i="1"/>
  <c r="Z1765" i="1"/>
  <c r="AA1765" i="1"/>
  <c r="AB1765" i="1"/>
  <c r="AC1765" i="1"/>
  <c r="AD1765" i="1"/>
  <c r="AE1765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W1766" i="1"/>
  <c r="X1766" i="1"/>
  <c r="Y1766" i="1"/>
  <c r="Z1766" i="1"/>
  <c r="AA1766" i="1"/>
  <c r="AB1766" i="1"/>
  <c r="AC1766" i="1"/>
  <c r="AD1766" i="1"/>
  <c r="AE1766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W1767" i="1"/>
  <c r="X1767" i="1"/>
  <c r="Y1767" i="1"/>
  <c r="Z1767" i="1"/>
  <c r="AA1767" i="1"/>
  <c r="AB1767" i="1"/>
  <c r="AC1767" i="1"/>
  <c r="AD1767" i="1"/>
  <c r="AE1767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W1768" i="1"/>
  <c r="X1768" i="1"/>
  <c r="Y1768" i="1"/>
  <c r="Z1768" i="1"/>
  <c r="AA1768" i="1"/>
  <c r="AB1768" i="1"/>
  <c r="AC1768" i="1"/>
  <c r="AD1768" i="1"/>
  <c r="AE1768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W1769" i="1"/>
  <c r="X1769" i="1"/>
  <c r="Y1769" i="1"/>
  <c r="Z1769" i="1"/>
  <c r="AA1769" i="1"/>
  <c r="AB1769" i="1"/>
  <c r="AC1769" i="1"/>
  <c r="AD1769" i="1"/>
  <c r="AE1769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W1770" i="1"/>
  <c r="X1770" i="1"/>
  <c r="Y1770" i="1"/>
  <c r="Z1770" i="1"/>
  <c r="AA1770" i="1"/>
  <c r="AB1770" i="1"/>
  <c r="AC1770" i="1"/>
  <c r="AD1770" i="1"/>
  <c r="AE1770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W1771" i="1"/>
  <c r="X1771" i="1"/>
  <c r="Y1771" i="1"/>
  <c r="Z1771" i="1"/>
  <c r="AA1771" i="1"/>
  <c r="AB1771" i="1"/>
  <c r="AC1771" i="1"/>
  <c r="AD1771" i="1"/>
  <c r="AE1771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W1772" i="1"/>
  <c r="X1772" i="1"/>
  <c r="Y1772" i="1"/>
  <c r="Z1772" i="1"/>
  <c r="AA1772" i="1"/>
  <c r="AB1772" i="1"/>
  <c r="AC1772" i="1"/>
  <c r="AD1772" i="1"/>
  <c r="AE1772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W1773" i="1"/>
  <c r="X1773" i="1"/>
  <c r="Y1773" i="1"/>
  <c r="Z1773" i="1"/>
  <c r="AA1773" i="1"/>
  <c r="AB1773" i="1"/>
  <c r="AC1773" i="1"/>
  <c r="AD1773" i="1"/>
  <c r="AE1773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W1774" i="1"/>
  <c r="X1774" i="1"/>
  <c r="Y1774" i="1"/>
  <c r="Z1774" i="1"/>
  <c r="AA1774" i="1"/>
  <c r="AB1774" i="1"/>
  <c r="AC1774" i="1"/>
  <c r="AD1774" i="1"/>
  <c r="AE1774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W1775" i="1"/>
  <c r="X1775" i="1"/>
  <c r="Y1775" i="1"/>
  <c r="Z1775" i="1"/>
  <c r="AA1775" i="1"/>
  <c r="AB1775" i="1"/>
  <c r="AC1775" i="1"/>
  <c r="AD1775" i="1"/>
  <c r="AE1775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W1776" i="1"/>
  <c r="X1776" i="1"/>
  <c r="Y1776" i="1"/>
  <c r="Z1776" i="1"/>
  <c r="AA1776" i="1"/>
  <c r="AB1776" i="1"/>
  <c r="AC1776" i="1"/>
  <c r="AD1776" i="1"/>
  <c r="AE1776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W1777" i="1"/>
  <c r="X1777" i="1"/>
  <c r="Y1777" i="1"/>
  <c r="Z1777" i="1"/>
  <c r="AA1777" i="1"/>
  <c r="AB1777" i="1"/>
  <c r="AC1777" i="1"/>
  <c r="AD1777" i="1"/>
  <c r="AE1777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W1778" i="1"/>
  <c r="X1778" i="1"/>
  <c r="Y1778" i="1"/>
  <c r="Z1778" i="1"/>
  <c r="AA1778" i="1"/>
  <c r="AB1778" i="1"/>
  <c r="AC1778" i="1"/>
  <c r="AD1778" i="1"/>
  <c r="AE1778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W1779" i="1"/>
  <c r="X1779" i="1"/>
  <c r="Y1779" i="1"/>
  <c r="Z1779" i="1"/>
  <c r="AA1779" i="1"/>
  <c r="AB1779" i="1"/>
  <c r="AC1779" i="1"/>
  <c r="AD1779" i="1"/>
  <c r="AE1779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W1780" i="1"/>
  <c r="X1780" i="1"/>
  <c r="Y1780" i="1"/>
  <c r="Z1780" i="1"/>
  <c r="AA1780" i="1"/>
  <c r="AB1780" i="1"/>
  <c r="AC1780" i="1"/>
  <c r="AD1780" i="1"/>
  <c r="AE1780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W1781" i="1"/>
  <c r="X1781" i="1"/>
  <c r="Y1781" i="1"/>
  <c r="Z1781" i="1"/>
  <c r="AA1781" i="1"/>
  <c r="AB1781" i="1"/>
  <c r="AC1781" i="1"/>
  <c r="AD1781" i="1"/>
  <c r="AE1781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W1782" i="1"/>
  <c r="X1782" i="1"/>
  <c r="Y1782" i="1"/>
  <c r="Z1782" i="1"/>
  <c r="AA1782" i="1"/>
  <c r="AB1782" i="1"/>
  <c r="AC1782" i="1"/>
  <c r="AD1782" i="1"/>
  <c r="AE1782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W1783" i="1"/>
  <c r="X1783" i="1"/>
  <c r="Y1783" i="1"/>
  <c r="Z1783" i="1"/>
  <c r="AA1783" i="1"/>
  <c r="AB1783" i="1"/>
  <c r="AC1783" i="1"/>
  <c r="AD1783" i="1"/>
  <c r="AE1783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W1784" i="1"/>
  <c r="X1784" i="1"/>
  <c r="Y1784" i="1"/>
  <c r="Z1784" i="1"/>
  <c r="AA1784" i="1"/>
  <c r="AB1784" i="1"/>
  <c r="AC1784" i="1"/>
  <c r="AD1784" i="1"/>
  <c r="AE1784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W1785" i="1"/>
  <c r="X1785" i="1"/>
  <c r="Y1785" i="1"/>
  <c r="Z1785" i="1"/>
  <c r="AA1785" i="1"/>
  <c r="AB1785" i="1"/>
  <c r="AC1785" i="1"/>
  <c r="AD1785" i="1"/>
  <c r="AE1785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W1786" i="1"/>
  <c r="X1786" i="1"/>
  <c r="Y1786" i="1"/>
  <c r="Z1786" i="1"/>
  <c r="AA1786" i="1"/>
  <c r="AB1786" i="1"/>
  <c r="AC1786" i="1"/>
  <c r="AD1786" i="1"/>
  <c r="AE1786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W1787" i="1"/>
  <c r="X1787" i="1"/>
  <c r="Y1787" i="1"/>
  <c r="Z1787" i="1"/>
  <c r="AA1787" i="1"/>
  <c r="AB1787" i="1"/>
  <c r="AC1787" i="1"/>
  <c r="AD1787" i="1"/>
  <c r="AE1787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W1788" i="1"/>
  <c r="X1788" i="1"/>
  <c r="Y1788" i="1"/>
  <c r="Z1788" i="1"/>
  <c r="AA1788" i="1"/>
  <c r="AB1788" i="1"/>
  <c r="AC1788" i="1"/>
  <c r="AD1788" i="1"/>
  <c r="AE1788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W1789" i="1"/>
  <c r="X1789" i="1"/>
  <c r="Y1789" i="1"/>
  <c r="Z1789" i="1"/>
  <c r="AA1789" i="1"/>
  <c r="AB1789" i="1"/>
  <c r="AC1789" i="1"/>
  <c r="AD1789" i="1"/>
  <c r="AE1789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W1790" i="1"/>
  <c r="X1790" i="1"/>
  <c r="Y1790" i="1"/>
  <c r="Z1790" i="1"/>
  <c r="AA1790" i="1"/>
  <c r="AB1790" i="1"/>
  <c r="AC1790" i="1"/>
  <c r="AD1790" i="1"/>
  <c r="AE1790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W1791" i="1"/>
  <c r="X1791" i="1"/>
  <c r="Y1791" i="1"/>
  <c r="Z1791" i="1"/>
  <c r="AA1791" i="1"/>
  <c r="AB1791" i="1"/>
  <c r="AC1791" i="1"/>
  <c r="AD1791" i="1"/>
  <c r="AE1791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W1792" i="1"/>
  <c r="X1792" i="1"/>
  <c r="Y1792" i="1"/>
  <c r="Z1792" i="1"/>
  <c r="AA1792" i="1"/>
  <c r="AB1792" i="1"/>
  <c r="AC1792" i="1"/>
  <c r="AD1792" i="1"/>
  <c r="AE1792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W1793" i="1"/>
  <c r="X1793" i="1"/>
  <c r="Y1793" i="1"/>
  <c r="Z1793" i="1"/>
  <c r="AA1793" i="1"/>
  <c r="AB1793" i="1"/>
  <c r="AC1793" i="1"/>
  <c r="AD1793" i="1"/>
  <c r="AE1793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W1794" i="1"/>
  <c r="X1794" i="1"/>
  <c r="Y1794" i="1"/>
  <c r="Z1794" i="1"/>
  <c r="AA1794" i="1"/>
  <c r="AB1794" i="1"/>
  <c r="AC1794" i="1"/>
  <c r="AD1794" i="1"/>
  <c r="AE1794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W1795" i="1"/>
  <c r="X1795" i="1"/>
  <c r="Y1795" i="1"/>
  <c r="Z1795" i="1"/>
  <c r="AA1795" i="1"/>
  <c r="AB1795" i="1"/>
  <c r="AC1795" i="1"/>
  <c r="AD1795" i="1"/>
  <c r="AE1795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W1796" i="1"/>
  <c r="X1796" i="1"/>
  <c r="Y1796" i="1"/>
  <c r="Z1796" i="1"/>
  <c r="AA1796" i="1"/>
  <c r="AB1796" i="1"/>
  <c r="AC1796" i="1"/>
  <c r="AD1796" i="1"/>
  <c r="AE1796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W1797" i="1"/>
  <c r="X1797" i="1"/>
  <c r="Y1797" i="1"/>
  <c r="Z1797" i="1"/>
  <c r="AA1797" i="1"/>
  <c r="AB1797" i="1"/>
  <c r="AC1797" i="1"/>
  <c r="AD1797" i="1"/>
  <c r="AE1797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W1798" i="1"/>
  <c r="X1798" i="1"/>
  <c r="Y1798" i="1"/>
  <c r="Z1798" i="1"/>
  <c r="AA1798" i="1"/>
  <c r="AB1798" i="1"/>
  <c r="AC1798" i="1"/>
  <c r="AD1798" i="1"/>
  <c r="AE1798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W1799" i="1"/>
  <c r="X1799" i="1"/>
  <c r="Y1799" i="1"/>
  <c r="Z1799" i="1"/>
  <c r="AA1799" i="1"/>
  <c r="AB1799" i="1"/>
  <c r="AC1799" i="1"/>
  <c r="AD1799" i="1"/>
  <c r="AE1799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W1800" i="1"/>
  <c r="X1800" i="1"/>
  <c r="Y1800" i="1"/>
  <c r="Z1800" i="1"/>
  <c r="AA1800" i="1"/>
  <c r="AB1800" i="1"/>
  <c r="AC1800" i="1"/>
  <c r="AD1800" i="1"/>
  <c r="AE1800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W1801" i="1"/>
  <c r="X1801" i="1"/>
  <c r="Y1801" i="1"/>
  <c r="Z1801" i="1"/>
  <c r="AA1801" i="1"/>
  <c r="AB1801" i="1"/>
  <c r="AC1801" i="1"/>
  <c r="AD1801" i="1"/>
  <c r="AE1801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W1802" i="1"/>
  <c r="X1802" i="1"/>
  <c r="Y1802" i="1"/>
  <c r="Z1802" i="1"/>
  <c r="AA1802" i="1"/>
  <c r="AB1802" i="1"/>
  <c r="AC1802" i="1"/>
  <c r="AD1802" i="1"/>
  <c r="AE1802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W1803" i="1"/>
  <c r="X1803" i="1"/>
  <c r="Y1803" i="1"/>
  <c r="Z1803" i="1"/>
  <c r="AA1803" i="1"/>
  <c r="AB1803" i="1"/>
  <c r="AC1803" i="1"/>
  <c r="AD1803" i="1"/>
  <c r="AE1803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W1804" i="1"/>
  <c r="X1804" i="1"/>
  <c r="Y1804" i="1"/>
  <c r="Z1804" i="1"/>
  <c r="AA1804" i="1"/>
  <c r="AB1804" i="1"/>
  <c r="AC1804" i="1"/>
  <c r="AD1804" i="1"/>
  <c r="AE1804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W1805" i="1"/>
  <c r="X1805" i="1"/>
  <c r="Y1805" i="1"/>
  <c r="Z1805" i="1"/>
  <c r="AA1805" i="1"/>
  <c r="AB1805" i="1"/>
  <c r="AC1805" i="1"/>
  <c r="AD1805" i="1"/>
  <c r="AE1805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W1806" i="1"/>
  <c r="X1806" i="1"/>
  <c r="Y1806" i="1"/>
  <c r="Z1806" i="1"/>
  <c r="AA1806" i="1"/>
  <c r="AB1806" i="1"/>
  <c r="AC1806" i="1"/>
  <c r="AD1806" i="1"/>
  <c r="AE1806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W1807" i="1"/>
  <c r="X1807" i="1"/>
  <c r="Y1807" i="1"/>
  <c r="Z1807" i="1"/>
  <c r="AA1807" i="1"/>
  <c r="AB1807" i="1"/>
  <c r="AC1807" i="1"/>
  <c r="AD1807" i="1"/>
  <c r="AE1807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W1808" i="1"/>
  <c r="X1808" i="1"/>
  <c r="Y1808" i="1"/>
  <c r="Z1808" i="1"/>
  <c r="AA1808" i="1"/>
  <c r="AB1808" i="1"/>
  <c r="AC1808" i="1"/>
  <c r="AD1808" i="1"/>
  <c r="AE1808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W1809" i="1"/>
  <c r="X1809" i="1"/>
  <c r="Y1809" i="1"/>
  <c r="Z1809" i="1"/>
  <c r="AA1809" i="1"/>
  <c r="AB1809" i="1"/>
  <c r="AC1809" i="1"/>
  <c r="AD1809" i="1"/>
  <c r="AE1809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W1810" i="1"/>
  <c r="X1810" i="1"/>
  <c r="Y1810" i="1"/>
  <c r="Z1810" i="1"/>
  <c r="AA1810" i="1"/>
  <c r="AB1810" i="1"/>
  <c r="AC1810" i="1"/>
  <c r="AD1810" i="1"/>
  <c r="AE1810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W1811" i="1"/>
  <c r="X1811" i="1"/>
  <c r="Y1811" i="1"/>
  <c r="Z1811" i="1"/>
  <c r="AA1811" i="1"/>
  <c r="AB1811" i="1"/>
  <c r="AC1811" i="1"/>
  <c r="AD1811" i="1"/>
  <c r="AE1811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W1812" i="1"/>
  <c r="X1812" i="1"/>
  <c r="Y1812" i="1"/>
  <c r="Z1812" i="1"/>
  <c r="AA1812" i="1"/>
  <c r="AB1812" i="1"/>
  <c r="AC1812" i="1"/>
  <c r="AD1812" i="1"/>
  <c r="AE1812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W1813" i="1"/>
  <c r="X1813" i="1"/>
  <c r="Y1813" i="1"/>
  <c r="Z1813" i="1"/>
  <c r="AA1813" i="1"/>
  <c r="AB1813" i="1"/>
  <c r="AC1813" i="1"/>
  <c r="AD1813" i="1"/>
  <c r="AE1813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W1814" i="1"/>
  <c r="X1814" i="1"/>
  <c r="Y1814" i="1"/>
  <c r="Z1814" i="1"/>
  <c r="AA1814" i="1"/>
  <c r="AB1814" i="1"/>
  <c r="AC1814" i="1"/>
  <c r="AD1814" i="1"/>
  <c r="AE1814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W1815" i="1"/>
  <c r="X1815" i="1"/>
  <c r="Y1815" i="1"/>
  <c r="Z1815" i="1"/>
  <c r="AA1815" i="1"/>
  <c r="AB1815" i="1"/>
  <c r="AC1815" i="1"/>
  <c r="AD1815" i="1"/>
  <c r="AE1815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W1816" i="1"/>
  <c r="X1816" i="1"/>
  <c r="Y1816" i="1"/>
  <c r="Z1816" i="1"/>
  <c r="AA1816" i="1"/>
  <c r="AB1816" i="1"/>
  <c r="AC1816" i="1"/>
  <c r="AD1816" i="1"/>
  <c r="AE1816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W1817" i="1"/>
  <c r="X1817" i="1"/>
  <c r="Y1817" i="1"/>
  <c r="Z1817" i="1"/>
  <c r="AA1817" i="1"/>
  <c r="AB1817" i="1"/>
  <c r="AC1817" i="1"/>
  <c r="AD1817" i="1"/>
  <c r="AE1817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W1818" i="1"/>
  <c r="X1818" i="1"/>
  <c r="Y1818" i="1"/>
  <c r="Z1818" i="1"/>
  <c r="AA1818" i="1"/>
  <c r="AB1818" i="1"/>
  <c r="AC1818" i="1"/>
  <c r="AD1818" i="1"/>
  <c r="AE1818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W1819" i="1"/>
  <c r="X1819" i="1"/>
  <c r="Y1819" i="1"/>
  <c r="Z1819" i="1"/>
  <c r="AA1819" i="1"/>
  <c r="AB1819" i="1"/>
  <c r="AC1819" i="1"/>
  <c r="AD1819" i="1"/>
  <c r="AE1819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W1820" i="1"/>
  <c r="X1820" i="1"/>
  <c r="Y1820" i="1"/>
  <c r="Z1820" i="1"/>
  <c r="AA1820" i="1"/>
  <c r="AB1820" i="1"/>
  <c r="AC1820" i="1"/>
  <c r="AD1820" i="1"/>
  <c r="AE1820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W1821" i="1"/>
  <c r="X1821" i="1"/>
  <c r="Y1821" i="1"/>
  <c r="Z1821" i="1"/>
  <c r="AA1821" i="1"/>
  <c r="AB1821" i="1"/>
  <c r="AC1821" i="1"/>
  <c r="AD1821" i="1"/>
  <c r="AE1821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W1822" i="1"/>
  <c r="X1822" i="1"/>
  <c r="Y1822" i="1"/>
  <c r="Z1822" i="1"/>
  <c r="AA1822" i="1"/>
  <c r="AB1822" i="1"/>
  <c r="AC1822" i="1"/>
  <c r="AD1822" i="1"/>
  <c r="AE1822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W1823" i="1"/>
  <c r="X1823" i="1"/>
  <c r="Y1823" i="1"/>
  <c r="Z1823" i="1"/>
  <c r="AA1823" i="1"/>
  <c r="AB1823" i="1"/>
  <c r="AC1823" i="1"/>
  <c r="AD1823" i="1"/>
  <c r="AE1823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W1824" i="1"/>
  <c r="X1824" i="1"/>
  <c r="Y1824" i="1"/>
  <c r="Z1824" i="1"/>
  <c r="AA1824" i="1"/>
  <c r="AB1824" i="1"/>
  <c r="AC1824" i="1"/>
  <c r="AD1824" i="1"/>
  <c r="AE1824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W1825" i="1"/>
  <c r="X1825" i="1"/>
  <c r="Y1825" i="1"/>
  <c r="Z1825" i="1"/>
  <c r="AA1825" i="1"/>
  <c r="AB1825" i="1"/>
  <c r="AC1825" i="1"/>
  <c r="AD1825" i="1"/>
  <c r="AE1825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W1826" i="1"/>
  <c r="X1826" i="1"/>
  <c r="Y1826" i="1"/>
  <c r="Z1826" i="1"/>
  <c r="AA1826" i="1"/>
  <c r="AB1826" i="1"/>
  <c r="AC1826" i="1"/>
  <c r="AD1826" i="1"/>
  <c r="AE1826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W1827" i="1"/>
  <c r="X1827" i="1"/>
  <c r="Y1827" i="1"/>
  <c r="Z1827" i="1"/>
  <c r="AA1827" i="1"/>
  <c r="AB1827" i="1"/>
  <c r="AC1827" i="1"/>
  <c r="AD1827" i="1"/>
  <c r="AE1827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W1828" i="1"/>
  <c r="X1828" i="1"/>
  <c r="Y1828" i="1"/>
  <c r="Z1828" i="1"/>
  <c r="AA1828" i="1"/>
  <c r="AB1828" i="1"/>
  <c r="AC1828" i="1"/>
  <c r="AD1828" i="1"/>
  <c r="AE1828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W1829" i="1"/>
  <c r="X1829" i="1"/>
  <c r="Y1829" i="1"/>
  <c r="Z1829" i="1"/>
  <c r="AA1829" i="1"/>
  <c r="AB1829" i="1"/>
  <c r="AC1829" i="1"/>
  <c r="AD1829" i="1"/>
  <c r="AE1829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W1830" i="1"/>
  <c r="X1830" i="1"/>
  <c r="Y1830" i="1"/>
  <c r="Z1830" i="1"/>
  <c r="AA1830" i="1"/>
  <c r="AB1830" i="1"/>
  <c r="AC1830" i="1"/>
  <c r="AD1830" i="1"/>
  <c r="AE1830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W1831" i="1"/>
  <c r="X1831" i="1"/>
  <c r="Y1831" i="1"/>
  <c r="Z1831" i="1"/>
  <c r="AA1831" i="1"/>
  <c r="AB1831" i="1"/>
  <c r="AC1831" i="1"/>
  <c r="AD1831" i="1"/>
  <c r="AE1831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W1832" i="1"/>
  <c r="X1832" i="1"/>
  <c r="Y1832" i="1"/>
  <c r="Z1832" i="1"/>
  <c r="AA1832" i="1"/>
  <c r="AB1832" i="1"/>
  <c r="AC1832" i="1"/>
  <c r="AD1832" i="1"/>
  <c r="AE1832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W1833" i="1"/>
  <c r="X1833" i="1"/>
  <c r="Y1833" i="1"/>
  <c r="Z1833" i="1"/>
  <c r="AA1833" i="1"/>
  <c r="AB1833" i="1"/>
  <c r="AC1833" i="1"/>
  <c r="AD1833" i="1"/>
  <c r="AE1833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W1834" i="1"/>
  <c r="X1834" i="1"/>
  <c r="Y1834" i="1"/>
  <c r="Z1834" i="1"/>
  <c r="AA1834" i="1"/>
  <c r="AB1834" i="1"/>
  <c r="AC1834" i="1"/>
  <c r="AD1834" i="1"/>
  <c r="AE1834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W1835" i="1"/>
  <c r="X1835" i="1"/>
  <c r="Y1835" i="1"/>
  <c r="Z1835" i="1"/>
  <c r="AA1835" i="1"/>
  <c r="AB1835" i="1"/>
  <c r="AC1835" i="1"/>
  <c r="AD1835" i="1"/>
  <c r="AE1835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W1836" i="1"/>
  <c r="X1836" i="1"/>
  <c r="Y1836" i="1"/>
  <c r="Z1836" i="1"/>
  <c r="AA1836" i="1"/>
  <c r="AB1836" i="1"/>
  <c r="AC1836" i="1"/>
  <c r="AD1836" i="1"/>
  <c r="AE1836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W1837" i="1"/>
  <c r="X1837" i="1"/>
  <c r="Y1837" i="1"/>
  <c r="Z1837" i="1"/>
  <c r="AA1837" i="1"/>
  <c r="AB1837" i="1"/>
  <c r="AC1837" i="1"/>
  <c r="AD1837" i="1"/>
  <c r="AE1837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W1838" i="1"/>
  <c r="X1838" i="1"/>
  <c r="Y1838" i="1"/>
  <c r="Z1838" i="1"/>
  <c r="AA1838" i="1"/>
  <c r="AB1838" i="1"/>
  <c r="AC1838" i="1"/>
  <c r="AD1838" i="1"/>
  <c r="AE1838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W1839" i="1"/>
  <c r="X1839" i="1"/>
  <c r="Y1839" i="1"/>
  <c r="Z1839" i="1"/>
  <c r="AA1839" i="1"/>
  <c r="AB1839" i="1"/>
  <c r="AC1839" i="1"/>
  <c r="AD1839" i="1"/>
  <c r="AE1839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W1840" i="1"/>
  <c r="X1840" i="1"/>
  <c r="Y1840" i="1"/>
  <c r="Z1840" i="1"/>
  <c r="AA1840" i="1"/>
  <c r="AB1840" i="1"/>
  <c r="AC1840" i="1"/>
  <c r="AD1840" i="1"/>
  <c r="AE1840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W1841" i="1"/>
  <c r="X1841" i="1"/>
  <c r="Y1841" i="1"/>
  <c r="Z1841" i="1"/>
  <c r="AA1841" i="1"/>
  <c r="AB1841" i="1"/>
  <c r="AC1841" i="1"/>
  <c r="AD1841" i="1"/>
  <c r="AE1841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W1842" i="1"/>
  <c r="X1842" i="1"/>
  <c r="Y1842" i="1"/>
  <c r="Z1842" i="1"/>
  <c r="AA1842" i="1"/>
  <c r="AB1842" i="1"/>
  <c r="AC1842" i="1"/>
  <c r="AD1842" i="1"/>
  <c r="AE1842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W1843" i="1"/>
  <c r="X1843" i="1"/>
  <c r="Y1843" i="1"/>
  <c r="Z1843" i="1"/>
  <c r="AA1843" i="1"/>
  <c r="AB1843" i="1"/>
  <c r="AC1843" i="1"/>
  <c r="AD1843" i="1"/>
  <c r="AE1843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W1845" i="1"/>
  <c r="X1845" i="1"/>
  <c r="Y1845" i="1"/>
  <c r="Z1845" i="1"/>
  <c r="AA1845" i="1"/>
  <c r="AB1845" i="1"/>
  <c r="AC1845" i="1"/>
  <c r="AD1845" i="1"/>
  <c r="AE1845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W1846" i="1"/>
  <c r="X1846" i="1"/>
  <c r="Y1846" i="1"/>
  <c r="Z1846" i="1"/>
  <c r="AA1846" i="1"/>
  <c r="AB1846" i="1"/>
  <c r="AC1846" i="1"/>
  <c r="AD1846" i="1"/>
  <c r="AE1846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W1847" i="1"/>
  <c r="X1847" i="1"/>
  <c r="Y1847" i="1"/>
  <c r="Z1847" i="1"/>
  <c r="AA1847" i="1"/>
  <c r="AB1847" i="1"/>
  <c r="AC1847" i="1"/>
  <c r="AD1847" i="1"/>
  <c r="AE1847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W1848" i="1"/>
  <c r="X1848" i="1"/>
  <c r="Y1848" i="1"/>
  <c r="Z1848" i="1"/>
  <c r="AA1848" i="1"/>
  <c r="AB1848" i="1"/>
  <c r="AC1848" i="1"/>
  <c r="AD1848" i="1"/>
  <c r="AE1848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W1849" i="1"/>
  <c r="X1849" i="1"/>
  <c r="Y1849" i="1"/>
  <c r="Z1849" i="1"/>
  <c r="AA1849" i="1"/>
  <c r="AB1849" i="1"/>
  <c r="AC1849" i="1"/>
  <c r="AD1849" i="1"/>
  <c r="AE1849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W1850" i="1"/>
  <c r="X1850" i="1"/>
  <c r="Y1850" i="1"/>
  <c r="Z1850" i="1"/>
  <c r="AA1850" i="1"/>
  <c r="AB1850" i="1"/>
  <c r="AC1850" i="1"/>
  <c r="AD1850" i="1"/>
  <c r="AE1850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W1851" i="1"/>
  <c r="X1851" i="1"/>
  <c r="Y1851" i="1"/>
  <c r="Z1851" i="1"/>
  <c r="AA1851" i="1"/>
  <c r="AB1851" i="1"/>
  <c r="AC1851" i="1"/>
  <c r="AD1851" i="1"/>
  <c r="AE1851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W1852" i="1"/>
  <c r="X1852" i="1"/>
  <c r="Y1852" i="1"/>
  <c r="Z1852" i="1"/>
  <c r="AA1852" i="1"/>
  <c r="AB1852" i="1"/>
  <c r="AC1852" i="1"/>
  <c r="AD1852" i="1"/>
  <c r="AE1852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W1854" i="1"/>
  <c r="X1854" i="1"/>
  <c r="Y1854" i="1"/>
  <c r="Z1854" i="1"/>
  <c r="AA1854" i="1"/>
  <c r="AB1854" i="1"/>
  <c r="AC1854" i="1"/>
  <c r="AD1854" i="1"/>
  <c r="AE1854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W1855" i="1"/>
  <c r="X1855" i="1"/>
  <c r="Y1855" i="1"/>
  <c r="Z1855" i="1"/>
  <c r="AA1855" i="1"/>
  <c r="AB1855" i="1"/>
  <c r="AC1855" i="1"/>
  <c r="AD1855" i="1"/>
  <c r="AE1855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W1856" i="1"/>
  <c r="X1856" i="1"/>
  <c r="Y1856" i="1"/>
  <c r="Z1856" i="1"/>
  <c r="AA1856" i="1"/>
  <c r="AB1856" i="1"/>
  <c r="AC1856" i="1"/>
  <c r="AD1856" i="1"/>
  <c r="AE1856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W1857" i="1"/>
  <c r="X1857" i="1"/>
  <c r="Y1857" i="1"/>
  <c r="Z1857" i="1"/>
  <c r="AA1857" i="1"/>
  <c r="AB1857" i="1"/>
  <c r="AC1857" i="1"/>
  <c r="AD1857" i="1"/>
  <c r="AE1857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W1858" i="1"/>
  <c r="X1858" i="1"/>
  <c r="Y1858" i="1"/>
  <c r="Z1858" i="1"/>
  <c r="AA1858" i="1"/>
  <c r="AB1858" i="1"/>
  <c r="AC1858" i="1"/>
  <c r="AD1858" i="1"/>
  <c r="AE1858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W1859" i="1"/>
  <c r="X1859" i="1"/>
  <c r="Y1859" i="1"/>
  <c r="Z1859" i="1"/>
  <c r="AA1859" i="1"/>
  <c r="AB1859" i="1"/>
  <c r="AC1859" i="1"/>
  <c r="AD1859" i="1"/>
  <c r="AE1859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W1860" i="1"/>
  <c r="X1860" i="1"/>
  <c r="Y1860" i="1"/>
  <c r="Z1860" i="1"/>
  <c r="AA1860" i="1"/>
  <c r="AB1860" i="1"/>
  <c r="AC1860" i="1"/>
  <c r="AD1860" i="1"/>
  <c r="AE1860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W1861" i="1"/>
  <c r="X1861" i="1"/>
  <c r="Y1861" i="1"/>
  <c r="Z1861" i="1"/>
  <c r="AA1861" i="1"/>
  <c r="AB1861" i="1"/>
  <c r="AC1861" i="1"/>
  <c r="AD1861" i="1"/>
  <c r="AE1861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W1863" i="1"/>
  <c r="X1863" i="1"/>
  <c r="Y1863" i="1"/>
  <c r="Z1863" i="1"/>
  <c r="AA1863" i="1"/>
  <c r="AB1863" i="1"/>
  <c r="AC1863" i="1"/>
  <c r="AD1863" i="1"/>
  <c r="AE1863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W1864" i="1"/>
  <c r="X1864" i="1"/>
  <c r="Y1864" i="1"/>
  <c r="Z1864" i="1"/>
  <c r="AA1864" i="1"/>
  <c r="AB1864" i="1"/>
  <c r="AC1864" i="1"/>
  <c r="AD1864" i="1"/>
  <c r="AE1864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W1865" i="1"/>
  <c r="X1865" i="1"/>
  <c r="Y1865" i="1"/>
  <c r="Z1865" i="1"/>
  <c r="AA1865" i="1"/>
  <c r="AB1865" i="1"/>
  <c r="AC1865" i="1"/>
  <c r="AD1865" i="1"/>
  <c r="AE1865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W1866" i="1"/>
  <c r="X1866" i="1"/>
  <c r="Y1866" i="1"/>
  <c r="Z1866" i="1"/>
  <c r="AA1866" i="1"/>
  <c r="AB1866" i="1"/>
  <c r="AC1866" i="1"/>
  <c r="AD1866" i="1"/>
  <c r="AE1866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W1867" i="1"/>
  <c r="X1867" i="1"/>
  <c r="Y1867" i="1"/>
  <c r="Z1867" i="1"/>
  <c r="AA1867" i="1"/>
  <c r="AB1867" i="1"/>
  <c r="AC1867" i="1"/>
  <c r="AD1867" i="1"/>
  <c r="AE1867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W1868" i="1"/>
  <c r="X1868" i="1"/>
  <c r="Y1868" i="1"/>
  <c r="Z1868" i="1"/>
  <c r="AA1868" i="1"/>
  <c r="AB1868" i="1"/>
  <c r="AC1868" i="1"/>
  <c r="AD1868" i="1"/>
  <c r="AE1868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W1869" i="1"/>
  <c r="X1869" i="1"/>
  <c r="Y1869" i="1"/>
  <c r="Z1869" i="1"/>
  <c r="AA1869" i="1"/>
  <c r="AB1869" i="1"/>
  <c r="AC1869" i="1"/>
  <c r="AD1869" i="1"/>
  <c r="AE1869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W1870" i="1"/>
  <c r="X1870" i="1"/>
  <c r="Y1870" i="1"/>
  <c r="Z1870" i="1"/>
  <c r="AA1870" i="1"/>
  <c r="AB1870" i="1"/>
  <c r="AC1870" i="1"/>
  <c r="AD1870" i="1"/>
  <c r="AE1870" i="1"/>
  <c r="H1921" i="1"/>
  <c r="Q1921" i="1"/>
  <c r="R1921" i="1"/>
  <c r="T1921" i="1"/>
  <c r="V1921" i="1"/>
  <c r="W1921" i="1"/>
  <c r="X1921" i="1"/>
  <c r="Y1921" i="1"/>
  <c r="H1922" i="1"/>
  <c r="Q1922" i="1"/>
  <c r="R1922" i="1"/>
  <c r="T1922" i="1"/>
  <c r="V1922" i="1"/>
  <c r="W1922" i="1"/>
  <c r="X1922" i="1"/>
  <c r="Y1922" i="1"/>
  <c r="H1923" i="1"/>
  <c r="Q1923" i="1"/>
  <c r="R1923" i="1"/>
  <c r="T1923" i="1"/>
  <c r="V1923" i="1"/>
  <c r="W1923" i="1"/>
  <c r="X1923" i="1"/>
  <c r="Y1923" i="1"/>
  <c r="H1924" i="1"/>
  <c r="Q1924" i="1"/>
  <c r="R1924" i="1"/>
  <c r="T1924" i="1"/>
  <c r="V1924" i="1"/>
  <c r="W1924" i="1"/>
  <c r="X1924" i="1"/>
  <c r="Y1924" i="1"/>
  <c r="H1925" i="1"/>
  <c r="Q1925" i="1"/>
  <c r="R1925" i="1"/>
  <c r="T1925" i="1"/>
  <c r="V1925" i="1"/>
  <c r="W1925" i="1"/>
  <c r="X1925" i="1"/>
  <c r="Y1925" i="1"/>
  <c r="H1926" i="1"/>
  <c r="Q1926" i="1"/>
  <c r="R1926" i="1"/>
  <c r="T1926" i="1"/>
  <c r="V1926" i="1"/>
  <c r="W1926" i="1"/>
  <c r="X1926" i="1"/>
  <c r="Y1926" i="1"/>
  <c r="H1927" i="1"/>
  <c r="Q1927" i="1"/>
  <c r="R1927" i="1"/>
  <c r="T1927" i="1"/>
  <c r="V1927" i="1"/>
  <c r="W1927" i="1"/>
  <c r="X1927" i="1"/>
  <c r="Y1927" i="1"/>
  <c r="H1928" i="1"/>
  <c r="Q1928" i="1"/>
  <c r="R1928" i="1"/>
  <c r="T1928" i="1"/>
  <c r="V1928" i="1"/>
  <c r="W1928" i="1"/>
  <c r="X1928" i="1"/>
  <c r="Y1928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W1929" i="1"/>
  <c r="X1929" i="1"/>
  <c r="Y1929" i="1"/>
  <c r="Z1929" i="1"/>
  <c r="AA1929" i="1"/>
  <c r="AB1929" i="1"/>
  <c r="AC1929" i="1"/>
  <c r="AD1929" i="1"/>
  <c r="AE1929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W1930" i="1"/>
  <c r="X1930" i="1"/>
  <c r="Y1930" i="1"/>
  <c r="Z1930" i="1"/>
  <c r="AA1930" i="1"/>
  <c r="AB1930" i="1"/>
  <c r="AC1930" i="1"/>
  <c r="AD1930" i="1"/>
  <c r="AE1930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W1931" i="1"/>
  <c r="X1931" i="1"/>
  <c r="Y1931" i="1"/>
  <c r="Z1931" i="1"/>
  <c r="AA1931" i="1"/>
  <c r="AB1931" i="1"/>
  <c r="AC1931" i="1"/>
  <c r="AD1931" i="1"/>
  <c r="AE1931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W1932" i="1"/>
  <c r="X1932" i="1"/>
  <c r="Y1932" i="1"/>
  <c r="Z1932" i="1"/>
  <c r="AA1932" i="1"/>
  <c r="AB1932" i="1"/>
  <c r="AC1932" i="1"/>
  <c r="AD1932" i="1"/>
  <c r="AE1932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W1933" i="1"/>
  <c r="X1933" i="1"/>
  <c r="Y1933" i="1"/>
  <c r="Z1933" i="1"/>
  <c r="AA1933" i="1"/>
  <c r="AB1933" i="1"/>
  <c r="AC1933" i="1"/>
  <c r="AD1933" i="1"/>
  <c r="AE1933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W1934" i="1"/>
  <c r="X1934" i="1"/>
  <c r="Y1934" i="1"/>
  <c r="Z1934" i="1"/>
  <c r="AA1934" i="1"/>
  <c r="AB1934" i="1"/>
  <c r="AC1934" i="1"/>
  <c r="AD1934" i="1"/>
  <c r="AE1934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W1935" i="1"/>
  <c r="X1935" i="1"/>
  <c r="Y1935" i="1"/>
  <c r="Z1935" i="1"/>
  <c r="AA1935" i="1"/>
  <c r="AB1935" i="1"/>
  <c r="AC1935" i="1"/>
  <c r="AD1935" i="1"/>
  <c r="AE1935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W1936" i="1"/>
  <c r="X1936" i="1"/>
  <c r="Y1936" i="1"/>
  <c r="Z1936" i="1"/>
  <c r="AA1936" i="1"/>
  <c r="AB1936" i="1"/>
  <c r="AC1936" i="1"/>
  <c r="AD1936" i="1"/>
  <c r="AE1936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W1937" i="1"/>
  <c r="X1937" i="1"/>
  <c r="Y1937" i="1"/>
  <c r="Z1937" i="1"/>
  <c r="AA1937" i="1"/>
  <c r="AB1937" i="1"/>
  <c r="AC1937" i="1"/>
  <c r="AD1937" i="1"/>
  <c r="AE1937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W1938" i="1"/>
  <c r="X1938" i="1"/>
  <c r="Y1938" i="1"/>
  <c r="Z1938" i="1"/>
  <c r="AA1938" i="1"/>
  <c r="AB1938" i="1"/>
  <c r="AC1938" i="1"/>
  <c r="AD1938" i="1"/>
  <c r="AE1938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W1939" i="1"/>
  <c r="X1939" i="1"/>
  <c r="Y1939" i="1"/>
  <c r="Z1939" i="1"/>
  <c r="AA1939" i="1"/>
  <c r="AB1939" i="1"/>
  <c r="AC1939" i="1"/>
  <c r="AD1939" i="1"/>
  <c r="AE1939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W1940" i="1"/>
  <c r="X1940" i="1"/>
  <c r="Y1940" i="1"/>
  <c r="Z1940" i="1"/>
  <c r="AA1940" i="1"/>
  <c r="AB1940" i="1"/>
  <c r="AC1940" i="1"/>
  <c r="AD1940" i="1"/>
  <c r="AE1940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W1941" i="1"/>
  <c r="X1941" i="1"/>
  <c r="Y1941" i="1"/>
  <c r="Z1941" i="1"/>
  <c r="AA1941" i="1"/>
  <c r="AB1941" i="1"/>
  <c r="AC1941" i="1"/>
  <c r="AD1941" i="1"/>
  <c r="AE1941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W1942" i="1"/>
  <c r="X1942" i="1"/>
  <c r="Y1942" i="1"/>
  <c r="Z1942" i="1"/>
  <c r="AA1942" i="1"/>
  <c r="AB1942" i="1"/>
  <c r="AC1942" i="1"/>
  <c r="AD1942" i="1"/>
  <c r="AE1942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W1943" i="1"/>
  <c r="X1943" i="1"/>
  <c r="Y1943" i="1"/>
  <c r="Z1943" i="1"/>
  <c r="AA1943" i="1"/>
  <c r="AB1943" i="1"/>
  <c r="AC1943" i="1"/>
  <c r="AD1943" i="1"/>
  <c r="AE1943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W1944" i="1"/>
  <c r="X1944" i="1"/>
  <c r="Y1944" i="1"/>
  <c r="Z1944" i="1"/>
  <c r="AA1944" i="1"/>
  <c r="AB1944" i="1"/>
  <c r="AC1944" i="1"/>
  <c r="AD1944" i="1"/>
  <c r="AE1944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W1945" i="1"/>
  <c r="X1945" i="1"/>
  <c r="Y1945" i="1"/>
  <c r="Z1945" i="1"/>
  <c r="AA1945" i="1"/>
  <c r="AB1945" i="1"/>
  <c r="AC1945" i="1"/>
  <c r="AD1945" i="1"/>
  <c r="AE1945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W1946" i="1"/>
  <c r="X1946" i="1"/>
  <c r="Y1946" i="1"/>
  <c r="Z1946" i="1"/>
  <c r="AA1946" i="1"/>
  <c r="AB1946" i="1"/>
  <c r="AC1946" i="1"/>
  <c r="AD1946" i="1"/>
  <c r="AE1946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W1947" i="1"/>
  <c r="X1947" i="1"/>
  <c r="Y1947" i="1"/>
  <c r="Z1947" i="1"/>
  <c r="AA1947" i="1"/>
  <c r="AB1947" i="1"/>
  <c r="AC1947" i="1"/>
  <c r="AD1947" i="1"/>
  <c r="AE1947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W1948" i="1"/>
  <c r="X1948" i="1"/>
  <c r="Y1948" i="1"/>
  <c r="Z1948" i="1"/>
  <c r="AA1948" i="1"/>
  <c r="AB1948" i="1"/>
  <c r="AC1948" i="1"/>
  <c r="AD1948" i="1"/>
  <c r="AE1948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W1949" i="1"/>
  <c r="X1949" i="1"/>
  <c r="Y1949" i="1"/>
  <c r="Z1949" i="1"/>
  <c r="AA1949" i="1"/>
  <c r="AB1949" i="1"/>
  <c r="AC1949" i="1"/>
  <c r="AD1949" i="1"/>
  <c r="AE1949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W1950" i="1"/>
  <c r="X1950" i="1"/>
  <c r="Y1950" i="1"/>
  <c r="Z1950" i="1"/>
  <c r="AA1950" i="1"/>
  <c r="AB1950" i="1"/>
  <c r="AC1950" i="1"/>
  <c r="AD1950" i="1"/>
  <c r="AE1950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W1951" i="1"/>
  <c r="X1951" i="1"/>
  <c r="Y1951" i="1"/>
  <c r="Z1951" i="1"/>
  <c r="AA1951" i="1"/>
  <c r="AB1951" i="1"/>
  <c r="AC1951" i="1"/>
  <c r="AD1951" i="1"/>
  <c r="AE1951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W1952" i="1"/>
  <c r="X1952" i="1"/>
  <c r="Y1952" i="1"/>
  <c r="Z1952" i="1"/>
  <c r="AA1952" i="1"/>
  <c r="AB1952" i="1"/>
  <c r="AC1952" i="1"/>
  <c r="AD1952" i="1"/>
  <c r="AE1952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W1961" i="1"/>
  <c r="X1961" i="1"/>
  <c r="Y1961" i="1"/>
  <c r="Z1961" i="1"/>
  <c r="AA1961" i="1"/>
  <c r="AB1961" i="1"/>
  <c r="AC1961" i="1"/>
  <c r="AD1961" i="1"/>
  <c r="AE1961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W1962" i="1"/>
  <c r="X1962" i="1"/>
  <c r="Y1962" i="1"/>
  <c r="Z1962" i="1"/>
  <c r="AA1962" i="1"/>
  <c r="AB1962" i="1"/>
  <c r="AC1962" i="1"/>
  <c r="AD1962" i="1"/>
  <c r="AE1962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W1963" i="1"/>
  <c r="X1963" i="1"/>
  <c r="Y1963" i="1"/>
  <c r="Z1963" i="1"/>
  <c r="AA1963" i="1"/>
  <c r="AB1963" i="1"/>
  <c r="AC1963" i="1"/>
  <c r="AD1963" i="1"/>
  <c r="AE1963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W1964" i="1"/>
  <c r="X1964" i="1"/>
  <c r="Y1964" i="1"/>
  <c r="Z1964" i="1"/>
  <c r="AA1964" i="1"/>
  <c r="AB1964" i="1"/>
  <c r="AC1964" i="1"/>
  <c r="AD1964" i="1"/>
  <c r="AE1964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W1965" i="1"/>
  <c r="X1965" i="1"/>
  <c r="Y1965" i="1"/>
  <c r="Z1965" i="1"/>
  <c r="AA1965" i="1"/>
  <c r="AB1965" i="1"/>
  <c r="AC1965" i="1"/>
  <c r="AD1965" i="1"/>
  <c r="AE1965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W1966" i="1"/>
  <c r="X1966" i="1"/>
  <c r="Y1966" i="1"/>
  <c r="Z1966" i="1"/>
  <c r="AA1966" i="1"/>
  <c r="AB1966" i="1"/>
  <c r="AC1966" i="1"/>
  <c r="AD1966" i="1"/>
  <c r="AE1966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W1967" i="1"/>
  <c r="X1967" i="1"/>
  <c r="Y1967" i="1"/>
  <c r="Z1967" i="1"/>
  <c r="AA1967" i="1"/>
  <c r="AB1967" i="1"/>
  <c r="AC1967" i="1"/>
  <c r="AD1967" i="1"/>
  <c r="AE1967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W1968" i="1"/>
  <c r="X1968" i="1"/>
  <c r="Y1968" i="1"/>
  <c r="Z1968" i="1"/>
  <c r="AA1968" i="1"/>
  <c r="AB1968" i="1"/>
  <c r="AC1968" i="1"/>
  <c r="AD1968" i="1"/>
  <c r="AE1968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W1969" i="1"/>
  <c r="X1969" i="1"/>
  <c r="Y1969" i="1"/>
  <c r="Z1969" i="1"/>
  <c r="AA1969" i="1"/>
  <c r="AB1969" i="1"/>
  <c r="AC1969" i="1"/>
  <c r="AD1969" i="1"/>
  <c r="AE1969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W1970" i="1"/>
  <c r="X1970" i="1"/>
  <c r="Y1970" i="1"/>
  <c r="Z1970" i="1"/>
  <c r="AA1970" i="1"/>
  <c r="AB1970" i="1"/>
  <c r="AC1970" i="1"/>
  <c r="AD1970" i="1"/>
  <c r="AE1970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W1971" i="1"/>
  <c r="X1971" i="1"/>
  <c r="Y1971" i="1"/>
  <c r="Z1971" i="1"/>
  <c r="AA1971" i="1"/>
  <c r="AB1971" i="1"/>
  <c r="AC1971" i="1"/>
  <c r="AD1971" i="1"/>
  <c r="AE1971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W1972" i="1"/>
  <c r="X1972" i="1"/>
  <c r="Y1972" i="1"/>
  <c r="Z1972" i="1"/>
  <c r="AA1972" i="1"/>
  <c r="AB1972" i="1"/>
  <c r="AC1972" i="1"/>
  <c r="AD1972" i="1"/>
  <c r="AE1972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W1973" i="1"/>
  <c r="X1973" i="1"/>
  <c r="Y1973" i="1"/>
  <c r="Z1973" i="1"/>
  <c r="AA1973" i="1"/>
  <c r="AB1973" i="1"/>
  <c r="AC1973" i="1"/>
  <c r="AD1973" i="1"/>
  <c r="AE1973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W1974" i="1"/>
  <c r="X1974" i="1"/>
  <c r="Y1974" i="1"/>
  <c r="Z1974" i="1"/>
  <c r="AA1974" i="1"/>
  <c r="AB1974" i="1"/>
  <c r="AC1974" i="1"/>
  <c r="AD1974" i="1"/>
  <c r="AE1974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W1975" i="1"/>
  <c r="X1975" i="1"/>
  <c r="Y1975" i="1"/>
  <c r="Z1975" i="1"/>
  <c r="AA1975" i="1"/>
  <c r="AB1975" i="1"/>
  <c r="AC1975" i="1"/>
  <c r="AD1975" i="1"/>
  <c r="AE1975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W1976" i="1"/>
  <c r="X1976" i="1"/>
  <c r="Y1976" i="1"/>
  <c r="Z1976" i="1"/>
  <c r="AA1976" i="1"/>
  <c r="AB1976" i="1"/>
  <c r="AC1976" i="1"/>
  <c r="AD1976" i="1"/>
  <c r="AE1976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W1977" i="1"/>
  <c r="X1977" i="1"/>
  <c r="Y1977" i="1"/>
  <c r="Z1977" i="1"/>
  <c r="AA1977" i="1"/>
  <c r="AB1977" i="1"/>
  <c r="AC1977" i="1"/>
  <c r="AD1977" i="1"/>
  <c r="AE1977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W1978" i="1"/>
  <c r="X1978" i="1"/>
  <c r="Y1978" i="1"/>
  <c r="Z1978" i="1"/>
  <c r="AA1978" i="1"/>
  <c r="AB1978" i="1"/>
  <c r="AC1978" i="1"/>
  <c r="AD1978" i="1"/>
  <c r="AE1978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W1979" i="1"/>
  <c r="X1979" i="1"/>
  <c r="Y1979" i="1"/>
  <c r="Z1979" i="1"/>
  <c r="AA1979" i="1"/>
  <c r="AB1979" i="1"/>
  <c r="AC1979" i="1"/>
  <c r="AD1979" i="1"/>
  <c r="AE1979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W1980" i="1"/>
  <c r="X1980" i="1"/>
  <c r="Y1980" i="1"/>
  <c r="Z1980" i="1"/>
  <c r="AA1980" i="1"/>
  <c r="AB1980" i="1"/>
  <c r="AC1980" i="1"/>
  <c r="AD1980" i="1"/>
  <c r="AE1980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W1981" i="1"/>
  <c r="X1981" i="1"/>
  <c r="Y1981" i="1"/>
  <c r="Z1981" i="1"/>
  <c r="AA1981" i="1"/>
  <c r="AB1981" i="1"/>
  <c r="AC1981" i="1"/>
  <c r="AD1981" i="1"/>
  <c r="AE1981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W1982" i="1"/>
  <c r="X1982" i="1"/>
  <c r="Y1982" i="1"/>
  <c r="Z1982" i="1"/>
  <c r="AA1982" i="1"/>
  <c r="AB1982" i="1"/>
  <c r="AC1982" i="1"/>
  <c r="AD1982" i="1"/>
  <c r="AE1982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W1983" i="1"/>
  <c r="X1983" i="1"/>
  <c r="Y1983" i="1"/>
  <c r="Z1983" i="1"/>
  <c r="AA1983" i="1"/>
  <c r="AB1983" i="1"/>
  <c r="AC1983" i="1"/>
  <c r="AD1983" i="1"/>
  <c r="AE1983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W1984" i="1"/>
  <c r="X1984" i="1"/>
  <c r="Y1984" i="1"/>
  <c r="Z1984" i="1"/>
  <c r="AA1984" i="1"/>
  <c r="AB1984" i="1"/>
  <c r="AC1984" i="1"/>
  <c r="AD1984" i="1"/>
  <c r="AE1984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W1985" i="1"/>
  <c r="X1985" i="1"/>
  <c r="Y1985" i="1"/>
  <c r="Z1985" i="1"/>
  <c r="AA1985" i="1"/>
  <c r="AB1985" i="1"/>
  <c r="AC1985" i="1"/>
  <c r="AD1985" i="1"/>
  <c r="AE1985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W1986" i="1"/>
  <c r="X1986" i="1"/>
  <c r="Y1986" i="1"/>
  <c r="Z1986" i="1"/>
  <c r="AA1986" i="1"/>
  <c r="AB1986" i="1"/>
  <c r="AC1986" i="1"/>
  <c r="AD1986" i="1"/>
  <c r="AE1986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W1987" i="1"/>
  <c r="X1987" i="1"/>
  <c r="Y1987" i="1"/>
  <c r="Z1987" i="1"/>
  <c r="AA1987" i="1"/>
  <c r="AB1987" i="1"/>
  <c r="AC1987" i="1"/>
  <c r="AD1987" i="1"/>
  <c r="AE1987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W1988" i="1"/>
  <c r="X1988" i="1"/>
  <c r="Y1988" i="1"/>
  <c r="Z1988" i="1"/>
  <c r="AA1988" i="1"/>
  <c r="AB1988" i="1"/>
  <c r="AC1988" i="1"/>
  <c r="AD1988" i="1"/>
  <c r="AE1988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W1989" i="1"/>
  <c r="X1989" i="1"/>
  <c r="Y1989" i="1"/>
  <c r="Z1989" i="1"/>
  <c r="AA1989" i="1"/>
  <c r="AB1989" i="1"/>
  <c r="AC1989" i="1"/>
  <c r="AD1989" i="1"/>
  <c r="AE1989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W1990" i="1"/>
  <c r="X1990" i="1"/>
  <c r="Y1990" i="1"/>
  <c r="Z1990" i="1"/>
  <c r="AA1990" i="1"/>
  <c r="AB1990" i="1"/>
  <c r="AC1990" i="1"/>
  <c r="AD1990" i="1"/>
  <c r="AE1990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W1991" i="1"/>
  <c r="X1991" i="1"/>
  <c r="Y1991" i="1"/>
  <c r="Z1991" i="1"/>
  <c r="AA1991" i="1"/>
  <c r="AB1991" i="1"/>
  <c r="AC1991" i="1"/>
  <c r="AD1991" i="1"/>
  <c r="AE1991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W1992" i="1"/>
  <c r="X1992" i="1"/>
  <c r="Y1992" i="1"/>
  <c r="Z1992" i="1"/>
  <c r="AA1992" i="1"/>
  <c r="AB1992" i="1"/>
  <c r="AC1992" i="1"/>
  <c r="AD1992" i="1"/>
  <c r="AE1992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W1993" i="1"/>
  <c r="X1993" i="1"/>
  <c r="Y1993" i="1"/>
  <c r="Z1993" i="1"/>
  <c r="AA1993" i="1"/>
  <c r="AB1993" i="1"/>
  <c r="AC1993" i="1"/>
  <c r="AD1993" i="1"/>
  <c r="AE1993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W1994" i="1"/>
  <c r="X1994" i="1"/>
  <c r="Y1994" i="1"/>
  <c r="Z1994" i="1"/>
  <c r="AA1994" i="1"/>
  <c r="AB1994" i="1"/>
  <c r="AC1994" i="1"/>
  <c r="AD1994" i="1"/>
  <c r="AE1994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W1995" i="1"/>
  <c r="X1995" i="1"/>
  <c r="Y1995" i="1"/>
  <c r="Z1995" i="1"/>
  <c r="AA1995" i="1"/>
  <c r="AB1995" i="1"/>
  <c r="AC1995" i="1"/>
  <c r="AD1995" i="1"/>
  <c r="AE1995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W1996" i="1"/>
  <c r="X1996" i="1"/>
  <c r="Y1996" i="1"/>
  <c r="Z1996" i="1"/>
  <c r="AA1996" i="1"/>
  <c r="AB1996" i="1"/>
  <c r="AC1996" i="1"/>
  <c r="AD1996" i="1"/>
  <c r="AE1996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W1997" i="1"/>
  <c r="X1997" i="1"/>
  <c r="Y1997" i="1"/>
  <c r="Z1997" i="1"/>
  <c r="AA1997" i="1"/>
  <c r="AB1997" i="1"/>
  <c r="AC1997" i="1"/>
  <c r="AD1997" i="1"/>
  <c r="AE1997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W1998" i="1"/>
  <c r="X1998" i="1"/>
  <c r="Y1998" i="1"/>
  <c r="Z1998" i="1"/>
  <c r="AA1998" i="1"/>
  <c r="AB1998" i="1"/>
  <c r="AC1998" i="1"/>
  <c r="AD1998" i="1"/>
  <c r="AE1998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W1999" i="1"/>
  <c r="X1999" i="1"/>
  <c r="Y1999" i="1"/>
  <c r="Z1999" i="1"/>
  <c r="AA1999" i="1"/>
  <c r="AB1999" i="1"/>
  <c r="AC1999" i="1"/>
  <c r="AD1999" i="1"/>
  <c r="AE1999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W2000" i="1"/>
  <c r="X2000" i="1"/>
  <c r="Y2000" i="1"/>
  <c r="Z2000" i="1"/>
  <c r="AA2000" i="1"/>
  <c r="AB2000" i="1"/>
  <c r="AC2000" i="1"/>
  <c r="AD2000" i="1"/>
  <c r="AE2000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W2025" i="1"/>
  <c r="X2025" i="1"/>
  <c r="Y2025" i="1"/>
  <c r="Z2025" i="1"/>
  <c r="AA2025" i="1"/>
  <c r="AB2025" i="1"/>
  <c r="AC2025" i="1"/>
  <c r="AD2025" i="1"/>
  <c r="AE2025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W2026" i="1"/>
  <c r="X2026" i="1"/>
  <c r="Y2026" i="1"/>
  <c r="Z2026" i="1"/>
  <c r="AA2026" i="1"/>
  <c r="AB2026" i="1"/>
  <c r="AC2026" i="1"/>
  <c r="AD2026" i="1"/>
  <c r="AE2026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W2027" i="1"/>
  <c r="X2027" i="1"/>
  <c r="Y2027" i="1"/>
  <c r="Z2027" i="1"/>
  <c r="AA2027" i="1"/>
  <c r="AB2027" i="1"/>
  <c r="AC2027" i="1"/>
  <c r="AD2027" i="1"/>
  <c r="AE2027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W2028" i="1"/>
  <c r="X2028" i="1"/>
  <c r="Y2028" i="1"/>
  <c r="Z2028" i="1"/>
  <c r="AA2028" i="1"/>
  <c r="AB2028" i="1"/>
  <c r="AC2028" i="1"/>
  <c r="AD2028" i="1"/>
  <c r="AE2028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W2029" i="1"/>
  <c r="X2029" i="1"/>
  <c r="Y2029" i="1"/>
  <c r="Z2029" i="1"/>
  <c r="AA2029" i="1"/>
  <c r="AB2029" i="1"/>
  <c r="AC2029" i="1"/>
  <c r="AD2029" i="1"/>
  <c r="AE2029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W2030" i="1"/>
  <c r="X2030" i="1"/>
  <c r="Y2030" i="1"/>
  <c r="Z2030" i="1"/>
  <c r="AA2030" i="1"/>
  <c r="AB2030" i="1"/>
  <c r="AC2030" i="1"/>
  <c r="AD2030" i="1"/>
  <c r="AE2030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W2031" i="1"/>
  <c r="X2031" i="1"/>
  <c r="Y2031" i="1"/>
  <c r="Z2031" i="1"/>
  <c r="AA2031" i="1"/>
  <c r="AB2031" i="1"/>
  <c r="AC2031" i="1"/>
  <c r="AD2031" i="1"/>
  <c r="AE2031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W2032" i="1"/>
  <c r="X2032" i="1"/>
  <c r="Y2032" i="1"/>
  <c r="Z2032" i="1"/>
  <c r="AA2032" i="1"/>
  <c r="AB2032" i="1"/>
  <c r="AC2032" i="1"/>
  <c r="AD2032" i="1"/>
  <c r="AE2032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W2033" i="1"/>
  <c r="X2033" i="1"/>
  <c r="Y2033" i="1"/>
  <c r="Z2033" i="1"/>
  <c r="AA2033" i="1"/>
  <c r="AB2033" i="1"/>
  <c r="AC2033" i="1"/>
  <c r="AD2033" i="1"/>
  <c r="AE2033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W2034" i="1"/>
  <c r="X2034" i="1"/>
  <c r="Y2034" i="1"/>
  <c r="Z2034" i="1"/>
  <c r="AA2034" i="1"/>
  <c r="AB2034" i="1"/>
  <c r="AC2034" i="1"/>
  <c r="AD2034" i="1"/>
  <c r="AE2034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W2035" i="1"/>
  <c r="X2035" i="1"/>
  <c r="Y2035" i="1"/>
  <c r="Z2035" i="1"/>
  <c r="AA2035" i="1"/>
  <c r="AB2035" i="1"/>
  <c r="AC2035" i="1"/>
  <c r="AD2035" i="1"/>
  <c r="AE2035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W2036" i="1"/>
  <c r="X2036" i="1"/>
  <c r="Y2036" i="1"/>
  <c r="Z2036" i="1"/>
  <c r="AA2036" i="1"/>
  <c r="AB2036" i="1"/>
  <c r="AC2036" i="1"/>
  <c r="AD2036" i="1"/>
  <c r="AE2036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W2037" i="1"/>
  <c r="X2037" i="1"/>
  <c r="Y2037" i="1"/>
  <c r="Z2037" i="1"/>
  <c r="AA2037" i="1"/>
  <c r="AB2037" i="1"/>
  <c r="AC2037" i="1"/>
  <c r="AD2037" i="1"/>
  <c r="AE2037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W2038" i="1"/>
  <c r="X2038" i="1"/>
  <c r="Y2038" i="1"/>
  <c r="Z2038" i="1"/>
  <c r="AA2038" i="1"/>
  <c r="AB2038" i="1"/>
  <c r="AC2038" i="1"/>
  <c r="AD2038" i="1"/>
  <c r="AE2038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W2039" i="1"/>
  <c r="X2039" i="1"/>
  <c r="Y2039" i="1"/>
  <c r="Z2039" i="1"/>
  <c r="AA2039" i="1"/>
  <c r="AB2039" i="1"/>
  <c r="AC2039" i="1"/>
  <c r="AD2039" i="1"/>
  <c r="AE2039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W2040" i="1"/>
  <c r="X2040" i="1"/>
  <c r="Y2040" i="1"/>
  <c r="Z2040" i="1"/>
  <c r="AA2040" i="1"/>
  <c r="AB2040" i="1"/>
  <c r="AC2040" i="1"/>
  <c r="AD2040" i="1"/>
  <c r="AE2040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W2097" i="1"/>
  <c r="X2097" i="1"/>
  <c r="Y2097" i="1"/>
  <c r="Z2097" i="1"/>
  <c r="AA2097" i="1"/>
  <c r="AB2097" i="1"/>
  <c r="AC2097" i="1"/>
  <c r="AD2097" i="1"/>
  <c r="AE2097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W2098" i="1"/>
  <c r="X2098" i="1"/>
  <c r="Y2098" i="1"/>
  <c r="Z2098" i="1"/>
  <c r="AA2098" i="1"/>
  <c r="AB2098" i="1"/>
  <c r="AC2098" i="1"/>
  <c r="AD2098" i="1"/>
  <c r="AE2098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W2099" i="1"/>
  <c r="X2099" i="1"/>
  <c r="Y2099" i="1"/>
  <c r="Z2099" i="1"/>
  <c r="AA2099" i="1"/>
  <c r="AB2099" i="1"/>
  <c r="AC2099" i="1"/>
  <c r="AD2099" i="1"/>
  <c r="AE2099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W2100" i="1"/>
  <c r="X2100" i="1"/>
  <c r="Y2100" i="1"/>
  <c r="Z2100" i="1"/>
  <c r="AA2100" i="1"/>
  <c r="AB2100" i="1"/>
  <c r="AC2100" i="1"/>
  <c r="AD2100" i="1"/>
  <c r="AE2100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W2101" i="1"/>
  <c r="X2101" i="1"/>
  <c r="Y2101" i="1"/>
  <c r="Z2101" i="1"/>
  <c r="AA2101" i="1"/>
  <c r="AB2101" i="1"/>
  <c r="AC2101" i="1"/>
  <c r="AD2101" i="1"/>
  <c r="AE2101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W2102" i="1"/>
  <c r="X2102" i="1"/>
  <c r="Y2102" i="1"/>
  <c r="Z2102" i="1"/>
  <c r="AA2102" i="1"/>
  <c r="AB2102" i="1"/>
  <c r="AC2102" i="1"/>
  <c r="AD2102" i="1"/>
  <c r="AE2102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W2103" i="1"/>
  <c r="X2103" i="1"/>
  <c r="Y2103" i="1"/>
  <c r="Z2103" i="1"/>
  <c r="AA2103" i="1"/>
  <c r="AB2103" i="1"/>
  <c r="AC2103" i="1"/>
  <c r="AD2103" i="1"/>
  <c r="AE2103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W2104" i="1"/>
  <c r="X2104" i="1"/>
  <c r="Y2104" i="1"/>
  <c r="Z2104" i="1"/>
  <c r="AA2104" i="1"/>
  <c r="AB2104" i="1"/>
  <c r="AC2104" i="1"/>
  <c r="AD2104" i="1"/>
  <c r="AE2104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W2137" i="1"/>
  <c r="X2137" i="1"/>
  <c r="Y2137" i="1"/>
  <c r="Z2137" i="1"/>
  <c r="AA2137" i="1"/>
  <c r="AB2137" i="1"/>
  <c r="AC2137" i="1"/>
  <c r="AD2137" i="1"/>
  <c r="AE2137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W2138" i="1"/>
  <c r="X2138" i="1"/>
  <c r="Y2138" i="1"/>
  <c r="Z2138" i="1"/>
  <c r="AA2138" i="1"/>
  <c r="AB2138" i="1"/>
  <c r="AC2138" i="1"/>
  <c r="AD2138" i="1"/>
  <c r="AE2138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W2139" i="1"/>
  <c r="X2139" i="1"/>
  <c r="Y2139" i="1"/>
  <c r="Z2139" i="1"/>
  <c r="AA2139" i="1"/>
  <c r="AB2139" i="1"/>
  <c r="AC2139" i="1"/>
  <c r="AD2139" i="1"/>
  <c r="AE2139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W2140" i="1"/>
  <c r="X2140" i="1"/>
  <c r="Y2140" i="1"/>
  <c r="Z2140" i="1"/>
  <c r="AA2140" i="1"/>
  <c r="AB2140" i="1"/>
  <c r="AC2140" i="1"/>
  <c r="AD2140" i="1"/>
  <c r="AE2140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W2141" i="1"/>
  <c r="X2141" i="1"/>
  <c r="Y2141" i="1"/>
  <c r="Z2141" i="1"/>
  <c r="AA2141" i="1"/>
  <c r="AB2141" i="1"/>
  <c r="AC2141" i="1"/>
  <c r="AD2141" i="1"/>
  <c r="AE2141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W2142" i="1"/>
  <c r="X2142" i="1"/>
  <c r="Y2142" i="1"/>
  <c r="Z2142" i="1"/>
  <c r="AA2142" i="1"/>
  <c r="AB2142" i="1"/>
  <c r="AC2142" i="1"/>
  <c r="AD2142" i="1"/>
  <c r="AE2142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W2143" i="1"/>
  <c r="X2143" i="1"/>
  <c r="Y2143" i="1"/>
  <c r="Z2143" i="1"/>
  <c r="AA2143" i="1"/>
  <c r="AB2143" i="1"/>
  <c r="AC2143" i="1"/>
  <c r="AD2143" i="1"/>
  <c r="AE2143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W2144" i="1"/>
  <c r="X2144" i="1"/>
  <c r="Y2144" i="1"/>
  <c r="Z2144" i="1"/>
  <c r="AA2144" i="1"/>
  <c r="AB2144" i="1"/>
  <c r="AC2144" i="1"/>
  <c r="AD2144" i="1"/>
  <c r="AE2144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W2145" i="1"/>
  <c r="X2145" i="1"/>
  <c r="Y2145" i="1"/>
  <c r="Z2145" i="1"/>
  <c r="AA2145" i="1"/>
  <c r="AB2145" i="1"/>
  <c r="AC2145" i="1"/>
  <c r="AD2145" i="1"/>
  <c r="AE2145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W2146" i="1"/>
  <c r="X2146" i="1"/>
  <c r="Y2146" i="1"/>
  <c r="Z2146" i="1"/>
  <c r="AA2146" i="1"/>
  <c r="AB2146" i="1"/>
  <c r="AC2146" i="1"/>
  <c r="AD2146" i="1"/>
  <c r="AE2146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W2147" i="1"/>
  <c r="X2147" i="1"/>
  <c r="Y2147" i="1"/>
  <c r="Z2147" i="1"/>
  <c r="AA2147" i="1"/>
  <c r="AB2147" i="1"/>
  <c r="AC2147" i="1"/>
  <c r="AD2147" i="1"/>
  <c r="AE2147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W2148" i="1"/>
  <c r="X2148" i="1"/>
  <c r="Y2148" i="1"/>
  <c r="Z2148" i="1"/>
  <c r="AA2148" i="1"/>
  <c r="AB2148" i="1"/>
  <c r="AC2148" i="1"/>
  <c r="AD2148" i="1"/>
  <c r="AE2148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W2149" i="1"/>
  <c r="X2149" i="1"/>
  <c r="Y2149" i="1"/>
  <c r="Z2149" i="1"/>
  <c r="AA2149" i="1"/>
  <c r="AB2149" i="1"/>
  <c r="AC2149" i="1"/>
  <c r="AD2149" i="1"/>
  <c r="AE2149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W2150" i="1"/>
  <c r="X2150" i="1"/>
  <c r="Y2150" i="1"/>
  <c r="Z2150" i="1"/>
  <c r="AA2150" i="1"/>
  <c r="AB2150" i="1"/>
  <c r="AC2150" i="1"/>
  <c r="AD2150" i="1"/>
  <c r="AE2150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W2151" i="1"/>
  <c r="X2151" i="1"/>
  <c r="Y2151" i="1"/>
  <c r="Z2151" i="1"/>
  <c r="AA2151" i="1"/>
  <c r="AB2151" i="1"/>
  <c r="AC2151" i="1"/>
  <c r="AD2151" i="1"/>
  <c r="AE2151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W2152" i="1"/>
  <c r="X2152" i="1"/>
  <c r="Y2152" i="1"/>
  <c r="Z2152" i="1"/>
  <c r="AA2152" i="1"/>
  <c r="AB2152" i="1"/>
  <c r="AC2152" i="1"/>
  <c r="AD2152" i="1"/>
  <c r="AE2152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W2154" i="1"/>
  <c r="X2154" i="1"/>
  <c r="Y2154" i="1"/>
  <c r="Z2154" i="1"/>
  <c r="AA2154" i="1"/>
  <c r="AB2154" i="1"/>
  <c r="AC2154" i="1"/>
  <c r="AD2154" i="1"/>
  <c r="AE2154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W2155" i="1"/>
  <c r="X2155" i="1"/>
  <c r="Y2155" i="1"/>
  <c r="Z2155" i="1"/>
  <c r="AA2155" i="1"/>
  <c r="AB2155" i="1"/>
  <c r="AC2155" i="1"/>
  <c r="AD2155" i="1"/>
  <c r="AE2155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W2156" i="1"/>
  <c r="X2156" i="1"/>
  <c r="Y2156" i="1"/>
  <c r="Z2156" i="1"/>
  <c r="AA2156" i="1"/>
  <c r="AB2156" i="1"/>
  <c r="AC2156" i="1"/>
  <c r="AD2156" i="1"/>
  <c r="AE2156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W2157" i="1"/>
  <c r="X2157" i="1"/>
  <c r="Y2157" i="1"/>
  <c r="Z2157" i="1"/>
  <c r="AA2157" i="1"/>
  <c r="AB2157" i="1"/>
  <c r="AC2157" i="1"/>
  <c r="AD2157" i="1"/>
  <c r="AE2157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W2158" i="1"/>
  <c r="X2158" i="1"/>
  <c r="Y2158" i="1"/>
  <c r="Z2158" i="1"/>
  <c r="AA2158" i="1"/>
  <c r="AB2158" i="1"/>
  <c r="AC2158" i="1"/>
  <c r="AD2158" i="1"/>
  <c r="AE2158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W2159" i="1"/>
  <c r="X2159" i="1"/>
  <c r="Y2159" i="1"/>
  <c r="Z2159" i="1"/>
  <c r="AA2159" i="1"/>
  <c r="AB2159" i="1"/>
  <c r="AC2159" i="1"/>
  <c r="AD2159" i="1"/>
  <c r="AE2159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W2160" i="1"/>
  <c r="X2160" i="1"/>
  <c r="Y2160" i="1"/>
  <c r="Z2160" i="1"/>
  <c r="AA2160" i="1"/>
  <c r="AB2160" i="1"/>
  <c r="AC2160" i="1"/>
  <c r="AD2160" i="1"/>
  <c r="AE2160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W2161" i="1"/>
  <c r="X2161" i="1"/>
  <c r="Y2161" i="1"/>
  <c r="Z2161" i="1"/>
  <c r="AA2161" i="1"/>
  <c r="AB2161" i="1"/>
  <c r="AC2161" i="1"/>
  <c r="AD2161" i="1"/>
  <c r="AE2161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W2188" i="1"/>
  <c r="X2188" i="1"/>
  <c r="Y2188" i="1"/>
  <c r="Z2188" i="1"/>
  <c r="AA2188" i="1"/>
  <c r="AB2188" i="1"/>
  <c r="AC2188" i="1"/>
  <c r="AD2188" i="1"/>
  <c r="AE2188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W2189" i="1"/>
  <c r="X2189" i="1"/>
  <c r="Y2189" i="1"/>
  <c r="Z2189" i="1"/>
  <c r="AA2189" i="1"/>
  <c r="AB2189" i="1"/>
  <c r="AC2189" i="1"/>
  <c r="AD2189" i="1"/>
  <c r="AE2189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W2190" i="1"/>
  <c r="X2190" i="1"/>
  <c r="Y2190" i="1"/>
  <c r="Z2190" i="1"/>
  <c r="AA2190" i="1"/>
  <c r="AB2190" i="1"/>
  <c r="AC2190" i="1"/>
  <c r="AD2190" i="1"/>
  <c r="AE2190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W2191" i="1"/>
  <c r="X2191" i="1"/>
  <c r="Y2191" i="1"/>
  <c r="Z2191" i="1"/>
  <c r="AA2191" i="1"/>
  <c r="AB2191" i="1"/>
  <c r="AC2191" i="1"/>
  <c r="AD2191" i="1"/>
  <c r="AE2191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W2192" i="1"/>
  <c r="X2192" i="1"/>
  <c r="Y2192" i="1"/>
  <c r="Z2192" i="1"/>
  <c r="AA2192" i="1"/>
  <c r="AB2192" i="1"/>
  <c r="AC2192" i="1"/>
  <c r="AD2192" i="1"/>
  <c r="AE2192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W2193" i="1"/>
  <c r="X2193" i="1"/>
  <c r="Y2193" i="1"/>
  <c r="Z2193" i="1"/>
  <c r="AA2193" i="1"/>
  <c r="AB2193" i="1"/>
  <c r="AC2193" i="1"/>
  <c r="AD2193" i="1"/>
  <c r="AE2193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W2194" i="1"/>
  <c r="X2194" i="1"/>
  <c r="Y2194" i="1"/>
  <c r="Z2194" i="1"/>
  <c r="AA2194" i="1"/>
  <c r="AB2194" i="1"/>
  <c r="AC2194" i="1"/>
  <c r="AD2194" i="1"/>
  <c r="AE2194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W2195" i="1"/>
  <c r="X2195" i="1"/>
  <c r="Y2195" i="1"/>
  <c r="Z2195" i="1"/>
  <c r="AA2195" i="1"/>
  <c r="AB2195" i="1"/>
  <c r="AC2195" i="1"/>
  <c r="AD2195" i="1"/>
  <c r="AE2195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W2196" i="1"/>
  <c r="X2196" i="1"/>
  <c r="Y2196" i="1"/>
  <c r="Z2196" i="1"/>
  <c r="AA2196" i="1"/>
  <c r="AB2196" i="1"/>
  <c r="AC2196" i="1"/>
  <c r="AD2196" i="1"/>
  <c r="AE2196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W2197" i="1"/>
  <c r="X2197" i="1"/>
  <c r="Y2197" i="1"/>
  <c r="Z2197" i="1"/>
  <c r="AA2197" i="1"/>
  <c r="AB2197" i="1"/>
  <c r="AC2197" i="1"/>
  <c r="AD2197" i="1"/>
  <c r="AE2197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W2198" i="1"/>
  <c r="X2198" i="1"/>
  <c r="Y2198" i="1"/>
  <c r="Z2198" i="1"/>
  <c r="AA2198" i="1"/>
  <c r="AB2198" i="1"/>
  <c r="AC2198" i="1"/>
  <c r="AD2198" i="1"/>
  <c r="AE2198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W2199" i="1"/>
  <c r="X2199" i="1"/>
  <c r="Y2199" i="1"/>
  <c r="Z2199" i="1"/>
  <c r="AA2199" i="1"/>
  <c r="AB2199" i="1"/>
  <c r="AC2199" i="1"/>
  <c r="AD2199" i="1"/>
  <c r="AE2199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W2200" i="1"/>
  <c r="X2200" i="1"/>
  <c r="Y2200" i="1"/>
  <c r="Z2200" i="1"/>
  <c r="AA2200" i="1"/>
  <c r="AB2200" i="1"/>
  <c r="AC2200" i="1"/>
  <c r="AD2200" i="1"/>
  <c r="AE2200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W2201" i="1"/>
  <c r="X2201" i="1"/>
  <c r="Y2201" i="1"/>
  <c r="Z2201" i="1"/>
  <c r="AA2201" i="1"/>
  <c r="AB2201" i="1"/>
  <c r="AC2201" i="1"/>
  <c r="AD2201" i="1"/>
  <c r="AE2201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W2202" i="1"/>
  <c r="X2202" i="1"/>
  <c r="Y2202" i="1"/>
  <c r="Z2202" i="1"/>
  <c r="AA2202" i="1"/>
  <c r="AB2202" i="1"/>
  <c r="AC2202" i="1"/>
  <c r="AD2202" i="1"/>
  <c r="AE2202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W2203" i="1"/>
  <c r="X2203" i="1"/>
  <c r="Y2203" i="1"/>
  <c r="Z2203" i="1"/>
  <c r="AA2203" i="1"/>
  <c r="AB2203" i="1"/>
  <c r="AC2203" i="1"/>
  <c r="AD2203" i="1"/>
  <c r="AE2203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W2262" i="1"/>
  <c r="X2262" i="1"/>
  <c r="Y2262" i="1"/>
  <c r="Z2262" i="1"/>
  <c r="AA2262" i="1"/>
  <c r="AB2262" i="1"/>
  <c r="AC2262" i="1"/>
  <c r="AD2262" i="1"/>
  <c r="AE2262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W2263" i="1"/>
  <c r="X2263" i="1"/>
  <c r="Y2263" i="1"/>
  <c r="Z2263" i="1"/>
  <c r="AA2263" i="1"/>
  <c r="AB2263" i="1"/>
  <c r="AC2263" i="1"/>
  <c r="AD2263" i="1"/>
  <c r="AE2263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W2264" i="1"/>
  <c r="X2264" i="1"/>
  <c r="Y2264" i="1"/>
  <c r="Z2264" i="1"/>
  <c r="AA2264" i="1"/>
  <c r="AB2264" i="1"/>
  <c r="AC2264" i="1"/>
  <c r="AD2264" i="1"/>
  <c r="AE2264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W2265" i="1"/>
  <c r="X2265" i="1"/>
  <c r="Y2265" i="1"/>
  <c r="Z2265" i="1"/>
  <c r="AA2265" i="1"/>
  <c r="AB2265" i="1"/>
  <c r="AC2265" i="1"/>
  <c r="AD2265" i="1"/>
  <c r="AE2265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W2266" i="1"/>
  <c r="X2266" i="1"/>
  <c r="Y2266" i="1"/>
  <c r="Z2266" i="1"/>
  <c r="AA2266" i="1"/>
  <c r="AB2266" i="1"/>
  <c r="AC2266" i="1"/>
  <c r="AD2266" i="1"/>
  <c r="AE2266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W2267" i="1"/>
  <c r="X2267" i="1"/>
  <c r="Y2267" i="1"/>
  <c r="Z2267" i="1"/>
  <c r="AA2267" i="1"/>
  <c r="AB2267" i="1"/>
  <c r="AC2267" i="1"/>
  <c r="AD2267" i="1"/>
  <c r="AE2267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W2268" i="1"/>
  <c r="X2268" i="1"/>
  <c r="Y2268" i="1"/>
  <c r="Z2268" i="1"/>
  <c r="AA2268" i="1"/>
  <c r="AB2268" i="1"/>
  <c r="AC2268" i="1"/>
  <c r="AD2268" i="1"/>
  <c r="AE2268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W2269" i="1"/>
  <c r="X2269" i="1"/>
  <c r="Y2269" i="1"/>
  <c r="Z2269" i="1"/>
  <c r="AA2269" i="1"/>
  <c r="AB2269" i="1"/>
  <c r="AC2269" i="1"/>
  <c r="AD2269" i="1"/>
  <c r="AE2269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W2278" i="1"/>
  <c r="X2278" i="1"/>
  <c r="Y2278" i="1"/>
  <c r="Z2278" i="1"/>
  <c r="AA2278" i="1"/>
  <c r="AB2278" i="1"/>
  <c r="AC2278" i="1"/>
  <c r="AD2278" i="1"/>
  <c r="AE2278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W2279" i="1"/>
  <c r="X2279" i="1"/>
  <c r="Y2279" i="1"/>
  <c r="Z2279" i="1"/>
  <c r="AA2279" i="1"/>
  <c r="AB2279" i="1"/>
  <c r="AC2279" i="1"/>
  <c r="AD2279" i="1"/>
  <c r="AE2279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W2280" i="1"/>
  <c r="X2280" i="1"/>
  <c r="Y2280" i="1"/>
  <c r="Z2280" i="1"/>
  <c r="AA2280" i="1"/>
  <c r="AB2280" i="1"/>
  <c r="AC2280" i="1"/>
  <c r="AD2280" i="1"/>
  <c r="AE2280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W2281" i="1"/>
  <c r="X2281" i="1"/>
  <c r="Y2281" i="1"/>
  <c r="Z2281" i="1"/>
  <c r="AA2281" i="1"/>
  <c r="AB2281" i="1"/>
  <c r="AC2281" i="1"/>
  <c r="AD2281" i="1"/>
  <c r="AE2281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W2282" i="1"/>
  <c r="X2282" i="1"/>
  <c r="Y2282" i="1"/>
  <c r="Z2282" i="1"/>
  <c r="AA2282" i="1"/>
  <c r="AB2282" i="1"/>
  <c r="AC2282" i="1"/>
  <c r="AD2282" i="1"/>
  <c r="AE2282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W2283" i="1"/>
  <c r="X2283" i="1"/>
  <c r="Y2283" i="1"/>
  <c r="Z2283" i="1"/>
  <c r="AA2283" i="1"/>
  <c r="AB2283" i="1"/>
  <c r="AC2283" i="1"/>
  <c r="AD2283" i="1"/>
  <c r="AE2283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W2284" i="1"/>
  <c r="X2284" i="1"/>
  <c r="Y2284" i="1"/>
  <c r="Z2284" i="1"/>
  <c r="AA2284" i="1"/>
  <c r="AB2284" i="1"/>
  <c r="AC2284" i="1"/>
  <c r="AD2284" i="1"/>
  <c r="AE2284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W2285" i="1"/>
  <c r="X2285" i="1"/>
  <c r="Y2285" i="1"/>
  <c r="Z2285" i="1"/>
  <c r="AA2285" i="1"/>
  <c r="AB2285" i="1"/>
  <c r="AC2285" i="1"/>
  <c r="AD2285" i="1"/>
  <c r="AE2285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W2287" i="1"/>
  <c r="X2287" i="1"/>
  <c r="Y2287" i="1"/>
  <c r="Z2287" i="1"/>
  <c r="AA2287" i="1"/>
  <c r="AB2287" i="1"/>
  <c r="AC2287" i="1"/>
  <c r="AD2287" i="1"/>
  <c r="AE2287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W2288" i="1"/>
  <c r="X2288" i="1"/>
  <c r="Y2288" i="1"/>
  <c r="Z2288" i="1"/>
  <c r="AA2288" i="1"/>
  <c r="AB2288" i="1"/>
  <c r="AC2288" i="1"/>
  <c r="AD2288" i="1"/>
  <c r="AE2288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W2289" i="1"/>
  <c r="X2289" i="1"/>
  <c r="Y2289" i="1"/>
  <c r="Z2289" i="1"/>
  <c r="AA2289" i="1"/>
  <c r="AB2289" i="1"/>
  <c r="AC2289" i="1"/>
  <c r="AD2289" i="1"/>
  <c r="AE2289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W2290" i="1"/>
  <c r="X2290" i="1"/>
  <c r="Y2290" i="1"/>
  <c r="Z2290" i="1"/>
  <c r="AA2290" i="1"/>
  <c r="AB2290" i="1"/>
  <c r="AC2290" i="1"/>
  <c r="AD2290" i="1"/>
  <c r="AE2290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W2291" i="1"/>
  <c r="X2291" i="1"/>
  <c r="Y2291" i="1"/>
  <c r="Z2291" i="1"/>
  <c r="AA2291" i="1"/>
  <c r="AB2291" i="1"/>
  <c r="AC2291" i="1"/>
  <c r="AD2291" i="1"/>
  <c r="AE2291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W2292" i="1"/>
  <c r="X2292" i="1"/>
  <c r="Y2292" i="1"/>
  <c r="Z2292" i="1"/>
  <c r="AA2292" i="1"/>
  <c r="AB2292" i="1"/>
  <c r="AC2292" i="1"/>
  <c r="AD2292" i="1"/>
  <c r="AE2292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W2293" i="1"/>
  <c r="X2293" i="1"/>
  <c r="Y2293" i="1"/>
  <c r="Z2293" i="1"/>
  <c r="AA2293" i="1"/>
  <c r="AB2293" i="1"/>
  <c r="AC2293" i="1"/>
  <c r="AD2293" i="1"/>
  <c r="AE2293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W2294" i="1"/>
  <c r="X2294" i="1"/>
  <c r="Y2294" i="1"/>
  <c r="Z2294" i="1"/>
  <c r="AA2294" i="1"/>
  <c r="AB2294" i="1"/>
  <c r="AC2294" i="1"/>
  <c r="AD2294" i="1"/>
  <c r="AE2294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W2297" i="1"/>
  <c r="X2297" i="1"/>
  <c r="Y2297" i="1"/>
  <c r="Z2297" i="1"/>
  <c r="AA2297" i="1"/>
  <c r="AB2297" i="1"/>
  <c r="AC2297" i="1"/>
  <c r="AD2297" i="1"/>
  <c r="AE2297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W2298" i="1"/>
  <c r="X2298" i="1"/>
  <c r="Y2298" i="1"/>
  <c r="Z2298" i="1"/>
  <c r="AA2298" i="1"/>
  <c r="AB2298" i="1"/>
  <c r="AC2298" i="1"/>
  <c r="AD2298" i="1"/>
  <c r="AE2298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W2299" i="1"/>
  <c r="X2299" i="1"/>
  <c r="Y2299" i="1"/>
  <c r="Z2299" i="1"/>
  <c r="AA2299" i="1"/>
  <c r="AB2299" i="1"/>
  <c r="AC2299" i="1"/>
  <c r="AD2299" i="1"/>
  <c r="AE2299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W2300" i="1"/>
  <c r="X2300" i="1"/>
  <c r="Y2300" i="1"/>
  <c r="Z2300" i="1"/>
  <c r="AA2300" i="1"/>
  <c r="AB2300" i="1"/>
  <c r="AC2300" i="1"/>
  <c r="AD2300" i="1"/>
  <c r="AE2300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W2301" i="1"/>
  <c r="X2301" i="1"/>
  <c r="Y2301" i="1"/>
  <c r="Z2301" i="1"/>
  <c r="AA2301" i="1"/>
  <c r="AB2301" i="1"/>
  <c r="AC2301" i="1"/>
  <c r="AD2301" i="1"/>
  <c r="AE2301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W2302" i="1"/>
  <c r="X2302" i="1"/>
  <c r="Y2302" i="1"/>
  <c r="Z2302" i="1"/>
  <c r="AA2302" i="1"/>
  <c r="AB2302" i="1"/>
  <c r="AC2302" i="1"/>
  <c r="AD2302" i="1"/>
  <c r="AE2302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W2303" i="1"/>
  <c r="X2303" i="1"/>
  <c r="Y2303" i="1"/>
  <c r="Z2303" i="1"/>
  <c r="AA2303" i="1"/>
  <c r="AB2303" i="1"/>
  <c r="AC2303" i="1"/>
  <c r="AD2303" i="1"/>
  <c r="AE2303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W2304" i="1"/>
  <c r="X2304" i="1"/>
  <c r="Y2304" i="1"/>
  <c r="Z2304" i="1"/>
  <c r="AA2304" i="1"/>
  <c r="AB2304" i="1"/>
  <c r="AC2304" i="1"/>
  <c r="AD2304" i="1"/>
  <c r="AE2304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W2305" i="1"/>
  <c r="X2305" i="1"/>
  <c r="Y2305" i="1"/>
  <c r="Z2305" i="1"/>
  <c r="AA2305" i="1"/>
  <c r="AB2305" i="1"/>
  <c r="AC2305" i="1"/>
  <c r="AD2305" i="1"/>
  <c r="AE2305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W2306" i="1"/>
  <c r="X2306" i="1"/>
  <c r="Y2306" i="1"/>
  <c r="Z2306" i="1"/>
  <c r="AA2306" i="1"/>
  <c r="AB2306" i="1"/>
  <c r="AC2306" i="1"/>
  <c r="AD2306" i="1"/>
  <c r="AE2306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W2307" i="1"/>
  <c r="X2307" i="1"/>
  <c r="Y2307" i="1"/>
  <c r="Z2307" i="1"/>
  <c r="AA2307" i="1"/>
  <c r="AB2307" i="1"/>
  <c r="AC2307" i="1"/>
  <c r="AD2307" i="1"/>
  <c r="AE2307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W2308" i="1"/>
  <c r="X2308" i="1"/>
  <c r="Y2308" i="1"/>
  <c r="Z2308" i="1"/>
  <c r="AA2308" i="1"/>
  <c r="AB2308" i="1"/>
  <c r="AC2308" i="1"/>
  <c r="AD2308" i="1"/>
  <c r="AE2308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W2309" i="1"/>
  <c r="X2309" i="1"/>
  <c r="Y2309" i="1"/>
  <c r="Z2309" i="1"/>
  <c r="AA2309" i="1"/>
  <c r="AB2309" i="1"/>
  <c r="AC2309" i="1"/>
  <c r="AD2309" i="1"/>
  <c r="AE2309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W2310" i="1"/>
  <c r="X2310" i="1"/>
  <c r="Y2310" i="1"/>
  <c r="Z2310" i="1"/>
  <c r="AA2310" i="1"/>
  <c r="AB2310" i="1"/>
  <c r="AC2310" i="1"/>
  <c r="AD2310" i="1"/>
  <c r="AE2310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W2311" i="1"/>
  <c r="X2311" i="1"/>
  <c r="Y2311" i="1"/>
  <c r="Z2311" i="1"/>
  <c r="AA2311" i="1"/>
  <c r="AB2311" i="1"/>
  <c r="AC2311" i="1"/>
  <c r="AD2311" i="1"/>
  <c r="AE2311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W2312" i="1"/>
  <c r="X2312" i="1"/>
  <c r="Y2312" i="1"/>
  <c r="Z2312" i="1"/>
  <c r="AA2312" i="1"/>
  <c r="AB2312" i="1"/>
  <c r="AC2312" i="1"/>
  <c r="AD2312" i="1"/>
  <c r="AE2312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W2313" i="1"/>
  <c r="X2313" i="1"/>
  <c r="Y2313" i="1"/>
  <c r="Z2313" i="1"/>
  <c r="AA2313" i="1"/>
  <c r="AB2313" i="1"/>
  <c r="AC2313" i="1"/>
  <c r="AD2313" i="1"/>
  <c r="AE2313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W2314" i="1"/>
  <c r="X2314" i="1"/>
  <c r="Y2314" i="1"/>
  <c r="Z2314" i="1"/>
  <c r="AA2314" i="1"/>
  <c r="AB2314" i="1"/>
  <c r="AC2314" i="1"/>
  <c r="AD2314" i="1"/>
  <c r="AE2314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W2315" i="1"/>
  <c r="X2315" i="1"/>
  <c r="Y2315" i="1"/>
  <c r="Z2315" i="1"/>
  <c r="AA2315" i="1"/>
  <c r="AB2315" i="1"/>
  <c r="AC2315" i="1"/>
  <c r="AD2315" i="1"/>
  <c r="AE2315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W2316" i="1"/>
  <c r="X2316" i="1"/>
  <c r="Y2316" i="1"/>
  <c r="Z2316" i="1"/>
  <c r="AA2316" i="1"/>
  <c r="AB2316" i="1"/>
  <c r="AC2316" i="1"/>
  <c r="AD2316" i="1"/>
  <c r="AE2316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W2317" i="1"/>
  <c r="X2317" i="1"/>
  <c r="Y2317" i="1"/>
  <c r="Z2317" i="1"/>
  <c r="AA2317" i="1"/>
  <c r="AB2317" i="1"/>
  <c r="AC2317" i="1"/>
  <c r="AD2317" i="1"/>
  <c r="AE2317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W2318" i="1"/>
  <c r="X2318" i="1"/>
  <c r="Y2318" i="1"/>
  <c r="Z2318" i="1"/>
  <c r="AA2318" i="1"/>
  <c r="AB2318" i="1"/>
  <c r="AC2318" i="1"/>
  <c r="AD2318" i="1"/>
  <c r="AE2318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W2319" i="1"/>
  <c r="X2319" i="1"/>
  <c r="Y2319" i="1"/>
  <c r="Z2319" i="1"/>
  <c r="AA2319" i="1"/>
  <c r="AB2319" i="1"/>
  <c r="AC2319" i="1"/>
  <c r="AD2319" i="1"/>
  <c r="AE2319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W2320" i="1"/>
  <c r="X2320" i="1"/>
  <c r="Y2320" i="1"/>
  <c r="Z2320" i="1"/>
  <c r="AA2320" i="1"/>
  <c r="AB2320" i="1"/>
  <c r="AC2320" i="1"/>
  <c r="AD2320" i="1"/>
  <c r="AE2320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W2321" i="1"/>
  <c r="X2321" i="1"/>
  <c r="Y2321" i="1"/>
  <c r="Z2321" i="1"/>
  <c r="AA2321" i="1"/>
  <c r="AB2321" i="1"/>
  <c r="AC2321" i="1"/>
  <c r="AD2321" i="1"/>
  <c r="AE2321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W2322" i="1"/>
  <c r="X2322" i="1"/>
  <c r="Y2322" i="1"/>
  <c r="Z2322" i="1"/>
  <c r="AA2322" i="1"/>
  <c r="AB2322" i="1"/>
  <c r="AC2322" i="1"/>
  <c r="AD2322" i="1"/>
  <c r="AE2322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W2323" i="1"/>
  <c r="X2323" i="1"/>
  <c r="Y2323" i="1"/>
  <c r="Z2323" i="1"/>
  <c r="AA2323" i="1"/>
  <c r="AB2323" i="1"/>
  <c r="AC2323" i="1"/>
  <c r="AD2323" i="1"/>
  <c r="AE2323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W2324" i="1"/>
  <c r="X2324" i="1"/>
  <c r="Y2324" i="1"/>
  <c r="Z2324" i="1"/>
  <c r="AA2324" i="1"/>
  <c r="AB2324" i="1"/>
  <c r="AC2324" i="1"/>
  <c r="AD2324" i="1"/>
  <c r="AE2324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W2325" i="1"/>
  <c r="X2325" i="1"/>
  <c r="Y2325" i="1"/>
  <c r="Z2325" i="1"/>
  <c r="AA2325" i="1"/>
  <c r="AB2325" i="1"/>
  <c r="AC2325" i="1"/>
  <c r="AD2325" i="1"/>
  <c r="AE2325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W2326" i="1"/>
  <c r="X2326" i="1"/>
  <c r="Y2326" i="1"/>
  <c r="Z2326" i="1"/>
  <c r="AA2326" i="1"/>
  <c r="AB2326" i="1"/>
  <c r="AC2326" i="1"/>
  <c r="AD2326" i="1"/>
  <c r="AE2326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W2327" i="1"/>
  <c r="X2327" i="1"/>
  <c r="Y2327" i="1"/>
  <c r="Z2327" i="1"/>
  <c r="AA2327" i="1"/>
  <c r="AB2327" i="1"/>
  <c r="AC2327" i="1"/>
  <c r="AD2327" i="1"/>
  <c r="AE2327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W2328" i="1"/>
  <c r="X2328" i="1"/>
  <c r="Y2328" i="1"/>
  <c r="Z2328" i="1"/>
  <c r="AA2328" i="1"/>
  <c r="AB2328" i="1"/>
  <c r="AC2328" i="1"/>
  <c r="AD2328" i="1"/>
  <c r="AE2328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W2329" i="1"/>
  <c r="X2329" i="1"/>
  <c r="Y2329" i="1"/>
  <c r="Z2329" i="1"/>
  <c r="AA2329" i="1"/>
  <c r="AB2329" i="1"/>
  <c r="AC2329" i="1"/>
  <c r="AD2329" i="1"/>
  <c r="AE2329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W2330" i="1"/>
  <c r="X2330" i="1"/>
  <c r="Y2330" i="1"/>
  <c r="Z2330" i="1"/>
  <c r="AA2330" i="1"/>
  <c r="AB2330" i="1"/>
  <c r="AC2330" i="1"/>
  <c r="AD2330" i="1"/>
  <c r="AE2330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W2331" i="1"/>
  <c r="X2331" i="1"/>
  <c r="Y2331" i="1"/>
  <c r="Z2331" i="1"/>
  <c r="AA2331" i="1"/>
  <c r="AB2331" i="1"/>
  <c r="AC2331" i="1"/>
  <c r="AD2331" i="1"/>
  <c r="AE2331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W2332" i="1"/>
  <c r="X2332" i="1"/>
  <c r="Y2332" i="1"/>
  <c r="Z2332" i="1"/>
  <c r="AA2332" i="1"/>
  <c r="AB2332" i="1"/>
  <c r="AC2332" i="1"/>
  <c r="AD2332" i="1"/>
  <c r="AE2332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W2333" i="1"/>
  <c r="X2333" i="1"/>
  <c r="Y2333" i="1"/>
  <c r="Z2333" i="1"/>
  <c r="AA2333" i="1"/>
  <c r="AB2333" i="1"/>
  <c r="AC2333" i="1"/>
  <c r="AD2333" i="1"/>
  <c r="AE2333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W2334" i="1"/>
  <c r="X2334" i="1"/>
  <c r="Y2334" i="1"/>
  <c r="Z2334" i="1"/>
  <c r="AA2334" i="1"/>
  <c r="AB2334" i="1"/>
  <c r="AC2334" i="1"/>
  <c r="AD2334" i="1"/>
  <c r="AE2334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W2335" i="1"/>
  <c r="X2335" i="1"/>
  <c r="Y2335" i="1"/>
  <c r="Z2335" i="1"/>
  <c r="AA2335" i="1"/>
  <c r="AB2335" i="1"/>
  <c r="AC2335" i="1"/>
  <c r="AD2335" i="1"/>
  <c r="AE2335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W2336" i="1"/>
  <c r="X2336" i="1"/>
  <c r="Y2336" i="1"/>
  <c r="Z2336" i="1"/>
  <c r="AA2336" i="1"/>
  <c r="AB2336" i="1"/>
  <c r="AC2336" i="1"/>
  <c r="AD2336" i="1"/>
  <c r="AE2336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W2345" i="1"/>
  <c r="X2345" i="1"/>
  <c r="Y2345" i="1"/>
  <c r="Z2345" i="1"/>
  <c r="AA2345" i="1"/>
  <c r="AB2345" i="1"/>
  <c r="AC2345" i="1"/>
  <c r="AD2345" i="1"/>
  <c r="AE2345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W2346" i="1"/>
  <c r="X2346" i="1"/>
  <c r="Y2346" i="1"/>
  <c r="Z2346" i="1"/>
  <c r="AA2346" i="1"/>
  <c r="AB2346" i="1"/>
  <c r="AC2346" i="1"/>
  <c r="AD2346" i="1"/>
  <c r="AE2346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W2347" i="1"/>
  <c r="X2347" i="1"/>
  <c r="Y2347" i="1"/>
  <c r="Z2347" i="1"/>
  <c r="AA2347" i="1"/>
  <c r="AB2347" i="1"/>
  <c r="AC2347" i="1"/>
  <c r="AD2347" i="1"/>
  <c r="AE2347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W2348" i="1"/>
  <c r="X2348" i="1"/>
  <c r="Y2348" i="1"/>
  <c r="Z2348" i="1"/>
  <c r="AA2348" i="1"/>
  <c r="AB2348" i="1"/>
  <c r="AC2348" i="1"/>
  <c r="AD2348" i="1"/>
  <c r="AE2348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W2349" i="1"/>
  <c r="X2349" i="1"/>
  <c r="Y2349" i="1"/>
  <c r="Z2349" i="1"/>
  <c r="AA2349" i="1"/>
  <c r="AB2349" i="1"/>
  <c r="AC2349" i="1"/>
  <c r="AD2349" i="1"/>
  <c r="AE2349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W2350" i="1"/>
  <c r="X2350" i="1"/>
  <c r="Y2350" i="1"/>
  <c r="Z2350" i="1"/>
  <c r="AA2350" i="1"/>
  <c r="AB2350" i="1"/>
  <c r="AC2350" i="1"/>
  <c r="AD2350" i="1"/>
  <c r="AE2350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W2351" i="1"/>
  <c r="X2351" i="1"/>
  <c r="Y2351" i="1"/>
  <c r="Z2351" i="1"/>
  <c r="AA2351" i="1"/>
  <c r="AB2351" i="1"/>
  <c r="AC2351" i="1"/>
  <c r="AD2351" i="1"/>
  <c r="AE2351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W2352" i="1"/>
  <c r="X2352" i="1"/>
  <c r="Y2352" i="1"/>
  <c r="Z2352" i="1"/>
  <c r="AA2352" i="1"/>
  <c r="AB2352" i="1"/>
  <c r="AC2352" i="1"/>
  <c r="AD2352" i="1"/>
  <c r="AE2352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W2353" i="1"/>
  <c r="X2353" i="1"/>
  <c r="Y2353" i="1"/>
  <c r="Z2353" i="1"/>
  <c r="AA2353" i="1"/>
  <c r="AB2353" i="1"/>
  <c r="AC2353" i="1"/>
  <c r="AD2353" i="1"/>
  <c r="AE2353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W2354" i="1"/>
  <c r="X2354" i="1"/>
  <c r="Y2354" i="1"/>
  <c r="Z2354" i="1"/>
  <c r="AA2354" i="1"/>
  <c r="AB2354" i="1"/>
  <c r="AC2354" i="1"/>
  <c r="AD2354" i="1"/>
  <c r="AE2354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W2355" i="1"/>
  <c r="X2355" i="1"/>
  <c r="Y2355" i="1"/>
  <c r="Z2355" i="1"/>
  <c r="AA2355" i="1"/>
  <c r="AB2355" i="1"/>
  <c r="AC2355" i="1"/>
  <c r="AD2355" i="1"/>
  <c r="AE2355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W2356" i="1"/>
  <c r="X2356" i="1"/>
  <c r="Y2356" i="1"/>
  <c r="Z2356" i="1"/>
  <c r="AA2356" i="1"/>
  <c r="AB2356" i="1"/>
  <c r="AC2356" i="1"/>
  <c r="AD2356" i="1"/>
  <c r="AE2356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W2357" i="1"/>
  <c r="X2357" i="1"/>
  <c r="Y2357" i="1"/>
  <c r="Z2357" i="1"/>
  <c r="AA2357" i="1"/>
  <c r="AB2357" i="1"/>
  <c r="AC2357" i="1"/>
  <c r="AD2357" i="1"/>
  <c r="AE2357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W2358" i="1"/>
  <c r="X2358" i="1"/>
  <c r="Y2358" i="1"/>
  <c r="Z2358" i="1"/>
  <c r="AA2358" i="1"/>
  <c r="AB2358" i="1"/>
  <c r="AC2358" i="1"/>
  <c r="AD2358" i="1"/>
  <c r="AE2358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W2359" i="1"/>
  <c r="X2359" i="1"/>
  <c r="Y2359" i="1"/>
  <c r="Z2359" i="1"/>
  <c r="AA2359" i="1"/>
  <c r="AB2359" i="1"/>
  <c r="AC2359" i="1"/>
  <c r="AD2359" i="1"/>
  <c r="AE2359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W2360" i="1"/>
  <c r="X2360" i="1"/>
  <c r="Y2360" i="1"/>
  <c r="Z2360" i="1"/>
  <c r="AA2360" i="1"/>
  <c r="AB2360" i="1"/>
  <c r="AC2360" i="1"/>
  <c r="AD2360" i="1"/>
  <c r="AE2360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W2361" i="1"/>
  <c r="X2361" i="1"/>
  <c r="Y2361" i="1"/>
  <c r="Z2361" i="1"/>
  <c r="AA2361" i="1"/>
  <c r="AB2361" i="1"/>
  <c r="AC2361" i="1"/>
  <c r="AD2361" i="1"/>
  <c r="AE2361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W2362" i="1"/>
  <c r="X2362" i="1"/>
  <c r="Y2362" i="1"/>
  <c r="Z2362" i="1"/>
  <c r="AA2362" i="1"/>
  <c r="AB2362" i="1"/>
  <c r="AC2362" i="1"/>
  <c r="AD2362" i="1"/>
  <c r="AE2362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W2363" i="1"/>
  <c r="X2363" i="1"/>
  <c r="Y2363" i="1"/>
  <c r="Z2363" i="1"/>
  <c r="AA2363" i="1"/>
  <c r="AB2363" i="1"/>
  <c r="AC2363" i="1"/>
  <c r="AD2363" i="1"/>
  <c r="AE2363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W2364" i="1"/>
  <c r="X2364" i="1"/>
  <c r="Y2364" i="1"/>
  <c r="Z2364" i="1"/>
  <c r="AA2364" i="1"/>
  <c r="AB2364" i="1"/>
  <c r="AC2364" i="1"/>
  <c r="AD2364" i="1"/>
  <c r="AE2364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W2365" i="1"/>
  <c r="X2365" i="1"/>
  <c r="Y2365" i="1"/>
  <c r="Z2365" i="1"/>
  <c r="AA2365" i="1"/>
  <c r="AB2365" i="1"/>
  <c r="AC2365" i="1"/>
  <c r="AD2365" i="1"/>
  <c r="AE2365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W2366" i="1"/>
  <c r="X2366" i="1"/>
  <c r="Y2366" i="1"/>
  <c r="Z2366" i="1"/>
  <c r="AA2366" i="1"/>
  <c r="AB2366" i="1"/>
  <c r="AC2366" i="1"/>
  <c r="AD2366" i="1"/>
  <c r="AE2366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W2367" i="1"/>
  <c r="X2367" i="1"/>
  <c r="Y2367" i="1"/>
  <c r="Z2367" i="1"/>
  <c r="AA2367" i="1"/>
  <c r="AB2367" i="1"/>
  <c r="AC2367" i="1"/>
  <c r="AD2367" i="1"/>
  <c r="AE2367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W2368" i="1"/>
  <c r="X2368" i="1"/>
  <c r="Y2368" i="1"/>
  <c r="Z2368" i="1"/>
  <c r="AA2368" i="1"/>
  <c r="AB2368" i="1"/>
  <c r="AC2368" i="1"/>
  <c r="AD2368" i="1"/>
  <c r="AE2368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W2369" i="1"/>
  <c r="X2369" i="1"/>
  <c r="Y2369" i="1"/>
  <c r="Z2369" i="1"/>
  <c r="AA2369" i="1"/>
  <c r="AB2369" i="1"/>
  <c r="AC2369" i="1"/>
  <c r="AD2369" i="1"/>
  <c r="AE2369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W2370" i="1"/>
  <c r="X2370" i="1"/>
  <c r="Y2370" i="1"/>
  <c r="Z2370" i="1"/>
  <c r="AA2370" i="1"/>
  <c r="AB2370" i="1"/>
  <c r="AC2370" i="1"/>
  <c r="AD2370" i="1"/>
  <c r="AE2370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W2371" i="1"/>
  <c r="X2371" i="1"/>
  <c r="Y2371" i="1"/>
  <c r="Z2371" i="1"/>
  <c r="AA2371" i="1"/>
  <c r="AB2371" i="1"/>
  <c r="AC2371" i="1"/>
  <c r="AD2371" i="1"/>
  <c r="AE2371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W2372" i="1"/>
  <c r="X2372" i="1"/>
  <c r="Y2372" i="1"/>
  <c r="Z2372" i="1"/>
  <c r="AA2372" i="1"/>
  <c r="AB2372" i="1"/>
  <c r="AC2372" i="1"/>
  <c r="AD2372" i="1"/>
  <c r="AE2372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W2373" i="1"/>
  <c r="X2373" i="1"/>
  <c r="Y2373" i="1"/>
  <c r="Z2373" i="1"/>
  <c r="AA2373" i="1"/>
  <c r="AB2373" i="1"/>
  <c r="AC2373" i="1"/>
  <c r="AD2373" i="1"/>
  <c r="AE2373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W2374" i="1"/>
  <c r="X2374" i="1"/>
  <c r="Y2374" i="1"/>
  <c r="Z2374" i="1"/>
  <c r="AA2374" i="1"/>
  <c r="AB2374" i="1"/>
  <c r="AC2374" i="1"/>
  <c r="AD2374" i="1"/>
  <c r="AE2374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W2375" i="1"/>
  <c r="X2375" i="1"/>
  <c r="Y2375" i="1"/>
  <c r="Z2375" i="1"/>
  <c r="AA2375" i="1"/>
  <c r="AB2375" i="1"/>
  <c r="AC2375" i="1"/>
  <c r="AD2375" i="1"/>
  <c r="AE2375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W2376" i="1"/>
  <c r="X2376" i="1"/>
  <c r="Y2376" i="1"/>
  <c r="Z2376" i="1"/>
  <c r="AA2376" i="1"/>
  <c r="AB2376" i="1"/>
  <c r="AC2376" i="1"/>
  <c r="AD2376" i="1"/>
  <c r="AE2376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W2377" i="1"/>
  <c r="X2377" i="1"/>
  <c r="Y2377" i="1"/>
  <c r="Z2377" i="1"/>
  <c r="AA2377" i="1"/>
  <c r="AB2377" i="1"/>
  <c r="AC2377" i="1"/>
  <c r="AD2377" i="1"/>
  <c r="AE2377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W2378" i="1"/>
  <c r="X2378" i="1"/>
  <c r="Y2378" i="1"/>
  <c r="Z2378" i="1"/>
  <c r="AA2378" i="1"/>
  <c r="AB2378" i="1"/>
  <c r="AC2378" i="1"/>
  <c r="AD2378" i="1"/>
  <c r="AE2378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W2379" i="1"/>
  <c r="X2379" i="1"/>
  <c r="Y2379" i="1"/>
  <c r="Z2379" i="1"/>
  <c r="AA2379" i="1"/>
  <c r="AB2379" i="1"/>
  <c r="AC2379" i="1"/>
  <c r="AD2379" i="1"/>
  <c r="AE2379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W2380" i="1"/>
  <c r="X2380" i="1"/>
  <c r="Y2380" i="1"/>
  <c r="Z2380" i="1"/>
  <c r="AA2380" i="1"/>
  <c r="AB2380" i="1"/>
  <c r="AC2380" i="1"/>
  <c r="AD2380" i="1"/>
  <c r="AE2380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W2381" i="1"/>
  <c r="X2381" i="1"/>
  <c r="Y2381" i="1"/>
  <c r="Z2381" i="1"/>
  <c r="AA2381" i="1"/>
  <c r="AB2381" i="1"/>
  <c r="AC2381" i="1"/>
  <c r="AD2381" i="1"/>
  <c r="AE2381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W2382" i="1"/>
  <c r="X2382" i="1"/>
  <c r="Y2382" i="1"/>
  <c r="Z2382" i="1"/>
  <c r="AA2382" i="1"/>
  <c r="AB2382" i="1"/>
  <c r="AC2382" i="1"/>
  <c r="AD2382" i="1"/>
  <c r="AE2382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W2383" i="1"/>
  <c r="X2383" i="1"/>
  <c r="Y2383" i="1"/>
  <c r="Z2383" i="1"/>
  <c r="AA2383" i="1"/>
  <c r="AB2383" i="1"/>
  <c r="AC2383" i="1"/>
  <c r="AD2383" i="1"/>
  <c r="AE2383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W2384" i="1"/>
  <c r="X2384" i="1"/>
  <c r="Y2384" i="1"/>
  <c r="Z2384" i="1"/>
  <c r="AA2384" i="1"/>
  <c r="AB2384" i="1"/>
  <c r="AC2384" i="1"/>
  <c r="AD2384" i="1"/>
  <c r="AE2384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W2385" i="1"/>
  <c r="X2385" i="1"/>
  <c r="Y2385" i="1"/>
  <c r="Z2385" i="1"/>
  <c r="AA2385" i="1"/>
  <c r="AB2385" i="1"/>
  <c r="AC2385" i="1"/>
  <c r="AD2385" i="1"/>
  <c r="AE2385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W2386" i="1"/>
  <c r="X2386" i="1"/>
  <c r="Y2386" i="1"/>
  <c r="Z2386" i="1"/>
  <c r="AA2386" i="1"/>
  <c r="AB2386" i="1"/>
  <c r="AC2386" i="1"/>
  <c r="AD2386" i="1"/>
  <c r="AE2386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W2387" i="1"/>
  <c r="X2387" i="1"/>
  <c r="Y2387" i="1"/>
  <c r="Z2387" i="1"/>
  <c r="AA2387" i="1"/>
  <c r="AB2387" i="1"/>
  <c r="AC2387" i="1"/>
  <c r="AD2387" i="1"/>
  <c r="AE2387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W2388" i="1"/>
  <c r="X2388" i="1"/>
  <c r="Y2388" i="1"/>
  <c r="Z2388" i="1"/>
  <c r="AA2388" i="1"/>
  <c r="AB2388" i="1"/>
  <c r="AC2388" i="1"/>
  <c r="AD2388" i="1"/>
  <c r="AE2388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W2389" i="1"/>
  <c r="X2389" i="1"/>
  <c r="Y2389" i="1"/>
  <c r="Z2389" i="1"/>
  <c r="AA2389" i="1"/>
  <c r="AB2389" i="1"/>
  <c r="AC2389" i="1"/>
  <c r="AD2389" i="1"/>
  <c r="AE2389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W2390" i="1"/>
  <c r="X2390" i="1"/>
  <c r="Y2390" i="1"/>
  <c r="Z2390" i="1"/>
  <c r="AA2390" i="1"/>
  <c r="AB2390" i="1"/>
  <c r="AC2390" i="1"/>
  <c r="AD2390" i="1"/>
  <c r="AE2390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W2391" i="1"/>
  <c r="X2391" i="1"/>
  <c r="Y2391" i="1"/>
  <c r="Z2391" i="1"/>
  <c r="AA2391" i="1"/>
  <c r="AB2391" i="1"/>
  <c r="AC2391" i="1"/>
  <c r="AD2391" i="1"/>
  <c r="AE2391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W2392" i="1"/>
  <c r="X2392" i="1"/>
  <c r="Y2392" i="1"/>
  <c r="Z2392" i="1"/>
  <c r="AA2392" i="1"/>
  <c r="AB2392" i="1"/>
  <c r="AC2392" i="1"/>
  <c r="AD2392" i="1"/>
  <c r="AE2392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W2393" i="1"/>
  <c r="X2393" i="1"/>
  <c r="Y2393" i="1"/>
  <c r="Z2393" i="1"/>
  <c r="AA2393" i="1"/>
  <c r="AB2393" i="1"/>
  <c r="AC2393" i="1"/>
  <c r="AD2393" i="1"/>
  <c r="AE2393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W2394" i="1"/>
  <c r="X2394" i="1"/>
  <c r="Y2394" i="1"/>
  <c r="Z2394" i="1"/>
  <c r="AA2394" i="1"/>
  <c r="AB2394" i="1"/>
  <c r="AC2394" i="1"/>
  <c r="AD2394" i="1"/>
  <c r="AE2394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W2395" i="1"/>
  <c r="X2395" i="1"/>
  <c r="Y2395" i="1"/>
  <c r="Z2395" i="1"/>
  <c r="AA2395" i="1"/>
  <c r="AB2395" i="1"/>
  <c r="AC2395" i="1"/>
  <c r="AD2395" i="1"/>
  <c r="AE2395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W2396" i="1"/>
  <c r="X2396" i="1"/>
  <c r="Y2396" i="1"/>
  <c r="Z2396" i="1"/>
  <c r="AA2396" i="1"/>
  <c r="AB2396" i="1"/>
  <c r="AC2396" i="1"/>
  <c r="AD2396" i="1"/>
  <c r="AE2396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W2397" i="1"/>
  <c r="X2397" i="1"/>
  <c r="Y2397" i="1"/>
  <c r="Z2397" i="1"/>
  <c r="AA2397" i="1"/>
  <c r="AB2397" i="1"/>
  <c r="AC2397" i="1"/>
  <c r="AD2397" i="1"/>
  <c r="AE2397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W2398" i="1"/>
  <c r="X2398" i="1"/>
  <c r="Y2398" i="1"/>
  <c r="Z2398" i="1"/>
  <c r="AA2398" i="1"/>
  <c r="AB2398" i="1"/>
  <c r="AC2398" i="1"/>
  <c r="AD2398" i="1"/>
  <c r="AE2398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W2399" i="1"/>
  <c r="X2399" i="1"/>
  <c r="Y2399" i="1"/>
  <c r="Z2399" i="1"/>
  <c r="AA2399" i="1"/>
  <c r="AB2399" i="1"/>
  <c r="AC2399" i="1"/>
  <c r="AD2399" i="1"/>
  <c r="AE2399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W2400" i="1"/>
  <c r="X2400" i="1"/>
  <c r="Y2400" i="1"/>
  <c r="Z2400" i="1"/>
  <c r="AA2400" i="1"/>
  <c r="AB2400" i="1"/>
  <c r="AC2400" i="1"/>
  <c r="AD2400" i="1"/>
  <c r="AE2400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W2403" i="1"/>
  <c r="X2403" i="1"/>
  <c r="Y2403" i="1"/>
  <c r="Z2403" i="1"/>
  <c r="AA2403" i="1"/>
  <c r="AB2403" i="1"/>
  <c r="AC2403" i="1"/>
  <c r="AD2403" i="1"/>
  <c r="AE2403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W2404" i="1"/>
  <c r="X2404" i="1"/>
  <c r="Y2404" i="1"/>
  <c r="Z2404" i="1"/>
  <c r="AA2404" i="1"/>
  <c r="AB2404" i="1"/>
  <c r="AC2404" i="1"/>
  <c r="AD2404" i="1"/>
  <c r="AE2404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W2405" i="1"/>
  <c r="X2405" i="1"/>
  <c r="Y2405" i="1"/>
  <c r="Z2405" i="1"/>
  <c r="AA2405" i="1"/>
  <c r="AB2405" i="1"/>
  <c r="AC2405" i="1"/>
  <c r="AD2405" i="1"/>
  <c r="AE2405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W2406" i="1"/>
  <c r="X2406" i="1"/>
  <c r="Y2406" i="1"/>
  <c r="Z2406" i="1"/>
  <c r="AA2406" i="1"/>
  <c r="AB2406" i="1"/>
  <c r="AC2406" i="1"/>
  <c r="AD2406" i="1"/>
  <c r="AE2406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W2407" i="1"/>
  <c r="X2407" i="1"/>
  <c r="Y2407" i="1"/>
  <c r="Z2407" i="1"/>
  <c r="AA2407" i="1"/>
  <c r="AB2407" i="1"/>
  <c r="AC2407" i="1"/>
  <c r="AD2407" i="1"/>
  <c r="AE2407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W2408" i="1"/>
  <c r="X2408" i="1"/>
  <c r="Y2408" i="1"/>
  <c r="Z2408" i="1"/>
  <c r="AA2408" i="1"/>
  <c r="AB2408" i="1"/>
  <c r="AC2408" i="1"/>
  <c r="AD2408" i="1"/>
  <c r="AE2408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W2409" i="1"/>
  <c r="X2409" i="1"/>
  <c r="Y2409" i="1"/>
  <c r="Z2409" i="1"/>
  <c r="AA2409" i="1"/>
  <c r="AB2409" i="1"/>
  <c r="AC2409" i="1"/>
  <c r="AD2409" i="1"/>
  <c r="AE2409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W2410" i="1"/>
  <c r="X2410" i="1"/>
  <c r="Y2410" i="1"/>
  <c r="Z2410" i="1"/>
  <c r="AA2410" i="1"/>
  <c r="AB2410" i="1"/>
  <c r="AC2410" i="1"/>
  <c r="AD2410" i="1"/>
  <c r="AE2410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W2411" i="1"/>
  <c r="X2411" i="1"/>
  <c r="Y2411" i="1"/>
  <c r="Z2411" i="1"/>
  <c r="AA2411" i="1"/>
  <c r="AB2411" i="1"/>
  <c r="AC2411" i="1"/>
  <c r="AD2411" i="1"/>
  <c r="AE2411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W2412" i="1"/>
  <c r="X2412" i="1"/>
  <c r="Y2412" i="1"/>
  <c r="Z2412" i="1"/>
  <c r="AA2412" i="1"/>
  <c r="AB2412" i="1"/>
  <c r="AC2412" i="1"/>
  <c r="AD2412" i="1"/>
  <c r="AE2412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W2413" i="1"/>
  <c r="X2413" i="1"/>
  <c r="Y2413" i="1"/>
  <c r="Z2413" i="1"/>
  <c r="AA2413" i="1"/>
  <c r="AB2413" i="1"/>
  <c r="AC2413" i="1"/>
  <c r="AD2413" i="1"/>
  <c r="AE2413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W2414" i="1"/>
  <c r="X2414" i="1"/>
  <c r="Y2414" i="1"/>
  <c r="Z2414" i="1"/>
  <c r="AA2414" i="1"/>
  <c r="AB2414" i="1"/>
  <c r="AC2414" i="1"/>
  <c r="AD2414" i="1"/>
  <c r="AE2414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W2415" i="1"/>
  <c r="X2415" i="1"/>
  <c r="Y2415" i="1"/>
  <c r="Z2415" i="1"/>
  <c r="AA2415" i="1"/>
  <c r="AB2415" i="1"/>
  <c r="AC2415" i="1"/>
  <c r="AD2415" i="1"/>
  <c r="AE2415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W2416" i="1"/>
  <c r="X2416" i="1"/>
  <c r="Y2416" i="1"/>
  <c r="Z2416" i="1"/>
  <c r="AA2416" i="1"/>
  <c r="AB2416" i="1"/>
  <c r="AC2416" i="1"/>
  <c r="AD2416" i="1"/>
  <c r="AE2416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W2417" i="1"/>
  <c r="X2417" i="1"/>
  <c r="Y2417" i="1"/>
  <c r="Z2417" i="1"/>
  <c r="AA2417" i="1"/>
  <c r="AB2417" i="1"/>
  <c r="AC2417" i="1"/>
  <c r="AD2417" i="1"/>
  <c r="AE2417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W2418" i="1"/>
  <c r="X2418" i="1"/>
  <c r="Y2418" i="1"/>
  <c r="Z2418" i="1"/>
  <c r="AA2418" i="1"/>
  <c r="AB2418" i="1"/>
  <c r="AC2418" i="1"/>
  <c r="AD2418" i="1"/>
  <c r="AE2418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W2419" i="1"/>
  <c r="X2419" i="1"/>
  <c r="Y2419" i="1"/>
  <c r="Z2419" i="1"/>
  <c r="AA2419" i="1"/>
  <c r="AB2419" i="1"/>
  <c r="AC2419" i="1"/>
  <c r="AD2419" i="1"/>
  <c r="AE2419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W2420" i="1"/>
  <c r="X2420" i="1"/>
  <c r="Y2420" i="1"/>
  <c r="Z2420" i="1"/>
  <c r="AA2420" i="1"/>
  <c r="AB2420" i="1"/>
  <c r="AC2420" i="1"/>
  <c r="AD2420" i="1"/>
  <c r="AE2420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W2421" i="1"/>
  <c r="X2421" i="1"/>
  <c r="Y2421" i="1"/>
  <c r="Z2421" i="1"/>
  <c r="AA2421" i="1"/>
  <c r="AB2421" i="1"/>
  <c r="AC2421" i="1"/>
  <c r="AD2421" i="1"/>
  <c r="AE2421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W2422" i="1"/>
  <c r="X2422" i="1"/>
  <c r="Y2422" i="1"/>
  <c r="Z2422" i="1"/>
  <c r="AA2422" i="1"/>
  <c r="AB2422" i="1"/>
  <c r="AC2422" i="1"/>
  <c r="AD2422" i="1"/>
  <c r="AE2422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W2423" i="1"/>
  <c r="X2423" i="1"/>
  <c r="Y2423" i="1"/>
  <c r="Z2423" i="1"/>
  <c r="AA2423" i="1"/>
  <c r="AB2423" i="1"/>
  <c r="AC2423" i="1"/>
  <c r="AD2423" i="1"/>
  <c r="AE2423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W2424" i="1"/>
  <c r="X2424" i="1"/>
  <c r="Y2424" i="1"/>
  <c r="Z2424" i="1"/>
  <c r="AA2424" i="1"/>
  <c r="AB2424" i="1"/>
  <c r="AC2424" i="1"/>
  <c r="AD2424" i="1"/>
  <c r="AE2424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W2425" i="1"/>
  <c r="X2425" i="1"/>
  <c r="Y2425" i="1"/>
  <c r="Z2425" i="1"/>
  <c r="AA2425" i="1"/>
  <c r="AB2425" i="1"/>
  <c r="AC2425" i="1"/>
  <c r="AD2425" i="1"/>
  <c r="AE2425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W2426" i="1"/>
  <c r="X2426" i="1"/>
  <c r="Y2426" i="1"/>
  <c r="Z2426" i="1"/>
  <c r="AA2426" i="1"/>
  <c r="AB2426" i="1"/>
  <c r="AC2426" i="1"/>
  <c r="AD2426" i="1"/>
  <c r="AE2426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W2427" i="1"/>
  <c r="X2427" i="1"/>
  <c r="Y2427" i="1"/>
  <c r="Z2427" i="1"/>
  <c r="AA2427" i="1"/>
  <c r="AB2427" i="1"/>
  <c r="AC2427" i="1"/>
  <c r="AD2427" i="1"/>
  <c r="AE2427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W2428" i="1"/>
  <c r="X2428" i="1"/>
  <c r="Y2428" i="1"/>
  <c r="Z2428" i="1"/>
  <c r="AA2428" i="1"/>
  <c r="AB2428" i="1"/>
  <c r="AC2428" i="1"/>
  <c r="AD2428" i="1"/>
  <c r="AE2428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W2429" i="1"/>
  <c r="X2429" i="1"/>
  <c r="Y2429" i="1"/>
  <c r="Z2429" i="1"/>
  <c r="AA2429" i="1"/>
  <c r="AB2429" i="1"/>
  <c r="AC2429" i="1"/>
  <c r="AD2429" i="1"/>
  <c r="AE2429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W2430" i="1"/>
  <c r="X2430" i="1"/>
  <c r="Y2430" i="1"/>
  <c r="Z2430" i="1"/>
  <c r="AA2430" i="1"/>
  <c r="AB2430" i="1"/>
  <c r="AC2430" i="1"/>
  <c r="AD2430" i="1"/>
  <c r="AE2430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W2431" i="1"/>
  <c r="X2431" i="1"/>
  <c r="Y2431" i="1"/>
  <c r="Z2431" i="1"/>
  <c r="AA2431" i="1"/>
  <c r="AB2431" i="1"/>
  <c r="AC2431" i="1"/>
  <c r="AD2431" i="1"/>
  <c r="AE2431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W2432" i="1"/>
  <c r="X2432" i="1"/>
  <c r="Y2432" i="1"/>
  <c r="Z2432" i="1"/>
  <c r="AA2432" i="1"/>
  <c r="AB2432" i="1"/>
  <c r="AC2432" i="1"/>
  <c r="AD2432" i="1"/>
  <c r="AE2432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W2433" i="1"/>
  <c r="X2433" i="1"/>
  <c r="Y2433" i="1"/>
  <c r="Z2433" i="1"/>
  <c r="AA2433" i="1"/>
  <c r="AB2433" i="1"/>
  <c r="AC2433" i="1"/>
  <c r="AD2433" i="1"/>
  <c r="AE2433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W2434" i="1"/>
  <c r="X2434" i="1"/>
  <c r="Y2434" i="1"/>
  <c r="Z2434" i="1"/>
  <c r="AA2434" i="1"/>
  <c r="AB2434" i="1"/>
  <c r="AC2434" i="1"/>
  <c r="AD2434" i="1"/>
  <c r="AE2434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W2443" i="1"/>
  <c r="X2443" i="1"/>
  <c r="Y2443" i="1"/>
  <c r="Z2443" i="1"/>
  <c r="AA2443" i="1"/>
  <c r="AB2443" i="1"/>
  <c r="AC2443" i="1"/>
  <c r="AD2443" i="1"/>
  <c r="AE2443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W2444" i="1"/>
  <c r="X2444" i="1"/>
  <c r="Y2444" i="1"/>
  <c r="Z2444" i="1"/>
  <c r="AA2444" i="1"/>
  <c r="AB2444" i="1"/>
  <c r="AC2444" i="1"/>
  <c r="AD2444" i="1"/>
  <c r="AE2444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W2445" i="1"/>
  <c r="X2445" i="1"/>
  <c r="Y2445" i="1"/>
  <c r="Z2445" i="1"/>
  <c r="AA2445" i="1"/>
  <c r="AB2445" i="1"/>
  <c r="AC2445" i="1"/>
  <c r="AD2445" i="1"/>
  <c r="AE2445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W2446" i="1"/>
  <c r="X2446" i="1"/>
  <c r="Y2446" i="1"/>
  <c r="Z2446" i="1"/>
  <c r="AA2446" i="1"/>
  <c r="AB2446" i="1"/>
  <c r="AC2446" i="1"/>
  <c r="AD2446" i="1"/>
  <c r="AE2446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W2447" i="1"/>
  <c r="X2447" i="1"/>
  <c r="Y2447" i="1"/>
  <c r="Z2447" i="1"/>
  <c r="AA2447" i="1"/>
  <c r="AB2447" i="1"/>
  <c r="AC2447" i="1"/>
  <c r="AD2447" i="1"/>
  <c r="AE2447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W2448" i="1"/>
  <c r="X2448" i="1"/>
  <c r="Y2448" i="1"/>
  <c r="Z2448" i="1"/>
  <c r="AA2448" i="1"/>
  <c r="AB2448" i="1"/>
  <c r="AC2448" i="1"/>
  <c r="AD2448" i="1"/>
  <c r="AE2448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W2449" i="1"/>
  <c r="X2449" i="1"/>
  <c r="Y2449" i="1"/>
  <c r="Z2449" i="1"/>
  <c r="AA2449" i="1"/>
  <c r="AB2449" i="1"/>
  <c r="AC2449" i="1"/>
  <c r="AD2449" i="1"/>
  <c r="AE2449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W2450" i="1"/>
  <c r="X2450" i="1"/>
  <c r="Y2450" i="1"/>
  <c r="Z2450" i="1"/>
  <c r="AA2450" i="1"/>
  <c r="AB2450" i="1"/>
  <c r="AC2450" i="1"/>
  <c r="AD2450" i="1"/>
  <c r="AE2450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W2451" i="1"/>
  <c r="X2451" i="1"/>
  <c r="Y2451" i="1"/>
  <c r="Z2451" i="1"/>
  <c r="AA2451" i="1"/>
  <c r="AB2451" i="1"/>
  <c r="AC2451" i="1"/>
  <c r="AD2451" i="1"/>
  <c r="AE2451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W2452" i="1"/>
  <c r="X2452" i="1"/>
  <c r="Y2452" i="1"/>
  <c r="Z2452" i="1"/>
  <c r="AA2452" i="1"/>
  <c r="AB2452" i="1"/>
  <c r="AC2452" i="1"/>
  <c r="AD2452" i="1"/>
  <c r="AE2452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W2453" i="1"/>
  <c r="X2453" i="1"/>
  <c r="Y2453" i="1"/>
  <c r="Z2453" i="1"/>
  <c r="AA2453" i="1"/>
  <c r="AB2453" i="1"/>
  <c r="AC2453" i="1"/>
  <c r="AD2453" i="1"/>
  <c r="AE2453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W2454" i="1"/>
  <c r="X2454" i="1"/>
  <c r="Y2454" i="1"/>
  <c r="Z2454" i="1"/>
  <c r="AA2454" i="1"/>
  <c r="AB2454" i="1"/>
  <c r="AC2454" i="1"/>
  <c r="AD2454" i="1"/>
  <c r="AE2454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W2455" i="1"/>
  <c r="X2455" i="1"/>
  <c r="Y2455" i="1"/>
  <c r="Z2455" i="1"/>
  <c r="AA2455" i="1"/>
  <c r="AB2455" i="1"/>
  <c r="AC2455" i="1"/>
  <c r="AD2455" i="1"/>
  <c r="AE2455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W2456" i="1"/>
  <c r="X2456" i="1"/>
  <c r="Y2456" i="1"/>
  <c r="Z2456" i="1"/>
  <c r="AA2456" i="1"/>
  <c r="AB2456" i="1"/>
  <c r="AC2456" i="1"/>
  <c r="AD2456" i="1"/>
  <c r="AE2456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W2457" i="1"/>
  <c r="X2457" i="1"/>
  <c r="Y2457" i="1"/>
  <c r="Z2457" i="1"/>
  <c r="AA2457" i="1"/>
  <c r="AB2457" i="1"/>
  <c r="AC2457" i="1"/>
  <c r="AD2457" i="1"/>
  <c r="AE2457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W2458" i="1"/>
  <c r="X2458" i="1"/>
  <c r="Y2458" i="1"/>
  <c r="Z2458" i="1"/>
  <c r="AA2458" i="1"/>
  <c r="AB2458" i="1"/>
  <c r="AC2458" i="1"/>
  <c r="AD2458" i="1"/>
  <c r="AE2458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W2460" i="1"/>
  <c r="X2460" i="1"/>
  <c r="Y2460" i="1"/>
  <c r="Z2460" i="1"/>
  <c r="AA2460" i="1"/>
  <c r="AB2460" i="1"/>
  <c r="AC2460" i="1"/>
  <c r="AD2460" i="1"/>
  <c r="AE2460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W2461" i="1"/>
  <c r="X2461" i="1"/>
  <c r="Y2461" i="1"/>
  <c r="Z2461" i="1"/>
  <c r="AA2461" i="1"/>
  <c r="AB2461" i="1"/>
  <c r="AC2461" i="1"/>
  <c r="AD2461" i="1"/>
  <c r="AE2461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W2462" i="1"/>
  <c r="X2462" i="1"/>
  <c r="Y2462" i="1"/>
  <c r="Z2462" i="1"/>
  <c r="AA2462" i="1"/>
  <c r="AB2462" i="1"/>
  <c r="AC2462" i="1"/>
  <c r="AD2462" i="1"/>
  <c r="AE2462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W2463" i="1"/>
  <c r="X2463" i="1"/>
  <c r="Y2463" i="1"/>
  <c r="Z2463" i="1"/>
  <c r="AA2463" i="1"/>
  <c r="AB2463" i="1"/>
  <c r="AC2463" i="1"/>
  <c r="AD2463" i="1"/>
  <c r="AE2463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W2464" i="1"/>
  <c r="X2464" i="1"/>
  <c r="Y2464" i="1"/>
  <c r="Z2464" i="1"/>
  <c r="AA2464" i="1"/>
  <c r="AB2464" i="1"/>
  <c r="AC2464" i="1"/>
  <c r="AD2464" i="1"/>
  <c r="AE2464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W2465" i="1"/>
  <c r="X2465" i="1"/>
  <c r="Y2465" i="1"/>
  <c r="Z2465" i="1"/>
  <c r="AA2465" i="1"/>
  <c r="AB2465" i="1"/>
  <c r="AC2465" i="1"/>
  <c r="AD2465" i="1"/>
  <c r="AE2465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W2466" i="1"/>
  <c r="X2466" i="1"/>
  <c r="Y2466" i="1"/>
  <c r="Z2466" i="1"/>
  <c r="AA2466" i="1"/>
  <c r="AB2466" i="1"/>
  <c r="AC2466" i="1"/>
  <c r="AD2466" i="1"/>
  <c r="AE2466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W2467" i="1"/>
  <c r="X2467" i="1"/>
  <c r="Y2467" i="1"/>
  <c r="Z2467" i="1"/>
  <c r="AA2467" i="1"/>
  <c r="AB2467" i="1"/>
  <c r="AC2467" i="1"/>
  <c r="AD2467" i="1"/>
  <c r="AE2467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W2478" i="1"/>
  <c r="X2478" i="1"/>
  <c r="Y2478" i="1"/>
  <c r="Z2478" i="1"/>
  <c r="AA2478" i="1"/>
  <c r="AB2478" i="1"/>
  <c r="AC2478" i="1"/>
  <c r="AD2478" i="1"/>
  <c r="AE2478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W2479" i="1"/>
  <c r="X2479" i="1"/>
  <c r="Y2479" i="1"/>
  <c r="Z2479" i="1"/>
  <c r="AA2479" i="1"/>
  <c r="AB2479" i="1"/>
  <c r="AC2479" i="1"/>
  <c r="AD2479" i="1"/>
  <c r="AE2479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W2480" i="1"/>
  <c r="X2480" i="1"/>
  <c r="Y2480" i="1"/>
  <c r="Z2480" i="1"/>
  <c r="AA2480" i="1"/>
  <c r="AB2480" i="1"/>
  <c r="AC2480" i="1"/>
  <c r="AD2480" i="1"/>
  <c r="AE2480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W2481" i="1"/>
  <c r="X2481" i="1"/>
  <c r="Y2481" i="1"/>
  <c r="Z2481" i="1"/>
  <c r="AA2481" i="1"/>
  <c r="AB2481" i="1"/>
  <c r="AC2481" i="1"/>
  <c r="AD2481" i="1"/>
  <c r="AE2481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W2482" i="1"/>
  <c r="X2482" i="1"/>
  <c r="Y2482" i="1"/>
  <c r="Z2482" i="1"/>
  <c r="AA2482" i="1"/>
  <c r="AB2482" i="1"/>
  <c r="AC2482" i="1"/>
  <c r="AD2482" i="1"/>
  <c r="AE2482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W2483" i="1"/>
  <c r="X2483" i="1"/>
  <c r="Y2483" i="1"/>
  <c r="Z2483" i="1"/>
  <c r="AA2483" i="1"/>
  <c r="AB2483" i="1"/>
  <c r="AC2483" i="1"/>
  <c r="AD2483" i="1"/>
  <c r="AE2483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W2484" i="1"/>
  <c r="X2484" i="1"/>
  <c r="Y2484" i="1"/>
  <c r="Z2484" i="1"/>
  <c r="AA2484" i="1"/>
  <c r="AB2484" i="1"/>
  <c r="AC2484" i="1"/>
  <c r="AD2484" i="1"/>
  <c r="AE2484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W2485" i="1"/>
  <c r="X2485" i="1"/>
  <c r="Y2485" i="1"/>
  <c r="Z2485" i="1"/>
  <c r="AA2485" i="1"/>
  <c r="AB2485" i="1"/>
  <c r="AC2485" i="1"/>
  <c r="AD2485" i="1"/>
  <c r="AE2485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W2502" i="1"/>
  <c r="X2502" i="1"/>
  <c r="Y2502" i="1"/>
  <c r="Z2502" i="1"/>
  <c r="AA2502" i="1"/>
  <c r="AB2502" i="1"/>
  <c r="AC2502" i="1"/>
  <c r="AD2502" i="1"/>
  <c r="AE2502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W2503" i="1"/>
  <c r="X2503" i="1"/>
  <c r="Y2503" i="1"/>
  <c r="Z2503" i="1"/>
  <c r="AA2503" i="1"/>
  <c r="AB2503" i="1"/>
  <c r="AC2503" i="1"/>
  <c r="AD2503" i="1"/>
  <c r="AE2503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W2504" i="1"/>
  <c r="X2504" i="1"/>
  <c r="Y2504" i="1"/>
  <c r="Z2504" i="1"/>
  <c r="AA2504" i="1"/>
  <c r="AB2504" i="1"/>
  <c r="AC2504" i="1"/>
  <c r="AD2504" i="1"/>
  <c r="AE2504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W2505" i="1"/>
  <c r="X2505" i="1"/>
  <c r="Y2505" i="1"/>
  <c r="Z2505" i="1"/>
  <c r="AA2505" i="1"/>
  <c r="AB2505" i="1"/>
  <c r="AC2505" i="1"/>
  <c r="AD2505" i="1"/>
  <c r="AE2505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W2506" i="1"/>
  <c r="X2506" i="1"/>
  <c r="Y2506" i="1"/>
  <c r="Z2506" i="1"/>
  <c r="AA2506" i="1"/>
  <c r="AB2506" i="1"/>
  <c r="AC2506" i="1"/>
  <c r="AD2506" i="1"/>
  <c r="AE2506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W2507" i="1"/>
  <c r="X2507" i="1"/>
  <c r="Y2507" i="1"/>
  <c r="Z2507" i="1"/>
  <c r="AA2507" i="1"/>
  <c r="AB2507" i="1"/>
  <c r="AC2507" i="1"/>
  <c r="AD2507" i="1"/>
  <c r="AE2507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W2508" i="1"/>
  <c r="X2508" i="1"/>
  <c r="Y2508" i="1"/>
  <c r="Z2508" i="1"/>
  <c r="AA2508" i="1"/>
  <c r="AB2508" i="1"/>
  <c r="AC2508" i="1"/>
  <c r="AD2508" i="1"/>
  <c r="AE2508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W2509" i="1"/>
  <c r="X2509" i="1"/>
  <c r="Y2509" i="1"/>
  <c r="Z2509" i="1"/>
  <c r="AA2509" i="1"/>
  <c r="AB2509" i="1"/>
  <c r="AC2509" i="1"/>
  <c r="AD2509" i="1"/>
  <c r="AE2509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W2510" i="1"/>
  <c r="X2510" i="1"/>
  <c r="Y2510" i="1"/>
  <c r="Z2510" i="1"/>
  <c r="AA2510" i="1"/>
  <c r="AB2510" i="1"/>
  <c r="AC2510" i="1"/>
  <c r="AD2510" i="1"/>
  <c r="AE2510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W2511" i="1"/>
  <c r="X2511" i="1"/>
  <c r="Y2511" i="1"/>
  <c r="Z2511" i="1"/>
  <c r="AA2511" i="1"/>
  <c r="AB2511" i="1"/>
  <c r="AC2511" i="1"/>
  <c r="AD2511" i="1"/>
  <c r="AE2511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W2512" i="1"/>
  <c r="X2512" i="1"/>
  <c r="Y2512" i="1"/>
  <c r="Z2512" i="1"/>
  <c r="AA2512" i="1"/>
  <c r="AB2512" i="1"/>
  <c r="AC2512" i="1"/>
  <c r="AD2512" i="1"/>
  <c r="AE2512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W2513" i="1"/>
  <c r="X2513" i="1"/>
  <c r="Y2513" i="1"/>
  <c r="Z2513" i="1"/>
  <c r="AA2513" i="1"/>
  <c r="AB2513" i="1"/>
  <c r="AC2513" i="1"/>
  <c r="AD2513" i="1"/>
  <c r="AE2513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W2514" i="1"/>
  <c r="X2514" i="1"/>
  <c r="Y2514" i="1"/>
  <c r="Z2514" i="1"/>
  <c r="AA2514" i="1"/>
  <c r="AB2514" i="1"/>
  <c r="AC2514" i="1"/>
  <c r="AD2514" i="1"/>
  <c r="AE2514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W2515" i="1"/>
  <c r="X2515" i="1"/>
  <c r="Y2515" i="1"/>
  <c r="Z2515" i="1"/>
  <c r="AA2515" i="1"/>
  <c r="AB2515" i="1"/>
  <c r="AC2515" i="1"/>
  <c r="AD2515" i="1"/>
  <c r="AE2515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W2516" i="1"/>
  <c r="X2516" i="1"/>
  <c r="Y2516" i="1"/>
  <c r="Z2516" i="1"/>
  <c r="AA2516" i="1"/>
  <c r="AB2516" i="1"/>
  <c r="AC2516" i="1"/>
  <c r="AD2516" i="1"/>
  <c r="AE2516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W2517" i="1"/>
  <c r="X2517" i="1"/>
  <c r="Y2517" i="1"/>
  <c r="Z2517" i="1"/>
  <c r="AA2517" i="1"/>
  <c r="AB2517" i="1"/>
  <c r="AC2517" i="1"/>
  <c r="AD2517" i="1"/>
  <c r="AE2517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W2518" i="1"/>
  <c r="X2518" i="1"/>
  <c r="Y2518" i="1"/>
  <c r="Z2518" i="1"/>
  <c r="AA2518" i="1"/>
  <c r="AB2518" i="1"/>
  <c r="AC2518" i="1"/>
  <c r="AD2518" i="1"/>
  <c r="AE2518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W2519" i="1"/>
  <c r="X2519" i="1"/>
  <c r="Y2519" i="1"/>
  <c r="Z2519" i="1"/>
  <c r="AA2519" i="1"/>
  <c r="AB2519" i="1"/>
  <c r="AC2519" i="1"/>
  <c r="AD2519" i="1"/>
  <c r="AE2519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W2520" i="1"/>
  <c r="X2520" i="1"/>
  <c r="Y2520" i="1"/>
  <c r="Z2520" i="1"/>
  <c r="AA2520" i="1"/>
  <c r="AB2520" i="1"/>
  <c r="AC2520" i="1"/>
  <c r="AD2520" i="1"/>
  <c r="AE2520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W2521" i="1"/>
  <c r="X2521" i="1"/>
  <c r="Y2521" i="1"/>
  <c r="Z2521" i="1"/>
  <c r="AA2521" i="1"/>
  <c r="AB2521" i="1"/>
  <c r="AC2521" i="1"/>
  <c r="AD2521" i="1"/>
  <c r="AE2521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W2522" i="1"/>
  <c r="X2522" i="1"/>
  <c r="Y2522" i="1"/>
  <c r="Z2522" i="1"/>
  <c r="AA2522" i="1"/>
  <c r="AB2522" i="1"/>
  <c r="AC2522" i="1"/>
  <c r="AD2522" i="1"/>
  <c r="AE2522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W2523" i="1"/>
  <c r="X2523" i="1"/>
  <c r="Y2523" i="1"/>
  <c r="Z2523" i="1"/>
  <c r="AA2523" i="1"/>
  <c r="AB2523" i="1"/>
  <c r="AC2523" i="1"/>
  <c r="AD2523" i="1"/>
  <c r="AE2523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W2524" i="1"/>
  <c r="X2524" i="1"/>
  <c r="Y2524" i="1"/>
  <c r="Z2524" i="1"/>
  <c r="AA2524" i="1"/>
  <c r="AB2524" i="1"/>
  <c r="AC2524" i="1"/>
  <c r="AD2524" i="1"/>
  <c r="AE2524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W2525" i="1"/>
  <c r="X2525" i="1"/>
  <c r="Y2525" i="1"/>
  <c r="Z2525" i="1"/>
  <c r="AA2525" i="1"/>
  <c r="AB2525" i="1"/>
  <c r="AC2525" i="1"/>
  <c r="AD2525" i="1"/>
  <c r="AE2525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W2526" i="1"/>
  <c r="X2526" i="1"/>
  <c r="Y2526" i="1"/>
  <c r="Z2526" i="1"/>
  <c r="AA2526" i="1"/>
  <c r="AB2526" i="1"/>
  <c r="AC2526" i="1"/>
  <c r="AD2526" i="1"/>
  <c r="AE2526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W2527" i="1"/>
  <c r="X2527" i="1"/>
  <c r="Y2527" i="1"/>
  <c r="Z2527" i="1"/>
  <c r="AA2527" i="1"/>
  <c r="AB2527" i="1"/>
  <c r="AC2527" i="1"/>
  <c r="AD2527" i="1"/>
  <c r="AE2527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W2528" i="1"/>
  <c r="X2528" i="1"/>
  <c r="Y2528" i="1"/>
  <c r="Z2528" i="1"/>
  <c r="AA2528" i="1"/>
  <c r="AB2528" i="1"/>
  <c r="AC2528" i="1"/>
  <c r="AD2528" i="1"/>
  <c r="AE2528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W2529" i="1"/>
  <c r="X2529" i="1"/>
  <c r="Y2529" i="1"/>
  <c r="Z2529" i="1"/>
  <c r="AA2529" i="1"/>
  <c r="AB2529" i="1"/>
  <c r="AC2529" i="1"/>
  <c r="AD2529" i="1"/>
  <c r="AE2529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W2530" i="1"/>
  <c r="X2530" i="1"/>
  <c r="Y2530" i="1"/>
  <c r="Z2530" i="1"/>
  <c r="AA2530" i="1"/>
  <c r="AB2530" i="1"/>
  <c r="AC2530" i="1"/>
  <c r="AD2530" i="1"/>
  <c r="AE2530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W2531" i="1"/>
  <c r="X2531" i="1"/>
  <c r="Y2531" i="1"/>
  <c r="Z2531" i="1"/>
  <c r="AA2531" i="1"/>
  <c r="AB2531" i="1"/>
  <c r="AC2531" i="1"/>
  <c r="AD2531" i="1"/>
  <c r="AE2531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W2532" i="1"/>
  <c r="X2532" i="1"/>
  <c r="Y2532" i="1"/>
  <c r="Z2532" i="1"/>
  <c r="AA2532" i="1"/>
  <c r="AB2532" i="1"/>
  <c r="AC2532" i="1"/>
  <c r="AD2532" i="1"/>
  <c r="AE2532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W2533" i="1"/>
  <c r="X2533" i="1"/>
  <c r="Y2533" i="1"/>
  <c r="Z2533" i="1"/>
  <c r="AA2533" i="1"/>
  <c r="AB2533" i="1"/>
  <c r="AC2533" i="1"/>
  <c r="AD2533" i="1"/>
  <c r="AE2533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W2534" i="1"/>
  <c r="X2534" i="1"/>
  <c r="Y2534" i="1"/>
  <c r="Z2534" i="1"/>
  <c r="AA2534" i="1"/>
  <c r="AB2534" i="1"/>
  <c r="AC2534" i="1"/>
  <c r="AD2534" i="1"/>
  <c r="AE2534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W2535" i="1"/>
  <c r="X2535" i="1"/>
  <c r="Y2535" i="1"/>
  <c r="Z2535" i="1"/>
  <c r="AA2535" i="1"/>
  <c r="AB2535" i="1"/>
  <c r="AC2535" i="1"/>
  <c r="AD2535" i="1"/>
  <c r="AE2535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W2536" i="1"/>
  <c r="X2536" i="1"/>
  <c r="Y2536" i="1"/>
  <c r="Z2536" i="1"/>
  <c r="AA2536" i="1"/>
  <c r="AB2536" i="1"/>
  <c r="AC2536" i="1"/>
  <c r="AD2536" i="1"/>
  <c r="AE2536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W2537" i="1"/>
  <c r="X2537" i="1"/>
  <c r="Y2537" i="1"/>
  <c r="Z2537" i="1"/>
  <c r="AA2537" i="1"/>
  <c r="AB2537" i="1"/>
  <c r="AC2537" i="1"/>
  <c r="AD2537" i="1"/>
  <c r="AE2537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W2538" i="1"/>
  <c r="X2538" i="1"/>
  <c r="Y2538" i="1"/>
  <c r="Z2538" i="1"/>
  <c r="AA2538" i="1"/>
  <c r="AB2538" i="1"/>
  <c r="AC2538" i="1"/>
  <c r="AD2538" i="1"/>
  <c r="AE2538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W2539" i="1"/>
  <c r="X2539" i="1"/>
  <c r="Y2539" i="1"/>
  <c r="Z2539" i="1"/>
  <c r="AA2539" i="1"/>
  <c r="AB2539" i="1"/>
  <c r="AC2539" i="1"/>
  <c r="AD2539" i="1"/>
  <c r="AE2539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W2540" i="1"/>
  <c r="X2540" i="1"/>
  <c r="Y2540" i="1"/>
  <c r="Z2540" i="1"/>
  <c r="AA2540" i="1"/>
  <c r="AB2540" i="1"/>
  <c r="AC2540" i="1"/>
  <c r="AD2540" i="1"/>
  <c r="AE2540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W2541" i="1"/>
  <c r="X2541" i="1"/>
  <c r="Y2541" i="1"/>
  <c r="Z2541" i="1"/>
  <c r="AA2541" i="1"/>
  <c r="AB2541" i="1"/>
  <c r="AC2541" i="1"/>
  <c r="AD2541" i="1"/>
  <c r="AE2541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W2544" i="1"/>
  <c r="X2544" i="1"/>
  <c r="Y2544" i="1"/>
  <c r="Z2544" i="1"/>
  <c r="AA2544" i="1"/>
  <c r="AB2544" i="1"/>
  <c r="AC2544" i="1"/>
  <c r="AD2544" i="1"/>
  <c r="AE2544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W2545" i="1"/>
  <c r="X2545" i="1"/>
  <c r="Y2545" i="1"/>
  <c r="Z2545" i="1"/>
  <c r="AA2545" i="1"/>
  <c r="AB2545" i="1"/>
  <c r="AC2545" i="1"/>
  <c r="AD2545" i="1"/>
  <c r="AE2545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W2546" i="1"/>
  <c r="X2546" i="1"/>
  <c r="Y2546" i="1"/>
  <c r="Z2546" i="1"/>
  <c r="AA2546" i="1"/>
  <c r="AB2546" i="1"/>
  <c r="AC2546" i="1"/>
  <c r="AD2546" i="1"/>
  <c r="AE2546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W2547" i="1"/>
  <c r="X2547" i="1"/>
  <c r="Y2547" i="1"/>
  <c r="Z2547" i="1"/>
  <c r="AA2547" i="1"/>
  <c r="AB2547" i="1"/>
  <c r="AC2547" i="1"/>
  <c r="AD2547" i="1"/>
  <c r="AE2547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W2548" i="1"/>
  <c r="X2548" i="1"/>
  <c r="Y2548" i="1"/>
  <c r="Z2548" i="1"/>
  <c r="AA2548" i="1"/>
  <c r="AB2548" i="1"/>
  <c r="AC2548" i="1"/>
  <c r="AD2548" i="1"/>
  <c r="AE2548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W2549" i="1"/>
  <c r="X2549" i="1"/>
  <c r="Y2549" i="1"/>
  <c r="Z2549" i="1"/>
  <c r="AA2549" i="1"/>
  <c r="AB2549" i="1"/>
  <c r="AC2549" i="1"/>
  <c r="AD2549" i="1"/>
  <c r="AE2549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W2550" i="1"/>
  <c r="X2550" i="1"/>
  <c r="Y2550" i="1"/>
  <c r="Z2550" i="1"/>
  <c r="AA2550" i="1"/>
  <c r="AB2550" i="1"/>
  <c r="AC2550" i="1"/>
  <c r="AD2550" i="1"/>
  <c r="AE2550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W2551" i="1"/>
  <c r="X2551" i="1"/>
  <c r="Y2551" i="1"/>
  <c r="Z2551" i="1"/>
  <c r="AA2551" i="1"/>
  <c r="AB2551" i="1"/>
  <c r="AC2551" i="1"/>
  <c r="AD2551" i="1"/>
  <c r="AE2551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W2560" i="1"/>
  <c r="X2560" i="1"/>
  <c r="Y2560" i="1"/>
  <c r="Z2560" i="1"/>
  <c r="AA2560" i="1"/>
  <c r="AB2560" i="1"/>
  <c r="AC2560" i="1"/>
  <c r="AD2560" i="1"/>
  <c r="AE2560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W2561" i="1"/>
  <c r="X2561" i="1"/>
  <c r="Y2561" i="1"/>
  <c r="Z2561" i="1"/>
  <c r="AA2561" i="1"/>
  <c r="AB2561" i="1"/>
  <c r="AC2561" i="1"/>
  <c r="AD2561" i="1"/>
  <c r="AE2561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W2562" i="1"/>
  <c r="X2562" i="1"/>
  <c r="Y2562" i="1"/>
  <c r="Z2562" i="1"/>
  <c r="AA2562" i="1"/>
  <c r="AB2562" i="1"/>
  <c r="AC2562" i="1"/>
  <c r="AD2562" i="1"/>
  <c r="AE2562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W2563" i="1"/>
  <c r="X2563" i="1"/>
  <c r="Y2563" i="1"/>
  <c r="Z2563" i="1"/>
  <c r="AA2563" i="1"/>
  <c r="AB2563" i="1"/>
  <c r="AC2563" i="1"/>
  <c r="AD2563" i="1"/>
  <c r="AE2563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W2564" i="1"/>
  <c r="X2564" i="1"/>
  <c r="Y2564" i="1"/>
  <c r="Z2564" i="1"/>
  <c r="AA2564" i="1"/>
  <c r="AB2564" i="1"/>
  <c r="AC2564" i="1"/>
  <c r="AD2564" i="1"/>
  <c r="AE2564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W2565" i="1"/>
  <c r="X2565" i="1"/>
  <c r="Y2565" i="1"/>
  <c r="Z2565" i="1"/>
  <c r="AA2565" i="1"/>
  <c r="AB2565" i="1"/>
  <c r="AC2565" i="1"/>
  <c r="AD2565" i="1"/>
  <c r="AE2565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W2566" i="1"/>
  <c r="X2566" i="1"/>
  <c r="Y2566" i="1"/>
  <c r="Z2566" i="1"/>
  <c r="AA2566" i="1"/>
  <c r="AB2566" i="1"/>
  <c r="AC2566" i="1"/>
  <c r="AD2566" i="1"/>
  <c r="AE2566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W2567" i="1"/>
  <c r="X2567" i="1"/>
  <c r="Y2567" i="1"/>
  <c r="Z2567" i="1"/>
  <c r="AA2567" i="1"/>
  <c r="AB2567" i="1"/>
  <c r="AC2567" i="1"/>
  <c r="AD2567" i="1"/>
  <c r="AE2567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W2569" i="1"/>
  <c r="X2569" i="1"/>
  <c r="Y2569" i="1"/>
  <c r="Z2569" i="1"/>
  <c r="AA2569" i="1"/>
  <c r="AB2569" i="1"/>
  <c r="AC2569" i="1"/>
  <c r="AD2569" i="1"/>
  <c r="AE2569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W2570" i="1"/>
  <c r="X2570" i="1"/>
  <c r="Y2570" i="1"/>
  <c r="Z2570" i="1"/>
  <c r="AA2570" i="1"/>
  <c r="AB2570" i="1"/>
  <c r="AC2570" i="1"/>
  <c r="AD2570" i="1"/>
  <c r="AE2570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W2571" i="1"/>
  <c r="X2571" i="1"/>
  <c r="Y2571" i="1"/>
  <c r="Z2571" i="1"/>
  <c r="AA2571" i="1"/>
  <c r="AB2571" i="1"/>
  <c r="AC2571" i="1"/>
  <c r="AD2571" i="1"/>
  <c r="AE2571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W2572" i="1"/>
  <c r="X2572" i="1"/>
  <c r="Y2572" i="1"/>
  <c r="Z2572" i="1"/>
  <c r="AA2572" i="1"/>
  <c r="AB2572" i="1"/>
  <c r="AC2572" i="1"/>
  <c r="AD2572" i="1"/>
  <c r="AE2572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W2573" i="1"/>
  <c r="X2573" i="1"/>
  <c r="Y2573" i="1"/>
  <c r="Z2573" i="1"/>
  <c r="AA2573" i="1"/>
  <c r="AB2573" i="1"/>
  <c r="AC2573" i="1"/>
  <c r="AD2573" i="1"/>
  <c r="AE2573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W2574" i="1"/>
  <c r="X2574" i="1"/>
  <c r="Y2574" i="1"/>
  <c r="Z2574" i="1"/>
  <c r="AA2574" i="1"/>
  <c r="AB2574" i="1"/>
  <c r="AC2574" i="1"/>
  <c r="AD2574" i="1"/>
  <c r="AE2574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W2575" i="1"/>
  <c r="X2575" i="1"/>
  <c r="Y2575" i="1"/>
  <c r="Z2575" i="1"/>
  <c r="AA2575" i="1"/>
  <c r="AB2575" i="1"/>
  <c r="AC2575" i="1"/>
  <c r="AD2575" i="1"/>
  <c r="AE2575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W2576" i="1"/>
  <c r="X2576" i="1"/>
  <c r="Y2576" i="1"/>
  <c r="Z2576" i="1"/>
  <c r="AA2576" i="1"/>
  <c r="AB2576" i="1"/>
  <c r="AC2576" i="1"/>
  <c r="AD2576" i="1"/>
  <c r="AE2576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W2579" i="1"/>
  <c r="X2579" i="1"/>
  <c r="Y2579" i="1"/>
  <c r="Z2579" i="1"/>
  <c r="AA2579" i="1"/>
  <c r="AB2579" i="1"/>
  <c r="AC2579" i="1"/>
  <c r="AD2579" i="1"/>
  <c r="AE2579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W2580" i="1"/>
  <c r="X2580" i="1"/>
  <c r="Y2580" i="1"/>
  <c r="Z2580" i="1"/>
  <c r="AA2580" i="1"/>
  <c r="AB2580" i="1"/>
  <c r="AC2580" i="1"/>
  <c r="AD2580" i="1"/>
  <c r="AE2580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W2581" i="1"/>
  <c r="X2581" i="1"/>
  <c r="Y2581" i="1"/>
  <c r="Z2581" i="1"/>
  <c r="AA2581" i="1"/>
  <c r="AB2581" i="1"/>
  <c r="AC2581" i="1"/>
  <c r="AD2581" i="1"/>
  <c r="AE2581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W2582" i="1"/>
  <c r="X2582" i="1"/>
  <c r="Y2582" i="1"/>
  <c r="Z2582" i="1"/>
  <c r="AA2582" i="1"/>
  <c r="AB2582" i="1"/>
  <c r="AC2582" i="1"/>
  <c r="AD2582" i="1"/>
  <c r="AE2582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W2583" i="1"/>
  <c r="X2583" i="1"/>
  <c r="Y2583" i="1"/>
  <c r="Z2583" i="1"/>
  <c r="AA2583" i="1"/>
  <c r="AB2583" i="1"/>
  <c r="AC2583" i="1"/>
  <c r="AD2583" i="1"/>
  <c r="AE2583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W2584" i="1"/>
  <c r="X2584" i="1"/>
  <c r="Y2584" i="1"/>
  <c r="Z2584" i="1"/>
  <c r="AA2584" i="1"/>
  <c r="AB2584" i="1"/>
  <c r="AC2584" i="1"/>
  <c r="AD2584" i="1"/>
  <c r="AE2584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W2585" i="1"/>
  <c r="X2585" i="1"/>
  <c r="Y2585" i="1"/>
  <c r="Z2585" i="1"/>
  <c r="AA2585" i="1"/>
  <c r="AB2585" i="1"/>
  <c r="AC2585" i="1"/>
  <c r="AD2585" i="1"/>
  <c r="AE2585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W2586" i="1"/>
  <c r="X2586" i="1"/>
  <c r="Y2586" i="1"/>
  <c r="Z2586" i="1"/>
  <c r="AA2586" i="1"/>
  <c r="AB2586" i="1"/>
  <c r="AC2586" i="1"/>
  <c r="AD2586" i="1"/>
  <c r="AE2586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W2588" i="1"/>
  <c r="X2588" i="1"/>
  <c r="Y2588" i="1"/>
  <c r="Z2588" i="1"/>
  <c r="AA2588" i="1"/>
  <c r="AB2588" i="1"/>
  <c r="AC2588" i="1"/>
  <c r="AD2588" i="1"/>
  <c r="AE2588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W2589" i="1"/>
  <c r="X2589" i="1"/>
  <c r="Y2589" i="1"/>
  <c r="Z2589" i="1"/>
  <c r="AA2589" i="1"/>
  <c r="AB2589" i="1"/>
  <c r="AC2589" i="1"/>
  <c r="AD2589" i="1"/>
  <c r="AE2589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W2590" i="1"/>
  <c r="X2590" i="1"/>
  <c r="Y2590" i="1"/>
  <c r="Z2590" i="1"/>
  <c r="AA2590" i="1"/>
  <c r="AB2590" i="1"/>
  <c r="AC2590" i="1"/>
  <c r="AD2590" i="1"/>
  <c r="AE2590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W2591" i="1"/>
  <c r="X2591" i="1"/>
  <c r="Y2591" i="1"/>
  <c r="Z2591" i="1"/>
  <c r="AA2591" i="1"/>
  <c r="AB2591" i="1"/>
  <c r="AC2591" i="1"/>
  <c r="AD2591" i="1"/>
  <c r="AE2591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W2592" i="1"/>
  <c r="X2592" i="1"/>
  <c r="Y2592" i="1"/>
  <c r="Z2592" i="1"/>
  <c r="AA2592" i="1"/>
  <c r="AB2592" i="1"/>
  <c r="AC2592" i="1"/>
  <c r="AD2592" i="1"/>
  <c r="AE2592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W2593" i="1"/>
  <c r="X2593" i="1"/>
  <c r="Y2593" i="1"/>
  <c r="Z2593" i="1"/>
  <c r="AA2593" i="1"/>
  <c r="AB2593" i="1"/>
  <c r="AC2593" i="1"/>
  <c r="AD2593" i="1"/>
  <c r="AE2593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W2594" i="1"/>
  <c r="X2594" i="1"/>
  <c r="Y2594" i="1"/>
  <c r="Z2594" i="1"/>
  <c r="AA2594" i="1"/>
  <c r="AB2594" i="1"/>
  <c r="AC2594" i="1"/>
  <c r="AD2594" i="1"/>
  <c r="AE2594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W2595" i="1"/>
  <c r="X2595" i="1"/>
  <c r="Y2595" i="1"/>
  <c r="Z2595" i="1"/>
  <c r="AA2595" i="1"/>
  <c r="AB2595" i="1"/>
  <c r="AC2595" i="1"/>
  <c r="AD2595" i="1"/>
  <c r="AE2595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W2597" i="1"/>
  <c r="X2597" i="1"/>
  <c r="Y2597" i="1"/>
  <c r="Z2597" i="1"/>
  <c r="AA2597" i="1"/>
  <c r="AB2597" i="1"/>
  <c r="AC2597" i="1"/>
  <c r="AD2597" i="1"/>
  <c r="AE2597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W2598" i="1"/>
  <c r="X2598" i="1"/>
  <c r="Y2598" i="1"/>
  <c r="Z2598" i="1"/>
  <c r="AA2598" i="1"/>
  <c r="AB2598" i="1"/>
  <c r="AC2598" i="1"/>
  <c r="AD2598" i="1"/>
  <c r="AE2598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W2599" i="1"/>
  <c r="X2599" i="1"/>
  <c r="Y2599" i="1"/>
  <c r="Z2599" i="1"/>
  <c r="AA2599" i="1"/>
  <c r="AB2599" i="1"/>
  <c r="AC2599" i="1"/>
  <c r="AD2599" i="1"/>
  <c r="AE2599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W2600" i="1"/>
  <c r="X2600" i="1"/>
  <c r="Y2600" i="1"/>
  <c r="Z2600" i="1"/>
  <c r="AA2600" i="1"/>
  <c r="AB2600" i="1"/>
  <c r="AC2600" i="1"/>
  <c r="AD2600" i="1"/>
  <c r="AE2600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W2601" i="1"/>
  <c r="X2601" i="1"/>
  <c r="Y2601" i="1"/>
  <c r="Z2601" i="1"/>
  <c r="AA2601" i="1"/>
  <c r="AB2601" i="1"/>
  <c r="AC2601" i="1"/>
  <c r="AD2601" i="1"/>
  <c r="AE2601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W2602" i="1"/>
  <c r="X2602" i="1"/>
  <c r="Y2602" i="1"/>
  <c r="Z2602" i="1"/>
  <c r="AA2602" i="1"/>
  <c r="AB2602" i="1"/>
  <c r="AC2602" i="1"/>
  <c r="AD2602" i="1"/>
  <c r="AE2602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W2603" i="1"/>
  <c r="X2603" i="1"/>
  <c r="Y2603" i="1"/>
  <c r="Z2603" i="1"/>
  <c r="AA2603" i="1"/>
  <c r="AB2603" i="1"/>
  <c r="AC2603" i="1"/>
  <c r="AD2603" i="1"/>
  <c r="AE2603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W2604" i="1"/>
  <c r="X2604" i="1"/>
  <c r="Y2604" i="1"/>
  <c r="Z2604" i="1"/>
  <c r="AA2604" i="1"/>
  <c r="AB2604" i="1"/>
  <c r="AC2604" i="1"/>
  <c r="AD2604" i="1"/>
  <c r="AE2604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W2605" i="1"/>
  <c r="X2605" i="1"/>
  <c r="Y2605" i="1"/>
  <c r="Z2605" i="1"/>
  <c r="AA2605" i="1"/>
  <c r="AB2605" i="1"/>
  <c r="AC2605" i="1"/>
  <c r="AD2605" i="1"/>
  <c r="AE2605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W2606" i="1"/>
  <c r="X2606" i="1"/>
  <c r="Y2606" i="1"/>
  <c r="Z2606" i="1"/>
  <c r="AA2606" i="1"/>
  <c r="AB2606" i="1"/>
  <c r="AC2606" i="1"/>
  <c r="AD2606" i="1"/>
  <c r="AE2606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W2607" i="1"/>
  <c r="X2607" i="1"/>
  <c r="Y2607" i="1"/>
  <c r="Z2607" i="1"/>
  <c r="AA2607" i="1"/>
  <c r="AB2607" i="1"/>
  <c r="AC2607" i="1"/>
  <c r="AD2607" i="1"/>
  <c r="AE2607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W2608" i="1"/>
  <c r="X2608" i="1"/>
  <c r="Y2608" i="1"/>
  <c r="Z2608" i="1"/>
  <c r="AA2608" i="1"/>
  <c r="AB2608" i="1"/>
  <c r="AC2608" i="1"/>
  <c r="AD2608" i="1"/>
  <c r="AE2608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W2609" i="1"/>
  <c r="X2609" i="1"/>
  <c r="Y2609" i="1"/>
  <c r="Z2609" i="1"/>
  <c r="AA2609" i="1"/>
  <c r="AB2609" i="1"/>
  <c r="AC2609" i="1"/>
  <c r="AD2609" i="1"/>
  <c r="AE2609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W2610" i="1"/>
  <c r="X2610" i="1"/>
  <c r="Y2610" i="1"/>
  <c r="Z2610" i="1"/>
  <c r="AA2610" i="1"/>
  <c r="AB2610" i="1"/>
  <c r="AC2610" i="1"/>
  <c r="AD2610" i="1"/>
  <c r="AE2610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W2611" i="1"/>
  <c r="X2611" i="1"/>
  <c r="Y2611" i="1"/>
  <c r="Z2611" i="1"/>
  <c r="AA2611" i="1"/>
  <c r="AB2611" i="1"/>
  <c r="AC2611" i="1"/>
  <c r="AD2611" i="1"/>
  <c r="AE2611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W2612" i="1"/>
  <c r="X2612" i="1"/>
  <c r="Y2612" i="1"/>
  <c r="Z2612" i="1"/>
  <c r="AA2612" i="1"/>
  <c r="AB2612" i="1"/>
  <c r="AC2612" i="1"/>
  <c r="AD2612" i="1"/>
  <c r="AE2612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W2614" i="1"/>
  <c r="X2614" i="1"/>
  <c r="Y2614" i="1"/>
  <c r="Z2614" i="1"/>
  <c r="AA2614" i="1"/>
  <c r="AB2614" i="1"/>
  <c r="AC2614" i="1"/>
  <c r="AD2614" i="1"/>
  <c r="AE2614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W2615" i="1"/>
  <c r="X2615" i="1"/>
  <c r="Y2615" i="1"/>
  <c r="Z2615" i="1"/>
  <c r="AA2615" i="1"/>
  <c r="AB2615" i="1"/>
  <c r="AC2615" i="1"/>
  <c r="AD2615" i="1"/>
  <c r="AE2615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W2616" i="1"/>
  <c r="X2616" i="1"/>
  <c r="Y2616" i="1"/>
  <c r="Z2616" i="1"/>
  <c r="AA2616" i="1"/>
  <c r="AB2616" i="1"/>
  <c r="AC2616" i="1"/>
  <c r="AD2616" i="1"/>
  <c r="AE2616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W2617" i="1"/>
  <c r="X2617" i="1"/>
  <c r="Y2617" i="1"/>
  <c r="Z2617" i="1"/>
  <c r="AA2617" i="1"/>
  <c r="AB2617" i="1"/>
  <c r="AC2617" i="1"/>
  <c r="AD2617" i="1"/>
  <c r="AE2617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W2618" i="1"/>
  <c r="X2618" i="1"/>
  <c r="Y2618" i="1"/>
  <c r="Z2618" i="1"/>
  <c r="AA2618" i="1"/>
  <c r="AB2618" i="1"/>
  <c r="AC2618" i="1"/>
  <c r="AD2618" i="1"/>
  <c r="AE2618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W2619" i="1"/>
  <c r="X2619" i="1"/>
  <c r="Y2619" i="1"/>
  <c r="Z2619" i="1"/>
  <c r="AA2619" i="1"/>
  <c r="AB2619" i="1"/>
  <c r="AC2619" i="1"/>
  <c r="AD2619" i="1"/>
  <c r="AE2619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W2620" i="1"/>
  <c r="X2620" i="1"/>
  <c r="Y2620" i="1"/>
  <c r="Z2620" i="1"/>
  <c r="AA2620" i="1"/>
  <c r="AB2620" i="1"/>
  <c r="AC2620" i="1"/>
  <c r="AD2620" i="1"/>
  <c r="AE2620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W2621" i="1"/>
  <c r="X2621" i="1"/>
  <c r="Y2621" i="1"/>
  <c r="Z2621" i="1"/>
  <c r="AA2621" i="1"/>
  <c r="AB2621" i="1"/>
  <c r="AC2621" i="1"/>
  <c r="AD2621" i="1"/>
  <c r="AE2621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W2624" i="1"/>
  <c r="X2624" i="1"/>
  <c r="Y2624" i="1"/>
  <c r="Z2624" i="1"/>
  <c r="AA2624" i="1"/>
  <c r="AB2624" i="1"/>
  <c r="AC2624" i="1"/>
  <c r="AD2624" i="1"/>
  <c r="AE2624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W2625" i="1"/>
  <c r="X2625" i="1"/>
  <c r="Y2625" i="1"/>
  <c r="Z2625" i="1"/>
  <c r="AA2625" i="1"/>
  <c r="AB2625" i="1"/>
  <c r="AC2625" i="1"/>
  <c r="AD2625" i="1"/>
  <c r="AE2625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W2626" i="1"/>
  <c r="X2626" i="1"/>
  <c r="Y2626" i="1"/>
  <c r="Z2626" i="1"/>
  <c r="AA2626" i="1"/>
  <c r="AB2626" i="1"/>
  <c r="AC2626" i="1"/>
  <c r="AD2626" i="1"/>
  <c r="AE2626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W2627" i="1"/>
  <c r="X2627" i="1"/>
  <c r="Y2627" i="1"/>
  <c r="Z2627" i="1"/>
  <c r="AA2627" i="1"/>
  <c r="AB2627" i="1"/>
  <c r="AC2627" i="1"/>
  <c r="AD2627" i="1"/>
  <c r="AE2627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W2628" i="1"/>
  <c r="X2628" i="1"/>
  <c r="Y2628" i="1"/>
  <c r="Z2628" i="1"/>
  <c r="AA2628" i="1"/>
  <c r="AB2628" i="1"/>
  <c r="AC2628" i="1"/>
  <c r="AD2628" i="1"/>
  <c r="AE2628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W2629" i="1"/>
  <c r="X2629" i="1"/>
  <c r="Y2629" i="1"/>
  <c r="Z2629" i="1"/>
  <c r="AA2629" i="1"/>
  <c r="AB2629" i="1"/>
  <c r="AC2629" i="1"/>
  <c r="AD2629" i="1"/>
  <c r="AE2629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W2630" i="1"/>
  <c r="X2630" i="1"/>
  <c r="Y2630" i="1"/>
  <c r="Z2630" i="1"/>
  <c r="AA2630" i="1"/>
  <c r="AB2630" i="1"/>
  <c r="AC2630" i="1"/>
  <c r="AD2630" i="1"/>
  <c r="AE2630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W2631" i="1"/>
  <c r="X2631" i="1"/>
  <c r="Y2631" i="1"/>
  <c r="Z2631" i="1"/>
  <c r="AA2631" i="1"/>
  <c r="AB2631" i="1"/>
  <c r="AC2631" i="1"/>
  <c r="AD2631" i="1"/>
  <c r="AE2631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W2640" i="1"/>
  <c r="X2640" i="1"/>
  <c r="Y2640" i="1"/>
  <c r="Z2640" i="1"/>
  <c r="AA2640" i="1"/>
  <c r="AB2640" i="1"/>
  <c r="AC2640" i="1"/>
  <c r="AD2640" i="1"/>
  <c r="AE2640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W2641" i="1"/>
  <c r="X2641" i="1"/>
  <c r="Y2641" i="1"/>
  <c r="Z2641" i="1"/>
  <c r="AA2641" i="1"/>
  <c r="AB2641" i="1"/>
  <c r="AC2641" i="1"/>
  <c r="AD2641" i="1"/>
  <c r="AE2641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W2642" i="1"/>
  <c r="X2642" i="1"/>
  <c r="Y2642" i="1"/>
  <c r="Z2642" i="1"/>
  <c r="AA2642" i="1"/>
  <c r="AB2642" i="1"/>
  <c r="AC2642" i="1"/>
  <c r="AD2642" i="1"/>
  <c r="AE2642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W2643" i="1"/>
  <c r="X2643" i="1"/>
  <c r="Y2643" i="1"/>
  <c r="Z2643" i="1"/>
  <c r="AA2643" i="1"/>
  <c r="AB2643" i="1"/>
  <c r="AC2643" i="1"/>
  <c r="AD2643" i="1"/>
  <c r="AE2643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W2644" i="1"/>
  <c r="X2644" i="1"/>
  <c r="Y2644" i="1"/>
  <c r="Z2644" i="1"/>
  <c r="AA2644" i="1"/>
  <c r="AB2644" i="1"/>
  <c r="AC2644" i="1"/>
  <c r="AD2644" i="1"/>
  <c r="AE2644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W2645" i="1"/>
  <c r="X2645" i="1"/>
  <c r="Y2645" i="1"/>
  <c r="Z2645" i="1"/>
  <c r="AA2645" i="1"/>
  <c r="AB2645" i="1"/>
  <c r="AC2645" i="1"/>
  <c r="AD2645" i="1"/>
  <c r="AE2645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W2646" i="1"/>
  <c r="X2646" i="1"/>
  <c r="Y2646" i="1"/>
  <c r="Z2646" i="1"/>
  <c r="AA2646" i="1"/>
  <c r="AB2646" i="1"/>
  <c r="AC2646" i="1"/>
  <c r="AD2646" i="1"/>
  <c r="AE2646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W2647" i="1"/>
  <c r="X2647" i="1"/>
  <c r="Y2647" i="1"/>
  <c r="Z2647" i="1"/>
  <c r="AA2647" i="1"/>
  <c r="AB2647" i="1"/>
  <c r="AC2647" i="1"/>
  <c r="AD2647" i="1"/>
  <c r="AE2647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W2656" i="1"/>
  <c r="X2656" i="1"/>
  <c r="Y2656" i="1"/>
  <c r="Z2656" i="1"/>
  <c r="AA2656" i="1"/>
  <c r="AB2656" i="1"/>
  <c r="AC2656" i="1"/>
  <c r="AD2656" i="1"/>
  <c r="AE2656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W2657" i="1"/>
  <c r="X2657" i="1"/>
  <c r="Y2657" i="1"/>
  <c r="Z2657" i="1"/>
  <c r="AA2657" i="1"/>
  <c r="AB2657" i="1"/>
  <c r="AC2657" i="1"/>
  <c r="AD2657" i="1"/>
  <c r="AE2657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W2658" i="1"/>
  <c r="X2658" i="1"/>
  <c r="Y2658" i="1"/>
  <c r="Z2658" i="1"/>
  <c r="AA2658" i="1"/>
  <c r="AB2658" i="1"/>
  <c r="AC2658" i="1"/>
  <c r="AD2658" i="1"/>
  <c r="AE2658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W2659" i="1"/>
  <c r="X2659" i="1"/>
  <c r="Y2659" i="1"/>
  <c r="Z2659" i="1"/>
  <c r="AA2659" i="1"/>
  <c r="AB2659" i="1"/>
  <c r="AC2659" i="1"/>
  <c r="AD2659" i="1"/>
  <c r="AE2659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W2660" i="1"/>
  <c r="X2660" i="1"/>
  <c r="Y2660" i="1"/>
  <c r="Z2660" i="1"/>
  <c r="AA2660" i="1"/>
  <c r="AB2660" i="1"/>
  <c r="AC2660" i="1"/>
  <c r="AD2660" i="1"/>
  <c r="AE2660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W2661" i="1"/>
  <c r="X2661" i="1"/>
  <c r="Y2661" i="1"/>
  <c r="Z2661" i="1"/>
  <c r="AA2661" i="1"/>
  <c r="AB2661" i="1"/>
  <c r="AC2661" i="1"/>
  <c r="AD2661" i="1"/>
  <c r="AE2661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W2662" i="1"/>
  <c r="X2662" i="1"/>
  <c r="Y2662" i="1"/>
  <c r="Z2662" i="1"/>
  <c r="AA2662" i="1"/>
  <c r="AB2662" i="1"/>
  <c r="AC2662" i="1"/>
  <c r="AD2662" i="1"/>
  <c r="AE2662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W2663" i="1"/>
  <c r="X2663" i="1"/>
  <c r="Y2663" i="1"/>
  <c r="Z2663" i="1"/>
  <c r="AA2663" i="1"/>
  <c r="AB2663" i="1"/>
  <c r="AC2663" i="1"/>
  <c r="AD2663" i="1"/>
  <c r="AE2663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W2664" i="1"/>
  <c r="X2664" i="1"/>
  <c r="Y2664" i="1"/>
  <c r="Z2664" i="1"/>
  <c r="AA2664" i="1"/>
  <c r="AB2664" i="1"/>
  <c r="AC2664" i="1"/>
  <c r="AD2664" i="1"/>
  <c r="AE2664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W2665" i="1"/>
  <c r="X2665" i="1"/>
  <c r="Y2665" i="1"/>
  <c r="Z2665" i="1"/>
  <c r="AA2665" i="1"/>
  <c r="AB2665" i="1"/>
  <c r="AC2665" i="1"/>
  <c r="AD2665" i="1"/>
  <c r="AE2665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W2666" i="1"/>
  <c r="X2666" i="1"/>
  <c r="Y2666" i="1"/>
  <c r="Z2666" i="1"/>
  <c r="AA2666" i="1"/>
  <c r="AB2666" i="1"/>
  <c r="AC2666" i="1"/>
  <c r="AD2666" i="1"/>
  <c r="AE2666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W2667" i="1"/>
  <c r="X2667" i="1"/>
  <c r="Y2667" i="1"/>
  <c r="Z2667" i="1"/>
  <c r="AA2667" i="1"/>
  <c r="AB2667" i="1"/>
  <c r="AC2667" i="1"/>
  <c r="AD2667" i="1"/>
  <c r="AE2667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W2668" i="1"/>
  <c r="X2668" i="1"/>
  <c r="Y2668" i="1"/>
  <c r="Z2668" i="1"/>
  <c r="AA2668" i="1"/>
  <c r="AB2668" i="1"/>
  <c r="AC2668" i="1"/>
  <c r="AD2668" i="1"/>
  <c r="AE2668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W2669" i="1"/>
  <c r="X2669" i="1"/>
  <c r="Y2669" i="1"/>
  <c r="Z2669" i="1"/>
  <c r="AA2669" i="1"/>
  <c r="AB2669" i="1"/>
  <c r="AC2669" i="1"/>
  <c r="AD2669" i="1"/>
  <c r="AE2669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W2670" i="1"/>
  <c r="X2670" i="1"/>
  <c r="Y2670" i="1"/>
  <c r="Z2670" i="1"/>
  <c r="AA2670" i="1"/>
  <c r="AB2670" i="1"/>
  <c r="AC2670" i="1"/>
  <c r="AD2670" i="1"/>
  <c r="AE2670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W2671" i="1"/>
  <c r="X2671" i="1"/>
  <c r="Y2671" i="1"/>
  <c r="Z2671" i="1"/>
  <c r="AA2671" i="1"/>
  <c r="AB2671" i="1"/>
  <c r="AC2671" i="1"/>
  <c r="AD2671" i="1"/>
  <c r="AE2671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W2672" i="1"/>
  <c r="X2672" i="1"/>
  <c r="Y2672" i="1"/>
  <c r="Z2672" i="1"/>
  <c r="AA2672" i="1"/>
  <c r="AB2672" i="1"/>
  <c r="AC2672" i="1"/>
  <c r="AD2672" i="1"/>
  <c r="AE2672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W2673" i="1"/>
  <c r="X2673" i="1"/>
  <c r="Y2673" i="1"/>
  <c r="Z2673" i="1"/>
  <c r="AA2673" i="1"/>
  <c r="AB2673" i="1"/>
  <c r="AC2673" i="1"/>
  <c r="AD2673" i="1"/>
  <c r="AE2673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W2674" i="1"/>
  <c r="X2674" i="1"/>
  <c r="Y2674" i="1"/>
  <c r="Z2674" i="1"/>
  <c r="AA2674" i="1"/>
  <c r="AB2674" i="1"/>
  <c r="AC2674" i="1"/>
  <c r="AD2674" i="1"/>
  <c r="AE2674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W2675" i="1"/>
  <c r="X2675" i="1"/>
  <c r="Y2675" i="1"/>
  <c r="Z2675" i="1"/>
  <c r="AA2675" i="1"/>
  <c r="AB2675" i="1"/>
  <c r="AC2675" i="1"/>
  <c r="AD2675" i="1"/>
  <c r="AE2675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W2676" i="1"/>
  <c r="X2676" i="1"/>
  <c r="Y2676" i="1"/>
  <c r="Z2676" i="1"/>
  <c r="AA2676" i="1"/>
  <c r="AB2676" i="1"/>
  <c r="AC2676" i="1"/>
  <c r="AD2676" i="1"/>
  <c r="AE2676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W2677" i="1"/>
  <c r="X2677" i="1"/>
  <c r="Y2677" i="1"/>
  <c r="Z2677" i="1"/>
  <c r="AA2677" i="1"/>
  <c r="AB2677" i="1"/>
  <c r="AC2677" i="1"/>
  <c r="AD2677" i="1"/>
  <c r="AE2677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W2678" i="1"/>
  <c r="X2678" i="1"/>
  <c r="Y2678" i="1"/>
  <c r="Z2678" i="1"/>
  <c r="AA2678" i="1"/>
  <c r="AB2678" i="1"/>
  <c r="AC2678" i="1"/>
  <c r="AD2678" i="1"/>
  <c r="AE2678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W2679" i="1"/>
  <c r="X2679" i="1"/>
  <c r="Y2679" i="1"/>
  <c r="Z2679" i="1"/>
  <c r="AA2679" i="1"/>
  <c r="AB2679" i="1"/>
  <c r="AC2679" i="1"/>
  <c r="AD2679" i="1"/>
  <c r="AE2679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W2680" i="1"/>
  <c r="X2680" i="1"/>
  <c r="Y2680" i="1"/>
  <c r="Z2680" i="1"/>
  <c r="AA2680" i="1"/>
  <c r="AB2680" i="1"/>
  <c r="AC2680" i="1"/>
  <c r="AD2680" i="1"/>
  <c r="AE2680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W2681" i="1"/>
  <c r="X2681" i="1"/>
  <c r="Y2681" i="1"/>
  <c r="Z2681" i="1"/>
  <c r="AA2681" i="1"/>
  <c r="AB2681" i="1"/>
  <c r="AC2681" i="1"/>
  <c r="AD2681" i="1"/>
  <c r="AE2681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W2682" i="1"/>
  <c r="X2682" i="1"/>
  <c r="Y2682" i="1"/>
  <c r="Z2682" i="1"/>
  <c r="AA2682" i="1"/>
  <c r="AB2682" i="1"/>
  <c r="AC2682" i="1"/>
  <c r="AD2682" i="1"/>
  <c r="AE2682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W2683" i="1"/>
  <c r="X2683" i="1"/>
  <c r="Y2683" i="1"/>
  <c r="Z2683" i="1"/>
  <c r="AA2683" i="1"/>
  <c r="AB2683" i="1"/>
  <c r="AC2683" i="1"/>
  <c r="AD2683" i="1"/>
  <c r="AE2683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W2684" i="1"/>
  <c r="X2684" i="1"/>
  <c r="Y2684" i="1"/>
  <c r="Z2684" i="1"/>
  <c r="AA2684" i="1"/>
  <c r="AB2684" i="1"/>
  <c r="AC2684" i="1"/>
  <c r="AD2684" i="1"/>
  <c r="AE2684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W2685" i="1"/>
  <c r="X2685" i="1"/>
  <c r="Y2685" i="1"/>
  <c r="Z2685" i="1"/>
  <c r="AA2685" i="1"/>
  <c r="AB2685" i="1"/>
  <c r="AC2685" i="1"/>
  <c r="AD2685" i="1"/>
  <c r="AE2685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W2686" i="1"/>
  <c r="X2686" i="1"/>
  <c r="Y2686" i="1"/>
  <c r="Z2686" i="1"/>
  <c r="AA2686" i="1"/>
  <c r="AB2686" i="1"/>
  <c r="AC2686" i="1"/>
  <c r="AD2686" i="1"/>
  <c r="AE2686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W2687" i="1"/>
  <c r="X2687" i="1"/>
  <c r="Y2687" i="1"/>
  <c r="Z2687" i="1"/>
  <c r="AA2687" i="1"/>
  <c r="AB2687" i="1"/>
  <c r="AC2687" i="1"/>
  <c r="AD2687" i="1"/>
  <c r="AE2687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W2688" i="1"/>
  <c r="X2688" i="1"/>
  <c r="Y2688" i="1"/>
  <c r="Z2688" i="1"/>
  <c r="AA2688" i="1"/>
  <c r="AB2688" i="1"/>
  <c r="AC2688" i="1"/>
  <c r="AD2688" i="1"/>
  <c r="AE2688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W2689" i="1"/>
  <c r="X2689" i="1"/>
  <c r="Y2689" i="1"/>
  <c r="Z2689" i="1"/>
  <c r="AA2689" i="1"/>
  <c r="AB2689" i="1"/>
  <c r="AC2689" i="1"/>
  <c r="AD2689" i="1"/>
  <c r="AE2689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W2690" i="1"/>
  <c r="X2690" i="1"/>
  <c r="Y2690" i="1"/>
  <c r="Z2690" i="1"/>
  <c r="AA2690" i="1"/>
  <c r="AB2690" i="1"/>
  <c r="AC2690" i="1"/>
  <c r="AD2690" i="1"/>
  <c r="AE2690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W2691" i="1"/>
  <c r="X2691" i="1"/>
  <c r="Y2691" i="1"/>
  <c r="Z2691" i="1"/>
  <c r="AA2691" i="1"/>
  <c r="AB2691" i="1"/>
  <c r="AC2691" i="1"/>
  <c r="AD2691" i="1"/>
  <c r="AE2691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W2692" i="1"/>
  <c r="X2692" i="1"/>
  <c r="Y2692" i="1"/>
  <c r="Z2692" i="1"/>
  <c r="AA2692" i="1"/>
  <c r="AB2692" i="1"/>
  <c r="AC2692" i="1"/>
  <c r="AD2692" i="1"/>
  <c r="AE2692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W2693" i="1"/>
  <c r="X2693" i="1"/>
  <c r="Y2693" i="1"/>
  <c r="Z2693" i="1"/>
  <c r="AA2693" i="1"/>
  <c r="AB2693" i="1"/>
  <c r="AC2693" i="1"/>
  <c r="AD2693" i="1"/>
  <c r="AE2693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W2694" i="1"/>
  <c r="X2694" i="1"/>
  <c r="Y2694" i="1"/>
  <c r="Z2694" i="1"/>
  <c r="AA2694" i="1"/>
  <c r="AB2694" i="1"/>
  <c r="AC2694" i="1"/>
  <c r="AD2694" i="1"/>
  <c r="AE2694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W2695" i="1"/>
  <c r="X2695" i="1"/>
  <c r="Y2695" i="1"/>
  <c r="Z2695" i="1"/>
  <c r="AA2695" i="1"/>
  <c r="AB2695" i="1"/>
  <c r="AC2695" i="1"/>
  <c r="AD2695" i="1"/>
  <c r="AE2695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W2704" i="1"/>
  <c r="X2704" i="1"/>
  <c r="Y2704" i="1"/>
  <c r="Z2704" i="1"/>
  <c r="AA2704" i="1"/>
  <c r="AB2704" i="1"/>
  <c r="AC2704" i="1"/>
  <c r="AD2704" i="1"/>
  <c r="AE2704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W2705" i="1"/>
  <c r="X2705" i="1"/>
  <c r="Y2705" i="1"/>
  <c r="Z2705" i="1"/>
  <c r="AA2705" i="1"/>
  <c r="AB2705" i="1"/>
  <c r="AC2705" i="1"/>
  <c r="AD2705" i="1"/>
  <c r="AE2705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W2706" i="1"/>
  <c r="X2706" i="1"/>
  <c r="Y2706" i="1"/>
  <c r="Z2706" i="1"/>
  <c r="AA2706" i="1"/>
  <c r="AB2706" i="1"/>
  <c r="AC2706" i="1"/>
  <c r="AD2706" i="1"/>
  <c r="AE2706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W2707" i="1"/>
  <c r="X2707" i="1"/>
  <c r="Y2707" i="1"/>
  <c r="Z2707" i="1"/>
  <c r="AA2707" i="1"/>
  <c r="AB2707" i="1"/>
  <c r="AC2707" i="1"/>
  <c r="AD2707" i="1"/>
  <c r="AE2707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W2708" i="1"/>
  <c r="X2708" i="1"/>
  <c r="Y2708" i="1"/>
  <c r="Z2708" i="1"/>
  <c r="AA2708" i="1"/>
  <c r="AB2708" i="1"/>
  <c r="AC2708" i="1"/>
  <c r="AD2708" i="1"/>
  <c r="AE2708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W2709" i="1"/>
  <c r="X2709" i="1"/>
  <c r="Y2709" i="1"/>
  <c r="Z2709" i="1"/>
  <c r="AA2709" i="1"/>
  <c r="AB2709" i="1"/>
  <c r="AC2709" i="1"/>
  <c r="AD2709" i="1"/>
  <c r="AE2709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W2710" i="1"/>
  <c r="X2710" i="1"/>
  <c r="Y2710" i="1"/>
  <c r="Z2710" i="1"/>
  <c r="AA2710" i="1"/>
  <c r="AB2710" i="1"/>
  <c r="AC2710" i="1"/>
  <c r="AD2710" i="1"/>
  <c r="AE2710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W2711" i="1"/>
  <c r="X2711" i="1"/>
  <c r="Y2711" i="1"/>
  <c r="Z2711" i="1"/>
  <c r="AA2711" i="1"/>
  <c r="AB2711" i="1"/>
  <c r="AC2711" i="1"/>
  <c r="AD2711" i="1"/>
  <c r="AE2711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W2712" i="1"/>
  <c r="X2712" i="1"/>
  <c r="Y2712" i="1"/>
  <c r="Z2712" i="1"/>
  <c r="AA2712" i="1"/>
  <c r="AB2712" i="1"/>
  <c r="AC2712" i="1"/>
  <c r="AD2712" i="1"/>
  <c r="AE2712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W2713" i="1"/>
  <c r="X2713" i="1"/>
  <c r="Y2713" i="1"/>
  <c r="Z2713" i="1"/>
  <c r="AA2713" i="1"/>
  <c r="AB2713" i="1"/>
  <c r="AC2713" i="1"/>
  <c r="AD2713" i="1"/>
  <c r="AE2713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W2714" i="1"/>
  <c r="X2714" i="1"/>
  <c r="Y2714" i="1"/>
  <c r="Z2714" i="1"/>
  <c r="AA2714" i="1"/>
  <c r="AB2714" i="1"/>
  <c r="AC2714" i="1"/>
  <c r="AD2714" i="1"/>
  <c r="AE2714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W2715" i="1"/>
  <c r="X2715" i="1"/>
  <c r="Y2715" i="1"/>
  <c r="Z2715" i="1"/>
  <c r="AA2715" i="1"/>
  <c r="AB2715" i="1"/>
  <c r="AC2715" i="1"/>
  <c r="AD2715" i="1"/>
  <c r="AE2715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W2716" i="1"/>
  <c r="X2716" i="1"/>
  <c r="Y2716" i="1"/>
  <c r="Z2716" i="1"/>
  <c r="AA2716" i="1"/>
  <c r="AB2716" i="1"/>
  <c r="AC2716" i="1"/>
  <c r="AD2716" i="1"/>
  <c r="AE2716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W2717" i="1"/>
  <c r="X2717" i="1"/>
  <c r="Y2717" i="1"/>
  <c r="Z2717" i="1"/>
  <c r="AA2717" i="1"/>
  <c r="AB2717" i="1"/>
  <c r="AC2717" i="1"/>
  <c r="AD2717" i="1"/>
  <c r="AE2717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W2718" i="1"/>
  <c r="X2718" i="1"/>
  <c r="Y2718" i="1"/>
  <c r="Z2718" i="1"/>
  <c r="AA2718" i="1"/>
  <c r="AB2718" i="1"/>
  <c r="AC2718" i="1"/>
  <c r="AD2718" i="1"/>
  <c r="AE2718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W2719" i="1"/>
  <c r="X2719" i="1"/>
  <c r="Y2719" i="1"/>
  <c r="Z2719" i="1"/>
  <c r="AA2719" i="1"/>
  <c r="AB2719" i="1"/>
  <c r="AC2719" i="1"/>
  <c r="AD2719" i="1"/>
  <c r="AE2719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W2728" i="1"/>
  <c r="X2728" i="1"/>
  <c r="Y2728" i="1"/>
  <c r="Z2728" i="1"/>
  <c r="AA2728" i="1"/>
  <c r="AB2728" i="1"/>
  <c r="AC2728" i="1"/>
  <c r="AD2728" i="1"/>
  <c r="AE2728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W2729" i="1"/>
  <c r="X2729" i="1"/>
  <c r="Y2729" i="1"/>
  <c r="Z2729" i="1"/>
  <c r="AA2729" i="1"/>
  <c r="AB2729" i="1"/>
  <c r="AC2729" i="1"/>
  <c r="AD2729" i="1"/>
  <c r="AE2729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W2730" i="1"/>
  <c r="X2730" i="1"/>
  <c r="Y2730" i="1"/>
  <c r="Z2730" i="1"/>
  <c r="AA2730" i="1"/>
  <c r="AB2730" i="1"/>
  <c r="AC2730" i="1"/>
  <c r="AD2730" i="1"/>
  <c r="AE2730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W2731" i="1"/>
  <c r="X2731" i="1"/>
  <c r="Y2731" i="1"/>
  <c r="Z2731" i="1"/>
  <c r="AA2731" i="1"/>
  <c r="AB2731" i="1"/>
  <c r="AC2731" i="1"/>
  <c r="AD2731" i="1"/>
  <c r="AE2731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W2732" i="1"/>
  <c r="X2732" i="1"/>
  <c r="Y2732" i="1"/>
  <c r="Z2732" i="1"/>
  <c r="AA2732" i="1"/>
  <c r="AB2732" i="1"/>
  <c r="AC2732" i="1"/>
  <c r="AD2732" i="1"/>
  <c r="AE2732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W2733" i="1"/>
  <c r="X2733" i="1"/>
  <c r="Y2733" i="1"/>
  <c r="Z2733" i="1"/>
  <c r="AA2733" i="1"/>
  <c r="AB2733" i="1"/>
  <c r="AC2733" i="1"/>
  <c r="AD2733" i="1"/>
  <c r="AE2733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W2734" i="1"/>
  <c r="X2734" i="1"/>
  <c r="Y2734" i="1"/>
  <c r="Z2734" i="1"/>
  <c r="AA2734" i="1"/>
  <c r="AB2734" i="1"/>
  <c r="AC2734" i="1"/>
  <c r="AD2734" i="1"/>
  <c r="AE2734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W2735" i="1"/>
  <c r="X2735" i="1"/>
  <c r="Y2735" i="1"/>
  <c r="Z2735" i="1"/>
  <c r="AA2735" i="1"/>
  <c r="AB2735" i="1"/>
  <c r="AC2735" i="1"/>
  <c r="AD2735" i="1"/>
  <c r="AE2735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W2736" i="1"/>
  <c r="X2736" i="1"/>
  <c r="Y2736" i="1"/>
  <c r="Z2736" i="1"/>
  <c r="AA2736" i="1"/>
  <c r="AB2736" i="1"/>
  <c r="AC2736" i="1"/>
  <c r="AD2736" i="1"/>
  <c r="AE2736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W2737" i="1"/>
  <c r="X2737" i="1"/>
  <c r="Y2737" i="1"/>
  <c r="Z2737" i="1"/>
  <c r="AA2737" i="1"/>
  <c r="AB2737" i="1"/>
  <c r="AC2737" i="1"/>
  <c r="AD2737" i="1"/>
  <c r="AE2737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W2738" i="1"/>
  <c r="X2738" i="1"/>
  <c r="Y2738" i="1"/>
  <c r="Z2738" i="1"/>
  <c r="AA2738" i="1"/>
  <c r="AB2738" i="1"/>
  <c r="AC2738" i="1"/>
  <c r="AD2738" i="1"/>
  <c r="AE2738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W2739" i="1"/>
  <c r="X2739" i="1"/>
  <c r="Y2739" i="1"/>
  <c r="Z2739" i="1"/>
  <c r="AA2739" i="1"/>
  <c r="AB2739" i="1"/>
  <c r="AC2739" i="1"/>
  <c r="AD2739" i="1"/>
  <c r="AE2739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W2740" i="1"/>
  <c r="X2740" i="1"/>
  <c r="Y2740" i="1"/>
  <c r="Z2740" i="1"/>
  <c r="AA2740" i="1"/>
  <c r="AB2740" i="1"/>
  <c r="AC2740" i="1"/>
  <c r="AD2740" i="1"/>
  <c r="AE2740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W2741" i="1"/>
  <c r="X2741" i="1"/>
  <c r="Y2741" i="1"/>
  <c r="Z2741" i="1"/>
  <c r="AA2741" i="1"/>
  <c r="AB2741" i="1"/>
  <c r="AC2741" i="1"/>
  <c r="AD2741" i="1"/>
  <c r="AE2741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W2742" i="1"/>
  <c r="X2742" i="1"/>
  <c r="Y2742" i="1"/>
  <c r="Z2742" i="1"/>
  <c r="AA2742" i="1"/>
  <c r="AB2742" i="1"/>
  <c r="AC2742" i="1"/>
  <c r="AD2742" i="1"/>
  <c r="AE2742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W2743" i="1"/>
  <c r="X2743" i="1"/>
  <c r="Y2743" i="1"/>
  <c r="Z2743" i="1"/>
  <c r="AA2743" i="1"/>
  <c r="AB2743" i="1"/>
  <c r="AC2743" i="1"/>
  <c r="AD2743" i="1"/>
  <c r="AE2743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W2744" i="1"/>
  <c r="X2744" i="1"/>
  <c r="Y2744" i="1"/>
  <c r="Z2744" i="1"/>
  <c r="AA2744" i="1"/>
  <c r="AB2744" i="1"/>
  <c r="AC2744" i="1"/>
  <c r="AD2744" i="1"/>
  <c r="AE2744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W2745" i="1"/>
  <c r="X2745" i="1"/>
  <c r="Y2745" i="1"/>
  <c r="Z2745" i="1"/>
  <c r="AA2745" i="1"/>
  <c r="AB2745" i="1"/>
  <c r="AC2745" i="1"/>
  <c r="AD2745" i="1"/>
  <c r="AE2745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W2746" i="1"/>
  <c r="X2746" i="1"/>
  <c r="Y2746" i="1"/>
  <c r="Z2746" i="1"/>
  <c r="AA2746" i="1"/>
  <c r="AB2746" i="1"/>
  <c r="AC2746" i="1"/>
  <c r="AD2746" i="1"/>
  <c r="AE2746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W2747" i="1"/>
  <c r="X2747" i="1"/>
  <c r="Y2747" i="1"/>
  <c r="Z2747" i="1"/>
  <c r="AA2747" i="1"/>
  <c r="AB2747" i="1"/>
  <c r="AC2747" i="1"/>
  <c r="AD2747" i="1"/>
  <c r="AE2747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W2748" i="1"/>
  <c r="X2748" i="1"/>
  <c r="Y2748" i="1"/>
  <c r="Z2748" i="1"/>
  <c r="AA2748" i="1"/>
  <c r="AB2748" i="1"/>
  <c r="AC2748" i="1"/>
  <c r="AD2748" i="1"/>
  <c r="AE2748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W2749" i="1"/>
  <c r="X2749" i="1"/>
  <c r="Y2749" i="1"/>
  <c r="Z2749" i="1"/>
  <c r="AA2749" i="1"/>
  <c r="AB2749" i="1"/>
  <c r="AC2749" i="1"/>
  <c r="AD2749" i="1"/>
  <c r="AE2749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W2750" i="1"/>
  <c r="X2750" i="1"/>
  <c r="Y2750" i="1"/>
  <c r="Z2750" i="1"/>
  <c r="AA2750" i="1"/>
  <c r="AB2750" i="1"/>
  <c r="AC2750" i="1"/>
  <c r="AD2750" i="1"/>
  <c r="AE2750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W2751" i="1"/>
  <c r="X2751" i="1"/>
  <c r="Y2751" i="1"/>
  <c r="Z2751" i="1"/>
  <c r="AA2751" i="1"/>
  <c r="AB2751" i="1"/>
  <c r="AC2751" i="1"/>
  <c r="AD2751" i="1"/>
  <c r="AE2751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W2752" i="1"/>
  <c r="X2752" i="1"/>
  <c r="Y2752" i="1"/>
  <c r="Z2752" i="1"/>
  <c r="AA2752" i="1"/>
  <c r="AB2752" i="1"/>
  <c r="AC2752" i="1"/>
  <c r="AD2752" i="1"/>
  <c r="AE2752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W2753" i="1"/>
  <c r="X2753" i="1"/>
  <c r="Y2753" i="1"/>
  <c r="Z2753" i="1"/>
  <c r="AA2753" i="1"/>
  <c r="AB2753" i="1"/>
  <c r="AC2753" i="1"/>
  <c r="AD2753" i="1"/>
  <c r="AE2753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W2754" i="1"/>
  <c r="X2754" i="1"/>
  <c r="Y2754" i="1"/>
  <c r="Z2754" i="1"/>
  <c r="AA2754" i="1"/>
  <c r="AB2754" i="1"/>
  <c r="AC2754" i="1"/>
  <c r="AD2754" i="1"/>
  <c r="AE2754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W2755" i="1"/>
  <c r="X2755" i="1"/>
  <c r="Y2755" i="1"/>
  <c r="Z2755" i="1"/>
  <c r="AA2755" i="1"/>
  <c r="AB2755" i="1"/>
  <c r="AC2755" i="1"/>
  <c r="AD2755" i="1"/>
  <c r="AE2755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W2756" i="1"/>
  <c r="X2756" i="1"/>
  <c r="Y2756" i="1"/>
  <c r="Z2756" i="1"/>
  <c r="AA2756" i="1"/>
  <c r="AB2756" i="1"/>
  <c r="AC2756" i="1"/>
  <c r="AD2756" i="1"/>
  <c r="AE2756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W2757" i="1"/>
  <c r="X2757" i="1"/>
  <c r="Y2757" i="1"/>
  <c r="Z2757" i="1"/>
  <c r="AA2757" i="1"/>
  <c r="AB2757" i="1"/>
  <c r="AC2757" i="1"/>
  <c r="AD2757" i="1"/>
  <c r="AE2757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W2758" i="1"/>
  <c r="X2758" i="1"/>
  <c r="Y2758" i="1"/>
  <c r="Z2758" i="1"/>
  <c r="AA2758" i="1"/>
  <c r="AB2758" i="1"/>
  <c r="AC2758" i="1"/>
  <c r="AD2758" i="1"/>
  <c r="AE2758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W2759" i="1"/>
  <c r="X2759" i="1"/>
  <c r="Y2759" i="1"/>
  <c r="Z2759" i="1"/>
  <c r="AA2759" i="1"/>
  <c r="AB2759" i="1"/>
  <c r="AC2759" i="1"/>
  <c r="AD2759" i="1"/>
  <c r="AE2759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W2760" i="1"/>
  <c r="X2760" i="1"/>
  <c r="Y2760" i="1"/>
  <c r="Z2760" i="1"/>
  <c r="AA2760" i="1"/>
  <c r="AB2760" i="1"/>
  <c r="AC2760" i="1"/>
  <c r="AD2760" i="1"/>
  <c r="AE2760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W2761" i="1"/>
  <c r="X2761" i="1"/>
  <c r="Y2761" i="1"/>
  <c r="Z2761" i="1"/>
  <c r="AA2761" i="1"/>
  <c r="AB2761" i="1"/>
  <c r="AC2761" i="1"/>
  <c r="AD2761" i="1"/>
  <c r="AE2761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W2762" i="1"/>
  <c r="X2762" i="1"/>
  <c r="Y2762" i="1"/>
  <c r="Z2762" i="1"/>
  <c r="AA2762" i="1"/>
  <c r="AB2762" i="1"/>
  <c r="AC2762" i="1"/>
  <c r="AD2762" i="1"/>
  <c r="AE2762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W2763" i="1"/>
  <c r="X2763" i="1"/>
  <c r="Y2763" i="1"/>
  <c r="Z2763" i="1"/>
  <c r="AA2763" i="1"/>
  <c r="AB2763" i="1"/>
  <c r="AC2763" i="1"/>
  <c r="AD2763" i="1"/>
  <c r="AE2763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W2764" i="1"/>
  <c r="X2764" i="1"/>
  <c r="Y2764" i="1"/>
  <c r="Z2764" i="1"/>
  <c r="AA2764" i="1"/>
  <c r="AB2764" i="1"/>
  <c r="AC2764" i="1"/>
  <c r="AD2764" i="1"/>
  <c r="AE2764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W2765" i="1"/>
  <c r="X2765" i="1"/>
  <c r="Y2765" i="1"/>
  <c r="Z2765" i="1"/>
  <c r="AA2765" i="1"/>
  <c r="AB2765" i="1"/>
  <c r="AC2765" i="1"/>
  <c r="AD2765" i="1"/>
  <c r="AE2765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W2766" i="1"/>
  <c r="X2766" i="1"/>
  <c r="Y2766" i="1"/>
  <c r="Z2766" i="1"/>
  <c r="AA2766" i="1"/>
  <c r="AB2766" i="1"/>
  <c r="AC2766" i="1"/>
  <c r="AD2766" i="1"/>
  <c r="AE2766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W2767" i="1"/>
  <c r="X2767" i="1"/>
  <c r="Y2767" i="1"/>
  <c r="Z2767" i="1"/>
  <c r="AA2767" i="1"/>
  <c r="AB2767" i="1"/>
  <c r="AC2767" i="1"/>
  <c r="AD2767" i="1"/>
  <c r="AE2767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W2768" i="1"/>
  <c r="X2768" i="1"/>
  <c r="Y2768" i="1"/>
  <c r="Z2768" i="1"/>
  <c r="AA2768" i="1"/>
  <c r="AB2768" i="1"/>
  <c r="AC2768" i="1"/>
  <c r="AD2768" i="1"/>
  <c r="AE2768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W2769" i="1"/>
  <c r="X2769" i="1"/>
  <c r="Y2769" i="1"/>
  <c r="Z2769" i="1"/>
  <c r="AA2769" i="1"/>
  <c r="AB2769" i="1"/>
  <c r="AC2769" i="1"/>
  <c r="AD2769" i="1"/>
  <c r="AE2769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W2770" i="1"/>
  <c r="X2770" i="1"/>
  <c r="Y2770" i="1"/>
  <c r="Z2770" i="1"/>
  <c r="AA2770" i="1"/>
  <c r="AB2770" i="1"/>
  <c r="AC2770" i="1"/>
  <c r="AD2770" i="1"/>
  <c r="AE2770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W2771" i="1"/>
  <c r="X2771" i="1"/>
  <c r="Y2771" i="1"/>
  <c r="Z2771" i="1"/>
  <c r="AA2771" i="1"/>
  <c r="AB2771" i="1"/>
  <c r="AC2771" i="1"/>
  <c r="AD2771" i="1"/>
  <c r="AE2771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W2772" i="1"/>
  <c r="X2772" i="1"/>
  <c r="Y2772" i="1"/>
  <c r="Z2772" i="1"/>
  <c r="AA2772" i="1"/>
  <c r="AB2772" i="1"/>
  <c r="AC2772" i="1"/>
  <c r="AD2772" i="1"/>
  <c r="AE2772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W2773" i="1"/>
  <c r="X2773" i="1"/>
  <c r="Y2773" i="1"/>
  <c r="Z2773" i="1"/>
  <c r="AA2773" i="1"/>
  <c r="AB2773" i="1"/>
  <c r="AC2773" i="1"/>
  <c r="AD2773" i="1"/>
  <c r="AE2773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W2774" i="1"/>
  <c r="X2774" i="1"/>
  <c r="Y2774" i="1"/>
  <c r="Z2774" i="1"/>
  <c r="AA2774" i="1"/>
  <c r="AB2774" i="1"/>
  <c r="AC2774" i="1"/>
  <c r="AD2774" i="1"/>
  <c r="AE2774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W2775" i="1"/>
  <c r="X2775" i="1"/>
  <c r="Y2775" i="1"/>
  <c r="Z2775" i="1"/>
  <c r="AA2775" i="1"/>
  <c r="AB2775" i="1"/>
  <c r="AC2775" i="1"/>
  <c r="AD2775" i="1"/>
  <c r="AE2775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W2776" i="1"/>
  <c r="X2776" i="1"/>
  <c r="Y2776" i="1"/>
  <c r="Z2776" i="1"/>
  <c r="AA2776" i="1"/>
  <c r="AB2776" i="1"/>
  <c r="AC2776" i="1"/>
  <c r="AD2776" i="1"/>
  <c r="AE2776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W2777" i="1"/>
  <c r="X2777" i="1"/>
  <c r="Y2777" i="1"/>
  <c r="Z2777" i="1"/>
  <c r="AA2777" i="1"/>
  <c r="AB2777" i="1"/>
  <c r="AC2777" i="1"/>
  <c r="AD2777" i="1"/>
  <c r="AE2777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W2778" i="1"/>
  <c r="X2778" i="1"/>
  <c r="Y2778" i="1"/>
  <c r="Z2778" i="1"/>
  <c r="AA2778" i="1"/>
  <c r="AB2778" i="1"/>
  <c r="AC2778" i="1"/>
  <c r="AD2778" i="1"/>
  <c r="AE2778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W2779" i="1"/>
  <c r="X2779" i="1"/>
  <c r="Y2779" i="1"/>
  <c r="Z2779" i="1"/>
  <c r="AA2779" i="1"/>
  <c r="AB2779" i="1"/>
  <c r="AC2779" i="1"/>
  <c r="AD2779" i="1"/>
  <c r="AE2779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W2780" i="1"/>
  <c r="X2780" i="1"/>
  <c r="Y2780" i="1"/>
  <c r="Z2780" i="1"/>
  <c r="AA2780" i="1"/>
  <c r="AB2780" i="1"/>
  <c r="AC2780" i="1"/>
  <c r="AD2780" i="1"/>
  <c r="AE2780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W2781" i="1"/>
  <c r="X2781" i="1"/>
  <c r="Y2781" i="1"/>
  <c r="Z2781" i="1"/>
  <c r="AA2781" i="1"/>
  <c r="AB2781" i="1"/>
  <c r="AC2781" i="1"/>
  <c r="AD2781" i="1"/>
  <c r="AE2781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W2782" i="1"/>
  <c r="X2782" i="1"/>
  <c r="Y2782" i="1"/>
  <c r="Z2782" i="1"/>
  <c r="AA2782" i="1"/>
  <c r="AB2782" i="1"/>
  <c r="AC2782" i="1"/>
  <c r="AD2782" i="1"/>
  <c r="AE2782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W2783" i="1"/>
  <c r="X2783" i="1"/>
  <c r="Y2783" i="1"/>
  <c r="Z2783" i="1"/>
  <c r="AA2783" i="1"/>
  <c r="AB2783" i="1"/>
  <c r="AC2783" i="1"/>
  <c r="AD2783" i="1"/>
  <c r="AE2783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W2792" i="1"/>
  <c r="X2792" i="1"/>
  <c r="Y2792" i="1"/>
  <c r="Z2792" i="1"/>
  <c r="AA2792" i="1"/>
  <c r="AB2792" i="1"/>
  <c r="AC2792" i="1"/>
  <c r="AD2792" i="1"/>
  <c r="AE2792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W2793" i="1"/>
  <c r="X2793" i="1"/>
  <c r="Y2793" i="1"/>
  <c r="Z2793" i="1"/>
  <c r="AA2793" i="1"/>
  <c r="AB2793" i="1"/>
  <c r="AC2793" i="1"/>
  <c r="AD2793" i="1"/>
  <c r="AE2793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W2794" i="1"/>
  <c r="X2794" i="1"/>
  <c r="Y2794" i="1"/>
  <c r="Z2794" i="1"/>
  <c r="AA2794" i="1"/>
  <c r="AB2794" i="1"/>
  <c r="AC2794" i="1"/>
  <c r="AD2794" i="1"/>
  <c r="AE2794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W2795" i="1"/>
  <c r="X2795" i="1"/>
  <c r="Y2795" i="1"/>
  <c r="Z2795" i="1"/>
  <c r="AA2795" i="1"/>
  <c r="AB2795" i="1"/>
  <c r="AC2795" i="1"/>
  <c r="AD2795" i="1"/>
  <c r="AE2795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W2796" i="1"/>
  <c r="X2796" i="1"/>
  <c r="Y2796" i="1"/>
  <c r="Z2796" i="1"/>
  <c r="AA2796" i="1"/>
  <c r="AB2796" i="1"/>
  <c r="AC2796" i="1"/>
  <c r="AD2796" i="1"/>
  <c r="AE2796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W2797" i="1"/>
  <c r="X2797" i="1"/>
  <c r="Y2797" i="1"/>
  <c r="Z2797" i="1"/>
  <c r="AA2797" i="1"/>
  <c r="AB2797" i="1"/>
  <c r="AC2797" i="1"/>
  <c r="AD2797" i="1"/>
  <c r="AE2797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W2798" i="1"/>
  <c r="X2798" i="1"/>
  <c r="Y2798" i="1"/>
  <c r="Z2798" i="1"/>
  <c r="AA2798" i="1"/>
  <c r="AB2798" i="1"/>
  <c r="AC2798" i="1"/>
  <c r="AD2798" i="1"/>
  <c r="AE2798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W2799" i="1"/>
  <c r="X2799" i="1"/>
  <c r="Y2799" i="1"/>
  <c r="Z2799" i="1"/>
  <c r="AA2799" i="1"/>
  <c r="AB2799" i="1"/>
  <c r="AC2799" i="1"/>
  <c r="AD2799" i="1"/>
  <c r="AE2799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W2800" i="1"/>
  <c r="X2800" i="1"/>
  <c r="Y2800" i="1"/>
  <c r="Z2800" i="1"/>
  <c r="AA2800" i="1"/>
  <c r="AB2800" i="1"/>
  <c r="AC2800" i="1"/>
  <c r="AD2800" i="1"/>
  <c r="AE2800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W2801" i="1"/>
  <c r="X2801" i="1"/>
  <c r="Y2801" i="1"/>
  <c r="Z2801" i="1"/>
  <c r="AA2801" i="1"/>
  <c r="AB2801" i="1"/>
  <c r="AC2801" i="1"/>
  <c r="AD2801" i="1"/>
  <c r="AE2801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W2802" i="1"/>
  <c r="X2802" i="1"/>
  <c r="Y2802" i="1"/>
  <c r="Z2802" i="1"/>
  <c r="AA2802" i="1"/>
  <c r="AB2802" i="1"/>
  <c r="AC2802" i="1"/>
  <c r="AD2802" i="1"/>
  <c r="AE2802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W2803" i="1"/>
  <c r="X2803" i="1"/>
  <c r="Y2803" i="1"/>
  <c r="Z2803" i="1"/>
  <c r="AA2803" i="1"/>
  <c r="AB2803" i="1"/>
  <c r="AC2803" i="1"/>
  <c r="AD2803" i="1"/>
  <c r="AE2803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W2804" i="1"/>
  <c r="X2804" i="1"/>
  <c r="Y2804" i="1"/>
  <c r="Z2804" i="1"/>
  <c r="AA2804" i="1"/>
  <c r="AB2804" i="1"/>
  <c r="AC2804" i="1"/>
  <c r="AD2804" i="1"/>
  <c r="AE2804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W2805" i="1"/>
  <c r="X2805" i="1"/>
  <c r="Y2805" i="1"/>
  <c r="Z2805" i="1"/>
  <c r="AA2805" i="1"/>
  <c r="AB2805" i="1"/>
  <c r="AC2805" i="1"/>
  <c r="AD2805" i="1"/>
  <c r="AE2805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W2806" i="1"/>
  <c r="X2806" i="1"/>
  <c r="Y2806" i="1"/>
  <c r="Z2806" i="1"/>
  <c r="AA2806" i="1"/>
  <c r="AB2806" i="1"/>
  <c r="AC2806" i="1"/>
  <c r="AD2806" i="1"/>
  <c r="AE2806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W2807" i="1"/>
  <c r="X2807" i="1"/>
  <c r="Y2807" i="1"/>
  <c r="Z2807" i="1"/>
  <c r="AA2807" i="1"/>
  <c r="AB2807" i="1"/>
  <c r="AC2807" i="1"/>
  <c r="AD2807" i="1"/>
  <c r="AE2807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W2808" i="1"/>
  <c r="X2808" i="1"/>
  <c r="Y2808" i="1"/>
  <c r="Z2808" i="1"/>
  <c r="AA2808" i="1"/>
  <c r="AB2808" i="1"/>
  <c r="AC2808" i="1"/>
  <c r="AD2808" i="1"/>
  <c r="AE2808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W2809" i="1"/>
  <c r="X2809" i="1"/>
  <c r="Y2809" i="1"/>
  <c r="Z2809" i="1"/>
  <c r="AA2809" i="1"/>
  <c r="AB2809" i="1"/>
  <c r="AC2809" i="1"/>
  <c r="AD2809" i="1"/>
  <c r="AE2809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W2810" i="1"/>
  <c r="X2810" i="1"/>
  <c r="Y2810" i="1"/>
  <c r="Z2810" i="1"/>
  <c r="AA2810" i="1"/>
  <c r="AB2810" i="1"/>
  <c r="AC2810" i="1"/>
  <c r="AD2810" i="1"/>
  <c r="AE2810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W2811" i="1"/>
  <c r="X2811" i="1"/>
  <c r="Y2811" i="1"/>
  <c r="Z2811" i="1"/>
  <c r="AA2811" i="1"/>
  <c r="AB2811" i="1"/>
  <c r="AC2811" i="1"/>
  <c r="AD2811" i="1"/>
  <c r="AE2811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W2812" i="1"/>
  <c r="X2812" i="1"/>
  <c r="Y2812" i="1"/>
  <c r="Z2812" i="1"/>
  <c r="AA2812" i="1"/>
  <c r="AB2812" i="1"/>
  <c r="AC2812" i="1"/>
  <c r="AD2812" i="1"/>
  <c r="AE2812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W2813" i="1"/>
  <c r="X2813" i="1"/>
  <c r="Y2813" i="1"/>
  <c r="Z2813" i="1"/>
  <c r="AA2813" i="1"/>
  <c r="AB2813" i="1"/>
  <c r="AC2813" i="1"/>
  <c r="AD2813" i="1"/>
  <c r="AE2813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W2814" i="1"/>
  <c r="X2814" i="1"/>
  <c r="Y2814" i="1"/>
  <c r="Z2814" i="1"/>
  <c r="AA2814" i="1"/>
  <c r="AB2814" i="1"/>
  <c r="AC2814" i="1"/>
  <c r="AD2814" i="1"/>
  <c r="AE2814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W2815" i="1"/>
  <c r="X2815" i="1"/>
  <c r="Y2815" i="1"/>
  <c r="Z2815" i="1"/>
  <c r="AA2815" i="1"/>
  <c r="AB2815" i="1"/>
  <c r="AC2815" i="1"/>
  <c r="AD2815" i="1"/>
  <c r="AE2815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W2816" i="1"/>
  <c r="X2816" i="1"/>
  <c r="Y2816" i="1"/>
  <c r="Z2816" i="1"/>
  <c r="AA2816" i="1"/>
  <c r="AB2816" i="1"/>
  <c r="AC2816" i="1"/>
  <c r="AD2816" i="1"/>
  <c r="AE2816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W2817" i="1"/>
  <c r="X2817" i="1"/>
  <c r="Y2817" i="1"/>
  <c r="Z2817" i="1"/>
  <c r="AA2817" i="1"/>
  <c r="AB2817" i="1"/>
  <c r="AC2817" i="1"/>
  <c r="AD2817" i="1"/>
  <c r="AE2817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W2818" i="1"/>
  <c r="X2818" i="1"/>
  <c r="Y2818" i="1"/>
  <c r="Z2818" i="1"/>
  <c r="AA2818" i="1"/>
  <c r="AB2818" i="1"/>
  <c r="AC2818" i="1"/>
  <c r="AD2818" i="1"/>
  <c r="AE2818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W2819" i="1"/>
  <c r="X2819" i="1"/>
  <c r="Y2819" i="1"/>
  <c r="Z2819" i="1"/>
  <c r="AA2819" i="1"/>
  <c r="AB2819" i="1"/>
  <c r="AC2819" i="1"/>
  <c r="AD2819" i="1"/>
  <c r="AE2819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W2820" i="1"/>
  <c r="X2820" i="1"/>
  <c r="Y2820" i="1"/>
  <c r="Z2820" i="1"/>
  <c r="AA2820" i="1"/>
  <c r="AB2820" i="1"/>
  <c r="AC2820" i="1"/>
  <c r="AD2820" i="1"/>
  <c r="AE2820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W2821" i="1"/>
  <c r="X2821" i="1"/>
  <c r="Y2821" i="1"/>
  <c r="Z2821" i="1"/>
  <c r="AA2821" i="1"/>
  <c r="AB2821" i="1"/>
  <c r="AC2821" i="1"/>
  <c r="AD2821" i="1"/>
  <c r="AE2821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W2822" i="1"/>
  <c r="X2822" i="1"/>
  <c r="Y2822" i="1"/>
  <c r="Z2822" i="1"/>
  <c r="AA2822" i="1"/>
  <c r="AB2822" i="1"/>
  <c r="AC2822" i="1"/>
  <c r="AD2822" i="1"/>
  <c r="AE2822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W2823" i="1"/>
  <c r="X2823" i="1"/>
  <c r="Y2823" i="1"/>
  <c r="Z2823" i="1"/>
  <c r="AA2823" i="1"/>
  <c r="AB2823" i="1"/>
  <c r="AC2823" i="1"/>
  <c r="AD2823" i="1"/>
  <c r="AE2823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W2840" i="1"/>
  <c r="X2840" i="1"/>
  <c r="Y2840" i="1"/>
  <c r="Z2840" i="1"/>
  <c r="AA2840" i="1"/>
  <c r="AB2840" i="1"/>
  <c r="AC2840" i="1"/>
  <c r="AD2840" i="1"/>
  <c r="AE2840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W2841" i="1"/>
  <c r="X2841" i="1"/>
  <c r="Y2841" i="1"/>
  <c r="Z2841" i="1"/>
  <c r="AA2841" i="1"/>
  <c r="AB2841" i="1"/>
  <c r="AC2841" i="1"/>
  <c r="AD2841" i="1"/>
  <c r="AE2841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W2842" i="1"/>
  <c r="X2842" i="1"/>
  <c r="Y2842" i="1"/>
  <c r="Z2842" i="1"/>
  <c r="AA2842" i="1"/>
  <c r="AB2842" i="1"/>
  <c r="AC2842" i="1"/>
  <c r="AD2842" i="1"/>
  <c r="AE2842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W2843" i="1"/>
  <c r="X2843" i="1"/>
  <c r="Y2843" i="1"/>
  <c r="Z2843" i="1"/>
  <c r="AA2843" i="1"/>
  <c r="AB2843" i="1"/>
  <c r="AC2843" i="1"/>
  <c r="AD2843" i="1"/>
  <c r="AE2843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W2844" i="1"/>
  <c r="X2844" i="1"/>
  <c r="Y2844" i="1"/>
  <c r="Z2844" i="1"/>
  <c r="AA2844" i="1"/>
  <c r="AB2844" i="1"/>
  <c r="AC2844" i="1"/>
  <c r="AD2844" i="1"/>
  <c r="AE2844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W2845" i="1"/>
  <c r="X2845" i="1"/>
  <c r="Y2845" i="1"/>
  <c r="Z2845" i="1"/>
  <c r="AA2845" i="1"/>
  <c r="AB2845" i="1"/>
  <c r="AC2845" i="1"/>
  <c r="AD2845" i="1"/>
  <c r="AE2845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W2846" i="1"/>
  <c r="X2846" i="1"/>
  <c r="Y2846" i="1"/>
  <c r="Z2846" i="1"/>
  <c r="AA2846" i="1"/>
  <c r="AB2846" i="1"/>
  <c r="AC2846" i="1"/>
  <c r="AD2846" i="1"/>
  <c r="AE2846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W2847" i="1"/>
  <c r="X2847" i="1"/>
  <c r="Y2847" i="1"/>
  <c r="Z2847" i="1"/>
  <c r="AA2847" i="1"/>
  <c r="AB2847" i="1"/>
  <c r="AC2847" i="1"/>
  <c r="AD2847" i="1"/>
  <c r="AE2847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W2872" i="1"/>
  <c r="X2872" i="1"/>
  <c r="Y2872" i="1"/>
  <c r="Z2872" i="1"/>
  <c r="AA2872" i="1"/>
  <c r="AB2872" i="1"/>
  <c r="AC2872" i="1"/>
  <c r="AD2872" i="1"/>
  <c r="AE2872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W2873" i="1"/>
  <c r="X2873" i="1"/>
  <c r="Y2873" i="1"/>
  <c r="Z2873" i="1"/>
  <c r="AA2873" i="1"/>
  <c r="AB2873" i="1"/>
  <c r="AC2873" i="1"/>
  <c r="AD2873" i="1"/>
  <c r="AE2873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W2874" i="1"/>
  <c r="X2874" i="1"/>
  <c r="Y2874" i="1"/>
  <c r="Z2874" i="1"/>
  <c r="AA2874" i="1"/>
  <c r="AB2874" i="1"/>
  <c r="AC2874" i="1"/>
  <c r="AD2874" i="1"/>
  <c r="AE2874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W2875" i="1"/>
  <c r="X2875" i="1"/>
  <c r="Y2875" i="1"/>
  <c r="Z2875" i="1"/>
  <c r="AA2875" i="1"/>
  <c r="AB2875" i="1"/>
  <c r="AC2875" i="1"/>
  <c r="AD2875" i="1"/>
  <c r="AE2875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W2876" i="1"/>
  <c r="X2876" i="1"/>
  <c r="Y2876" i="1"/>
  <c r="Z2876" i="1"/>
  <c r="AA2876" i="1"/>
  <c r="AB2876" i="1"/>
  <c r="AC2876" i="1"/>
  <c r="AD2876" i="1"/>
  <c r="AE2876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W2877" i="1"/>
  <c r="X2877" i="1"/>
  <c r="Y2877" i="1"/>
  <c r="Z2877" i="1"/>
  <c r="AA2877" i="1"/>
  <c r="AB2877" i="1"/>
  <c r="AC2877" i="1"/>
  <c r="AD2877" i="1"/>
  <c r="AE2877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W2878" i="1"/>
  <c r="X2878" i="1"/>
  <c r="Y2878" i="1"/>
  <c r="Z2878" i="1"/>
  <c r="AA2878" i="1"/>
  <c r="AB2878" i="1"/>
  <c r="AC2878" i="1"/>
  <c r="AD2878" i="1"/>
  <c r="AE2878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W2879" i="1"/>
  <c r="X2879" i="1"/>
  <c r="Y2879" i="1"/>
  <c r="Z2879" i="1"/>
  <c r="AA2879" i="1"/>
  <c r="AB2879" i="1"/>
  <c r="AC2879" i="1"/>
  <c r="AD2879" i="1"/>
  <c r="AE2879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W2880" i="1"/>
  <c r="X2880" i="1"/>
  <c r="Y2880" i="1"/>
  <c r="Z2880" i="1"/>
  <c r="AA2880" i="1"/>
  <c r="AB2880" i="1"/>
  <c r="AC2880" i="1"/>
  <c r="AD2880" i="1"/>
  <c r="AE2880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W2881" i="1"/>
  <c r="X2881" i="1"/>
  <c r="Y2881" i="1"/>
  <c r="Z2881" i="1"/>
  <c r="AA2881" i="1"/>
  <c r="AB2881" i="1"/>
  <c r="AC2881" i="1"/>
  <c r="AD2881" i="1"/>
  <c r="AE2881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W2882" i="1"/>
  <c r="X2882" i="1"/>
  <c r="Y2882" i="1"/>
  <c r="Z2882" i="1"/>
  <c r="AA2882" i="1"/>
  <c r="AB2882" i="1"/>
  <c r="AC2882" i="1"/>
  <c r="AD2882" i="1"/>
  <c r="AE2882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W2883" i="1"/>
  <c r="X2883" i="1"/>
  <c r="Y2883" i="1"/>
  <c r="Z2883" i="1"/>
  <c r="AA2883" i="1"/>
  <c r="AB2883" i="1"/>
  <c r="AC2883" i="1"/>
  <c r="AD2883" i="1"/>
  <c r="AE2883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W2884" i="1"/>
  <c r="X2884" i="1"/>
  <c r="Y2884" i="1"/>
  <c r="Z2884" i="1"/>
  <c r="AA2884" i="1"/>
  <c r="AB2884" i="1"/>
  <c r="AC2884" i="1"/>
  <c r="AD2884" i="1"/>
  <c r="AE2884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W2885" i="1"/>
  <c r="X2885" i="1"/>
  <c r="Y2885" i="1"/>
  <c r="Z2885" i="1"/>
  <c r="AA2885" i="1"/>
  <c r="AB2885" i="1"/>
  <c r="AC2885" i="1"/>
  <c r="AD2885" i="1"/>
  <c r="AE2885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W2886" i="1"/>
  <c r="X2886" i="1"/>
  <c r="Y2886" i="1"/>
  <c r="Z2886" i="1"/>
  <c r="AA2886" i="1"/>
  <c r="AB2886" i="1"/>
  <c r="AC2886" i="1"/>
  <c r="AD2886" i="1"/>
  <c r="AE2886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W2887" i="1"/>
  <c r="X2887" i="1"/>
  <c r="Y2887" i="1"/>
  <c r="Z2887" i="1"/>
  <c r="AA2887" i="1"/>
  <c r="AB2887" i="1"/>
  <c r="AC2887" i="1"/>
  <c r="AD2887" i="1"/>
  <c r="AE2887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W2888" i="1"/>
  <c r="X2888" i="1"/>
  <c r="Y2888" i="1"/>
  <c r="Z2888" i="1"/>
  <c r="AA2888" i="1"/>
  <c r="AB2888" i="1"/>
  <c r="AC2888" i="1"/>
  <c r="AD2888" i="1"/>
  <c r="AE2888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W2889" i="1"/>
  <c r="X2889" i="1"/>
  <c r="Y2889" i="1"/>
  <c r="Z2889" i="1"/>
  <c r="AA2889" i="1"/>
  <c r="AB2889" i="1"/>
  <c r="AC2889" i="1"/>
  <c r="AD2889" i="1"/>
  <c r="AE2889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W2890" i="1"/>
  <c r="X2890" i="1"/>
  <c r="Y2890" i="1"/>
  <c r="Z2890" i="1"/>
  <c r="AA2890" i="1"/>
  <c r="AB2890" i="1"/>
  <c r="AC2890" i="1"/>
  <c r="AD2890" i="1"/>
  <c r="AE2890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W2891" i="1"/>
  <c r="X2891" i="1"/>
  <c r="Y2891" i="1"/>
  <c r="Z2891" i="1"/>
  <c r="AA2891" i="1"/>
  <c r="AB2891" i="1"/>
  <c r="AC2891" i="1"/>
  <c r="AD2891" i="1"/>
  <c r="AE2891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W2892" i="1"/>
  <c r="X2892" i="1"/>
  <c r="Y2892" i="1"/>
  <c r="Z2892" i="1"/>
  <c r="AA2892" i="1"/>
  <c r="AB2892" i="1"/>
  <c r="AC2892" i="1"/>
  <c r="AD2892" i="1"/>
  <c r="AE2892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W2893" i="1"/>
  <c r="X2893" i="1"/>
  <c r="Y2893" i="1"/>
  <c r="Z2893" i="1"/>
  <c r="AA2893" i="1"/>
  <c r="AB2893" i="1"/>
  <c r="AC2893" i="1"/>
  <c r="AD2893" i="1"/>
  <c r="AE2893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W2894" i="1"/>
  <c r="X2894" i="1"/>
  <c r="Y2894" i="1"/>
  <c r="Z2894" i="1"/>
  <c r="AA2894" i="1"/>
  <c r="AB2894" i="1"/>
  <c r="AC2894" i="1"/>
  <c r="AD2894" i="1"/>
  <c r="AE2894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W2895" i="1"/>
  <c r="X2895" i="1"/>
  <c r="Y2895" i="1"/>
  <c r="Z2895" i="1"/>
  <c r="AA2895" i="1"/>
  <c r="AB2895" i="1"/>
  <c r="AC2895" i="1"/>
  <c r="AD2895" i="1"/>
  <c r="AE2895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W2896" i="1"/>
  <c r="X2896" i="1"/>
  <c r="Y2896" i="1"/>
  <c r="Z2896" i="1"/>
  <c r="AA2896" i="1"/>
  <c r="AB2896" i="1"/>
  <c r="AC2896" i="1"/>
  <c r="AD2896" i="1"/>
  <c r="AE2896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W2897" i="1"/>
  <c r="X2897" i="1"/>
  <c r="Y2897" i="1"/>
  <c r="Z2897" i="1"/>
  <c r="AA2897" i="1"/>
  <c r="AB2897" i="1"/>
  <c r="AC2897" i="1"/>
  <c r="AD2897" i="1"/>
  <c r="AE2897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W2898" i="1"/>
  <c r="X2898" i="1"/>
  <c r="Y2898" i="1"/>
  <c r="Z2898" i="1"/>
  <c r="AA2898" i="1"/>
  <c r="AB2898" i="1"/>
  <c r="AC2898" i="1"/>
  <c r="AD2898" i="1"/>
  <c r="AE2898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W2899" i="1"/>
  <c r="X2899" i="1"/>
  <c r="Y2899" i="1"/>
  <c r="Z2899" i="1"/>
  <c r="AA2899" i="1"/>
  <c r="AB2899" i="1"/>
  <c r="AC2899" i="1"/>
  <c r="AD2899" i="1"/>
  <c r="AE2899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W2900" i="1"/>
  <c r="X2900" i="1"/>
  <c r="Y2900" i="1"/>
  <c r="Z2900" i="1"/>
  <c r="AA2900" i="1"/>
  <c r="AB2900" i="1"/>
  <c r="AC2900" i="1"/>
  <c r="AD2900" i="1"/>
  <c r="AE2900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W2901" i="1"/>
  <c r="X2901" i="1"/>
  <c r="Y2901" i="1"/>
  <c r="Z2901" i="1"/>
  <c r="AA2901" i="1"/>
  <c r="AB2901" i="1"/>
  <c r="AC2901" i="1"/>
  <c r="AD2901" i="1"/>
  <c r="AE2901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W2902" i="1"/>
  <c r="X2902" i="1"/>
  <c r="Y2902" i="1"/>
  <c r="Z2902" i="1"/>
  <c r="AA2902" i="1"/>
  <c r="AB2902" i="1"/>
  <c r="AC2902" i="1"/>
  <c r="AD2902" i="1"/>
  <c r="AE2902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W2903" i="1"/>
  <c r="X2903" i="1"/>
  <c r="Y2903" i="1"/>
  <c r="Z2903" i="1"/>
  <c r="AA2903" i="1"/>
  <c r="AB2903" i="1"/>
  <c r="AC2903" i="1"/>
  <c r="AD2903" i="1"/>
  <c r="AE2903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W2968" i="1"/>
  <c r="X2968" i="1"/>
  <c r="Y2968" i="1"/>
  <c r="Z2968" i="1"/>
  <c r="AA2968" i="1"/>
  <c r="AB2968" i="1"/>
  <c r="AC2968" i="1"/>
  <c r="AD2968" i="1"/>
  <c r="AE2968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W2969" i="1"/>
  <c r="X2969" i="1"/>
  <c r="Y2969" i="1"/>
  <c r="Z2969" i="1"/>
  <c r="AA2969" i="1"/>
  <c r="AB2969" i="1"/>
  <c r="AC2969" i="1"/>
  <c r="AD2969" i="1"/>
  <c r="AE2969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W2970" i="1"/>
  <c r="X2970" i="1"/>
  <c r="Y2970" i="1"/>
  <c r="Z2970" i="1"/>
  <c r="AA2970" i="1"/>
  <c r="AB2970" i="1"/>
  <c r="AC2970" i="1"/>
  <c r="AD2970" i="1"/>
  <c r="AE2970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W2971" i="1"/>
  <c r="X2971" i="1"/>
  <c r="Y2971" i="1"/>
  <c r="Z2971" i="1"/>
  <c r="AA2971" i="1"/>
  <c r="AB2971" i="1"/>
  <c r="AC2971" i="1"/>
  <c r="AD2971" i="1"/>
  <c r="AE2971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W2972" i="1"/>
  <c r="X2972" i="1"/>
  <c r="Y2972" i="1"/>
  <c r="Z2972" i="1"/>
  <c r="AA2972" i="1"/>
  <c r="AB2972" i="1"/>
  <c r="AC2972" i="1"/>
  <c r="AD2972" i="1"/>
  <c r="AE2972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W2973" i="1"/>
  <c r="X2973" i="1"/>
  <c r="Y2973" i="1"/>
  <c r="Z2973" i="1"/>
  <c r="AA2973" i="1"/>
  <c r="AB2973" i="1"/>
  <c r="AC2973" i="1"/>
  <c r="AD2973" i="1"/>
  <c r="AE2973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W2974" i="1"/>
  <c r="X2974" i="1"/>
  <c r="Y2974" i="1"/>
  <c r="Z2974" i="1"/>
  <c r="AA2974" i="1"/>
  <c r="AB2974" i="1"/>
  <c r="AC2974" i="1"/>
  <c r="AD2974" i="1"/>
  <c r="AE2974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W2975" i="1"/>
  <c r="X2975" i="1"/>
  <c r="Y2975" i="1"/>
  <c r="Z2975" i="1"/>
  <c r="AA2975" i="1"/>
  <c r="AB2975" i="1"/>
  <c r="AC2975" i="1"/>
  <c r="AD2975" i="1"/>
  <c r="AE2975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W3016" i="1"/>
  <c r="X3016" i="1"/>
  <c r="Y3016" i="1"/>
  <c r="Z3016" i="1"/>
  <c r="AA3016" i="1"/>
  <c r="AB3016" i="1"/>
  <c r="AC3016" i="1"/>
  <c r="AD3016" i="1"/>
  <c r="AE3016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W3017" i="1"/>
  <c r="X3017" i="1"/>
  <c r="Y3017" i="1"/>
  <c r="Z3017" i="1"/>
  <c r="AA3017" i="1"/>
  <c r="AB3017" i="1"/>
  <c r="AC3017" i="1"/>
  <c r="AD3017" i="1"/>
  <c r="AE3017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W3018" i="1"/>
  <c r="X3018" i="1"/>
  <c r="Y3018" i="1"/>
  <c r="Z3018" i="1"/>
  <c r="AA3018" i="1"/>
  <c r="AB3018" i="1"/>
  <c r="AC3018" i="1"/>
  <c r="AD3018" i="1"/>
  <c r="AE3018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W3019" i="1"/>
  <c r="X3019" i="1"/>
  <c r="Y3019" i="1"/>
  <c r="Z3019" i="1"/>
  <c r="AA3019" i="1"/>
  <c r="AB3019" i="1"/>
  <c r="AC3019" i="1"/>
  <c r="AD3019" i="1"/>
  <c r="AE3019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W3020" i="1"/>
  <c r="X3020" i="1"/>
  <c r="Y3020" i="1"/>
  <c r="Z3020" i="1"/>
  <c r="AA3020" i="1"/>
  <c r="AB3020" i="1"/>
  <c r="AC3020" i="1"/>
  <c r="AD3020" i="1"/>
  <c r="AE3020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W3021" i="1"/>
  <c r="X3021" i="1"/>
  <c r="Y3021" i="1"/>
  <c r="Z3021" i="1"/>
  <c r="AA3021" i="1"/>
  <c r="AB3021" i="1"/>
  <c r="AC3021" i="1"/>
  <c r="AD3021" i="1"/>
  <c r="AE3021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W3022" i="1"/>
  <c r="X3022" i="1"/>
  <c r="Y3022" i="1"/>
  <c r="Z3022" i="1"/>
  <c r="AA3022" i="1"/>
  <c r="AB3022" i="1"/>
  <c r="AC3022" i="1"/>
  <c r="AD3022" i="1"/>
  <c r="AE3022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W3023" i="1"/>
  <c r="X3023" i="1"/>
  <c r="Y3023" i="1"/>
  <c r="Z3023" i="1"/>
  <c r="AA3023" i="1"/>
  <c r="AB3023" i="1"/>
  <c r="AC3023" i="1"/>
  <c r="AD3023" i="1"/>
  <c r="AE3023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W3024" i="1"/>
  <c r="X3024" i="1"/>
  <c r="Y3024" i="1"/>
  <c r="Z3024" i="1"/>
  <c r="AA3024" i="1"/>
  <c r="AB3024" i="1"/>
  <c r="AC3024" i="1"/>
  <c r="AD3024" i="1"/>
  <c r="AE3024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W3025" i="1"/>
  <c r="X3025" i="1"/>
  <c r="Y3025" i="1"/>
  <c r="Z3025" i="1"/>
  <c r="AA3025" i="1"/>
  <c r="AB3025" i="1"/>
  <c r="AC3025" i="1"/>
  <c r="AD3025" i="1"/>
  <c r="AE3025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W3026" i="1"/>
  <c r="X3026" i="1"/>
  <c r="Y3026" i="1"/>
  <c r="Z3026" i="1"/>
  <c r="AA3026" i="1"/>
  <c r="AB3026" i="1"/>
  <c r="AC3026" i="1"/>
  <c r="AD3026" i="1"/>
  <c r="AE3026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W3027" i="1"/>
  <c r="X3027" i="1"/>
  <c r="Y3027" i="1"/>
  <c r="Z3027" i="1"/>
  <c r="AA3027" i="1"/>
  <c r="AB3027" i="1"/>
  <c r="AC3027" i="1"/>
  <c r="AD3027" i="1"/>
  <c r="AE3027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W3028" i="1"/>
  <c r="X3028" i="1"/>
  <c r="Y3028" i="1"/>
  <c r="Z3028" i="1"/>
  <c r="AA3028" i="1"/>
  <c r="AB3028" i="1"/>
  <c r="AC3028" i="1"/>
  <c r="AD3028" i="1"/>
  <c r="AE3028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W3029" i="1"/>
  <c r="X3029" i="1"/>
  <c r="Y3029" i="1"/>
  <c r="Z3029" i="1"/>
  <c r="AA3029" i="1"/>
  <c r="AB3029" i="1"/>
  <c r="AC3029" i="1"/>
  <c r="AD3029" i="1"/>
  <c r="AE3029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W3030" i="1"/>
  <c r="X3030" i="1"/>
  <c r="Y3030" i="1"/>
  <c r="Z3030" i="1"/>
  <c r="AA3030" i="1"/>
  <c r="AB3030" i="1"/>
  <c r="AC3030" i="1"/>
  <c r="AD3030" i="1"/>
  <c r="AE3030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W3031" i="1"/>
  <c r="X3031" i="1"/>
  <c r="Y3031" i="1"/>
  <c r="Z3031" i="1"/>
  <c r="AA3031" i="1"/>
  <c r="AB3031" i="1"/>
  <c r="AC3031" i="1"/>
  <c r="AD3031" i="1"/>
  <c r="AE3031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W3032" i="1"/>
  <c r="X3032" i="1"/>
  <c r="Y3032" i="1"/>
  <c r="Z3032" i="1"/>
  <c r="AA3032" i="1"/>
  <c r="AB3032" i="1"/>
  <c r="AC3032" i="1"/>
  <c r="AD3032" i="1"/>
  <c r="AE3032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W3033" i="1"/>
  <c r="X3033" i="1"/>
  <c r="Y3033" i="1"/>
  <c r="Z3033" i="1"/>
  <c r="AA3033" i="1"/>
  <c r="AB3033" i="1"/>
  <c r="AC3033" i="1"/>
  <c r="AD3033" i="1"/>
  <c r="AE3033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W3034" i="1"/>
  <c r="X3034" i="1"/>
  <c r="Y3034" i="1"/>
  <c r="Z3034" i="1"/>
  <c r="AA3034" i="1"/>
  <c r="AB3034" i="1"/>
  <c r="AC3034" i="1"/>
  <c r="AD3034" i="1"/>
  <c r="AE3034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W3035" i="1"/>
  <c r="X3035" i="1"/>
  <c r="Y3035" i="1"/>
  <c r="Z3035" i="1"/>
  <c r="AA3035" i="1"/>
  <c r="AB3035" i="1"/>
  <c r="AC3035" i="1"/>
  <c r="AD3035" i="1"/>
  <c r="AE3035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W3036" i="1"/>
  <c r="X3036" i="1"/>
  <c r="Y3036" i="1"/>
  <c r="Z3036" i="1"/>
  <c r="AA3036" i="1"/>
  <c r="AB3036" i="1"/>
  <c r="AC3036" i="1"/>
  <c r="AD3036" i="1"/>
  <c r="AE3036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W3037" i="1"/>
  <c r="X3037" i="1"/>
  <c r="Y3037" i="1"/>
  <c r="Z3037" i="1"/>
  <c r="AA3037" i="1"/>
  <c r="AB3037" i="1"/>
  <c r="AC3037" i="1"/>
  <c r="AD3037" i="1"/>
  <c r="AE3037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W3038" i="1"/>
  <c r="X3038" i="1"/>
  <c r="Y3038" i="1"/>
  <c r="Z3038" i="1"/>
  <c r="AA3038" i="1"/>
  <c r="AB3038" i="1"/>
  <c r="AC3038" i="1"/>
  <c r="AD3038" i="1"/>
  <c r="AE3038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W3039" i="1"/>
  <c r="X3039" i="1"/>
  <c r="Y3039" i="1"/>
  <c r="Z3039" i="1"/>
  <c r="AA3039" i="1"/>
  <c r="AB3039" i="1"/>
  <c r="AC3039" i="1"/>
  <c r="AD3039" i="1"/>
  <c r="AE3039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W3040" i="1"/>
  <c r="X3040" i="1"/>
  <c r="Y3040" i="1"/>
  <c r="Z3040" i="1"/>
  <c r="AA3040" i="1"/>
  <c r="AB3040" i="1"/>
  <c r="AC3040" i="1"/>
  <c r="AD3040" i="1"/>
  <c r="AE3040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W3041" i="1"/>
  <c r="X3041" i="1"/>
  <c r="Y3041" i="1"/>
  <c r="Z3041" i="1"/>
  <c r="AA3041" i="1"/>
  <c r="AB3041" i="1"/>
  <c r="AC3041" i="1"/>
  <c r="AD3041" i="1"/>
  <c r="AE3041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W3042" i="1"/>
  <c r="X3042" i="1"/>
  <c r="Y3042" i="1"/>
  <c r="Z3042" i="1"/>
  <c r="AA3042" i="1"/>
  <c r="AB3042" i="1"/>
  <c r="AC3042" i="1"/>
  <c r="AD3042" i="1"/>
  <c r="AE3042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W3043" i="1"/>
  <c r="X3043" i="1"/>
  <c r="Y3043" i="1"/>
  <c r="Z3043" i="1"/>
  <c r="AA3043" i="1"/>
  <c r="AB3043" i="1"/>
  <c r="AC3043" i="1"/>
  <c r="AD3043" i="1"/>
  <c r="AE3043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W3044" i="1"/>
  <c r="X3044" i="1"/>
  <c r="Y3044" i="1"/>
  <c r="Z3044" i="1"/>
  <c r="AA3044" i="1"/>
  <c r="AB3044" i="1"/>
  <c r="AC3044" i="1"/>
  <c r="AD3044" i="1"/>
  <c r="AE3044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W3045" i="1"/>
  <c r="X3045" i="1"/>
  <c r="Y3045" i="1"/>
  <c r="Z3045" i="1"/>
  <c r="AA3045" i="1"/>
  <c r="AB3045" i="1"/>
  <c r="AC3045" i="1"/>
  <c r="AD3045" i="1"/>
  <c r="AE3045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W3046" i="1"/>
  <c r="X3046" i="1"/>
  <c r="Y3046" i="1"/>
  <c r="Z3046" i="1"/>
  <c r="AA3046" i="1"/>
  <c r="AB3046" i="1"/>
  <c r="AC3046" i="1"/>
  <c r="AD3046" i="1"/>
  <c r="AE3046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W3047" i="1"/>
  <c r="X3047" i="1"/>
  <c r="Y3047" i="1"/>
  <c r="Z3047" i="1"/>
  <c r="AA3047" i="1"/>
  <c r="AB3047" i="1"/>
  <c r="AC3047" i="1"/>
  <c r="AD3047" i="1"/>
  <c r="AE3047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W3048" i="1"/>
  <c r="X3048" i="1"/>
  <c r="Y3048" i="1"/>
  <c r="Z3048" i="1"/>
  <c r="AA3048" i="1"/>
  <c r="AB3048" i="1"/>
  <c r="AC3048" i="1"/>
  <c r="AD3048" i="1"/>
  <c r="AE3048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W3049" i="1"/>
  <c r="X3049" i="1"/>
  <c r="Y3049" i="1"/>
  <c r="Z3049" i="1"/>
  <c r="AA3049" i="1"/>
  <c r="AB3049" i="1"/>
  <c r="AC3049" i="1"/>
  <c r="AD3049" i="1"/>
  <c r="AE3049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W3050" i="1"/>
  <c r="X3050" i="1"/>
  <c r="Y3050" i="1"/>
  <c r="Z3050" i="1"/>
  <c r="AA3050" i="1"/>
  <c r="AB3050" i="1"/>
  <c r="AC3050" i="1"/>
  <c r="AD3050" i="1"/>
  <c r="AE3050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W3051" i="1"/>
  <c r="X3051" i="1"/>
  <c r="Y3051" i="1"/>
  <c r="Z3051" i="1"/>
  <c r="AA3051" i="1"/>
  <c r="AB3051" i="1"/>
  <c r="AC3051" i="1"/>
  <c r="AD3051" i="1"/>
  <c r="AE3051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W3052" i="1"/>
  <c r="X3052" i="1"/>
  <c r="Y3052" i="1"/>
  <c r="Z3052" i="1"/>
  <c r="AA3052" i="1"/>
  <c r="AB3052" i="1"/>
  <c r="AC3052" i="1"/>
  <c r="AD3052" i="1"/>
  <c r="AE3052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W3053" i="1"/>
  <c r="X3053" i="1"/>
  <c r="Y3053" i="1"/>
  <c r="Z3053" i="1"/>
  <c r="AA3053" i="1"/>
  <c r="AB3053" i="1"/>
  <c r="AC3053" i="1"/>
  <c r="AD3053" i="1"/>
  <c r="AE3053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W3054" i="1"/>
  <c r="X3054" i="1"/>
  <c r="Y3054" i="1"/>
  <c r="Z3054" i="1"/>
  <c r="AA3054" i="1"/>
  <c r="AB3054" i="1"/>
  <c r="AC3054" i="1"/>
  <c r="AD3054" i="1"/>
  <c r="AE3054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W3055" i="1"/>
  <c r="X3055" i="1"/>
  <c r="Y3055" i="1"/>
  <c r="Z3055" i="1"/>
  <c r="AA3055" i="1"/>
  <c r="AB3055" i="1"/>
  <c r="AC3055" i="1"/>
  <c r="AD3055" i="1"/>
  <c r="AE3055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W3056" i="1"/>
  <c r="X3056" i="1"/>
  <c r="Y3056" i="1"/>
  <c r="Z3056" i="1"/>
  <c r="AA3056" i="1"/>
  <c r="AB3056" i="1"/>
  <c r="AC3056" i="1"/>
  <c r="AD3056" i="1"/>
  <c r="AE3056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W3057" i="1"/>
  <c r="X3057" i="1"/>
  <c r="Y3057" i="1"/>
  <c r="Z3057" i="1"/>
  <c r="AA3057" i="1"/>
  <c r="AB3057" i="1"/>
  <c r="AC3057" i="1"/>
  <c r="AD3057" i="1"/>
  <c r="AE3057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W3058" i="1"/>
  <c r="X3058" i="1"/>
  <c r="Y3058" i="1"/>
  <c r="Z3058" i="1"/>
  <c r="AA3058" i="1"/>
  <c r="AB3058" i="1"/>
  <c r="AC3058" i="1"/>
  <c r="AD3058" i="1"/>
  <c r="AE3058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W3059" i="1"/>
  <c r="X3059" i="1"/>
  <c r="Y3059" i="1"/>
  <c r="Z3059" i="1"/>
  <c r="AA3059" i="1"/>
  <c r="AB3059" i="1"/>
  <c r="AC3059" i="1"/>
  <c r="AD3059" i="1"/>
  <c r="AE3059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W3060" i="1"/>
  <c r="X3060" i="1"/>
  <c r="Y3060" i="1"/>
  <c r="Z3060" i="1"/>
  <c r="AA3060" i="1"/>
  <c r="AB3060" i="1"/>
  <c r="AC3060" i="1"/>
  <c r="AD3060" i="1"/>
  <c r="AE3060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W3061" i="1"/>
  <c r="X3061" i="1"/>
  <c r="Y3061" i="1"/>
  <c r="Z3061" i="1"/>
  <c r="AA3061" i="1"/>
  <c r="AB3061" i="1"/>
  <c r="AC3061" i="1"/>
  <c r="AD3061" i="1"/>
  <c r="AE3061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W3062" i="1"/>
  <c r="X3062" i="1"/>
  <c r="Y3062" i="1"/>
  <c r="Z3062" i="1"/>
  <c r="AA3062" i="1"/>
  <c r="AB3062" i="1"/>
  <c r="AC3062" i="1"/>
  <c r="AD3062" i="1"/>
  <c r="AE3062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W3063" i="1"/>
  <c r="X3063" i="1"/>
  <c r="Y3063" i="1"/>
  <c r="Z3063" i="1"/>
  <c r="AA3063" i="1"/>
  <c r="AB3063" i="1"/>
  <c r="AC3063" i="1"/>
  <c r="AD3063" i="1"/>
  <c r="AE3063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W3064" i="1"/>
  <c r="X3064" i="1"/>
  <c r="Y3064" i="1"/>
  <c r="Z3064" i="1"/>
  <c r="AA3064" i="1"/>
  <c r="AB3064" i="1"/>
  <c r="AC3064" i="1"/>
  <c r="AD3064" i="1"/>
  <c r="AE3064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W3065" i="1"/>
  <c r="X3065" i="1"/>
  <c r="Y3065" i="1"/>
  <c r="Z3065" i="1"/>
  <c r="AA3065" i="1"/>
  <c r="AB3065" i="1"/>
  <c r="AC3065" i="1"/>
  <c r="AD3065" i="1"/>
  <c r="AE3065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W3066" i="1"/>
  <c r="X3066" i="1"/>
  <c r="Y3066" i="1"/>
  <c r="Z3066" i="1"/>
  <c r="AA3066" i="1"/>
  <c r="AB3066" i="1"/>
  <c r="AC3066" i="1"/>
  <c r="AD3066" i="1"/>
  <c r="AE3066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W3067" i="1"/>
  <c r="X3067" i="1"/>
  <c r="Y3067" i="1"/>
  <c r="Z3067" i="1"/>
  <c r="AA3067" i="1"/>
  <c r="AB3067" i="1"/>
  <c r="AC3067" i="1"/>
  <c r="AD3067" i="1"/>
  <c r="AE3067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W3068" i="1"/>
  <c r="X3068" i="1"/>
  <c r="Y3068" i="1"/>
  <c r="Z3068" i="1"/>
  <c r="AA3068" i="1"/>
  <c r="AB3068" i="1"/>
  <c r="AC3068" i="1"/>
  <c r="AD3068" i="1"/>
  <c r="AE3068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W3069" i="1"/>
  <c r="X3069" i="1"/>
  <c r="Y3069" i="1"/>
  <c r="Z3069" i="1"/>
  <c r="AA3069" i="1"/>
  <c r="AB3069" i="1"/>
  <c r="AC3069" i="1"/>
  <c r="AD3069" i="1"/>
  <c r="AE3069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W3070" i="1"/>
  <c r="X3070" i="1"/>
  <c r="Y3070" i="1"/>
  <c r="Z3070" i="1"/>
  <c r="AA3070" i="1"/>
  <c r="AB3070" i="1"/>
  <c r="AC3070" i="1"/>
  <c r="AD3070" i="1"/>
  <c r="AE3070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W3071" i="1"/>
  <c r="X3071" i="1"/>
  <c r="Y3071" i="1"/>
  <c r="Z3071" i="1"/>
  <c r="AA3071" i="1"/>
  <c r="AB3071" i="1"/>
  <c r="AC3071" i="1"/>
  <c r="AD3071" i="1"/>
  <c r="AE3071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W3072" i="1"/>
  <c r="X3072" i="1"/>
  <c r="Y3072" i="1"/>
  <c r="Z3072" i="1"/>
  <c r="AA3072" i="1"/>
  <c r="AB3072" i="1"/>
  <c r="AC3072" i="1"/>
  <c r="AD3072" i="1"/>
  <c r="AE3072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W3073" i="1"/>
  <c r="X3073" i="1"/>
  <c r="Y3073" i="1"/>
  <c r="Z3073" i="1"/>
  <c r="AA3073" i="1"/>
  <c r="AB3073" i="1"/>
  <c r="AC3073" i="1"/>
  <c r="AD3073" i="1"/>
  <c r="AE3073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W3074" i="1"/>
  <c r="X3074" i="1"/>
  <c r="Y3074" i="1"/>
  <c r="Z3074" i="1"/>
  <c r="AA3074" i="1"/>
  <c r="AB3074" i="1"/>
  <c r="AC3074" i="1"/>
  <c r="AD3074" i="1"/>
  <c r="AE3074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W3075" i="1"/>
  <c r="X3075" i="1"/>
  <c r="Y3075" i="1"/>
  <c r="Z3075" i="1"/>
  <c r="AA3075" i="1"/>
  <c r="AB3075" i="1"/>
  <c r="AC3075" i="1"/>
  <c r="AD3075" i="1"/>
  <c r="AE3075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W3076" i="1"/>
  <c r="X3076" i="1"/>
  <c r="Y3076" i="1"/>
  <c r="Z3076" i="1"/>
  <c r="AA3076" i="1"/>
  <c r="AB3076" i="1"/>
  <c r="AC3076" i="1"/>
  <c r="AD3076" i="1"/>
  <c r="AE3076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W3077" i="1"/>
  <c r="X3077" i="1"/>
  <c r="Y3077" i="1"/>
  <c r="Z3077" i="1"/>
  <c r="AA3077" i="1"/>
  <c r="AB3077" i="1"/>
  <c r="AC3077" i="1"/>
  <c r="AD3077" i="1"/>
  <c r="AE3077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W3078" i="1"/>
  <c r="X3078" i="1"/>
  <c r="Y3078" i="1"/>
  <c r="Z3078" i="1"/>
  <c r="AA3078" i="1"/>
  <c r="AB3078" i="1"/>
  <c r="AC3078" i="1"/>
  <c r="AD3078" i="1"/>
  <c r="AE3078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W3079" i="1"/>
  <c r="X3079" i="1"/>
  <c r="Y3079" i="1"/>
  <c r="Z3079" i="1"/>
  <c r="AA3079" i="1"/>
  <c r="AB3079" i="1"/>
  <c r="AC3079" i="1"/>
  <c r="AD3079" i="1"/>
  <c r="AE3079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W3088" i="1"/>
  <c r="X3088" i="1"/>
  <c r="Y3088" i="1"/>
  <c r="Z3088" i="1"/>
  <c r="AA3088" i="1"/>
  <c r="AB3088" i="1"/>
  <c r="AC3088" i="1"/>
  <c r="AD3088" i="1"/>
  <c r="AE3088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W3089" i="1"/>
  <c r="X3089" i="1"/>
  <c r="Y3089" i="1"/>
  <c r="Z3089" i="1"/>
  <c r="AA3089" i="1"/>
  <c r="AB3089" i="1"/>
  <c r="AC3089" i="1"/>
  <c r="AD3089" i="1"/>
  <c r="AE3089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W3090" i="1"/>
  <c r="X3090" i="1"/>
  <c r="Y3090" i="1"/>
  <c r="Z3090" i="1"/>
  <c r="AA3090" i="1"/>
  <c r="AB3090" i="1"/>
  <c r="AC3090" i="1"/>
  <c r="AD3090" i="1"/>
  <c r="AE3090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W3091" i="1"/>
  <c r="X3091" i="1"/>
  <c r="Y3091" i="1"/>
  <c r="Z3091" i="1"/>
  <c r="AA3091" i="1"/>
  <c r="AB3091" i="1"/>
  <c r="AC3091" i="1"/>
  <c r="AD3091" i="1"/>
  <c r="AE3091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W3092" i="1"/>
  <c r="X3092" i="1"/>
  <c r="Y3092" i="1"/>
  <c r="Z3092" i="1"/>
  <c r="AA3092" i="1"/>
  <c r="AB3092" i="1"/>
  <c r="AC3092" i="1"/>
  <c r="AD3092" i="1"/>
  <c r="AE3092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W3093" i="1"/>
  <c r="X3093" i="1"/>
  <c r="Y3093" i="1"/>
  <c r="Z3093" i="1"/>
  <c r="AA3093" i="1"/>
  <c r="AB3093" i="1"/>
  <c r="AC3093" i="1"/>
  <c r="AD3093" i="1"/>
  <c r="AE3093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W3094" i="1"/>
  <c r="X3094" i="1"/>
  <c r="Y3094" i="1"/>
  <c r="Z3094" i="1"/>
  <c r="AA3094" i="1"/>
  <c r="AB3094" i="1"/>
  <c r="AC3094" i="1"/>
  <c r="AD3094" i="1"/>
  <c r="AE3094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W3095" i="1"/>
  <c r="X3095" i="1"/>
  <c r="Y3095" i="1"/>
  <c r="Z3095" i="1"/>
  <c r="AA3095" i="1"/>
  <c r="AB3095" i="1"/>
  <c r="AC3095" i="1"/>
  <c r="AD3095" i="1"/>
  <c r="AE3095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W3096" i="1"/>
  <c r="X3096" i="1"/>
  <c r="Y3096" i="1"/>
  <c r="Z3096" i="1"/>
  <c r="AA3096" i="1"/>
  <c r="AB3096" i="1"/>
  <c r="AC3096" i="1"/>
  <c r="AD3096" i="1"/>
  <c r="AE3096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W3097" i="1"/>
  <c r="X3097" i="1"/>
  <c r="Y3097" i="1"/>
  <c r="Z3097" i="1"/>
  <c r="AA3097" i="1"/>
  <c r="AB3097" i="1"/>
  <c r="AC3097" i="1"/>
  <c r="AD3097" i="1"/>
  <c r="AE3097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W3098" i="1"/>
  <c r="X3098" i="1"/>
  <c r="Y3098" i="1"/>
  <c r="Z3098" i="1"/>
  <c r="AA3098" i="1"/>
  <c r="AB3098" i="1"/>
  <c r="AC3098" i="1"/>
  <c r="AD3098" i="1"/>
  <c r="AE3098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W3099" i="1"/>
  <c r="X3099" i="1"/>
  <c r="Y3099" i="1"/>
  <c r="Z3099" i="1"/>
  <c r="AA3099" i="1"/>
  <c r="AB3099" i="1"/>
  <c r="AC3099" i="1"/>
  <c r="AD3099" i="1"/>
  <c r="AE3099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W3100" i="1"/>
  <c r="X3100" i="1"/>
  <c r="Y3100" i="1"/>
  <c r="Z3100" i="1"/>
  <c r="AA3100" i="1"/>
  <c r="AB3100" i="1"/>
  <c r="AC3100" i="1"/>
  <c r="AD3100" i="1"/>
  <c r="AE3100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W3101" i="1"/>
  <c r="X3101" i="1"/>
  <c r="Y3101" i="1"/>
  <c r="Z3101" i="1"/>
  <c r="AA3101" i="1"/>
  <c r="AB3101" i="1"/>
  <c r="AC3101" i="1"/>
  <c r="AD3101" i="1"/>
  <c r="AE3101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W3102" i="1"/>
  <c r="X3102" i="1"/>
  <c r="Y3102" i="1"/>
  <c r="Z3102" i="1"/>
  <c r="AA3102" i="1"/>
  <c r="AB3102" i="1"/>
  <c r="AC3102" i="1"/>
  <c r="AD3102" i="1"/>
  <c r="AE3102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W3103" i="1"/>
  <c r="X3103" i="1"/>
  <c r="Y3103" i="1"/>
  <c r="Z3103" i="1"/>
  <c r="AA3103" i="1"/>
  <c r="AB3103" i="1"/>
  <c r="AC3103" i="1"/>
  <c r="AD3103" i="1"/>
  <c r="AE3103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W3104" i="1"/>
  <c r="X3104" i="1"/>
  <c r="Y3104" i="1"/>
  <c r="Z3104" i="1"/>
  <c r="AA3104" i="1"/>
  <c r="AB3104" i="1"/>
  <c r="AC3104" i="1"/>
  <c r="AD3104" i="1"/>
  <c r="AE3104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W3105" i="1"/>
  <c r="X3105" i="1"/>
  <c r="Y3105" i="1"/>
  <c r="Z3105" i="1"/>
  <c r="AA3105" i="1"/>
  <c r="AB3105" i="1"/>
  <c r="AC3105" i="1"/>
  <c r="AD3105" i="1"/>
  <c r="AE3105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W3106" i="1"/>
  <c r="X3106" i="1"/>
  <c r="Y3106" i="1"/>
  <c r="Z3106" i="1"/>
  <c r="AA3106" i="1"/>
  <c r="AB3106" i="1"/>
  <c r="AC3106" i="1"/>
  <c r="AD3106" i="1"/>
  <c r="AE3106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W3107" i="1"/>
  <c r="X3107" i="1"/>
  <c r="Y3107" i="1"/>
  <c r="Z3107" i="1"/>
  <c r="AA3107" i="1"/>
  <c r="AB3107" i="1"/>
  <c r="AC3107" i="1"/>
  <c r="AD3107" i="1"/>
  <c r="AE3107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W3108" i="1"/>
  <c r="X3108" i="1"/>
  <c r="Y3108" i="1"/>
  <c r="Z3108" i="1"/>
  <c r="AA3108" i="1"/>
  <c r="AB3108" i="1"/>
  <c r="AC3108" i="1"/>
  <c r="AD3108" i="1"/>
  <c r="AE3108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W3109" i="1"/>
  <c r="X3109" i="1"/>
  <c r="Y3109" i="1"/>
  <c r="Z3109" i="1"/>
  <c r="AA3109" i="1"/>
  <c r="AB3109" i="1"/>
  <c r="AC3109" i="1"/>
  <c r="AD3109" i="1"/>
  <c r="AE3109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W3110" i="1"/>
  <c r="X3110" i="1"/>
  <c r="Y3110" i="1"/>
  <c r="Z3110" i="1"/>
  <c r="AA3110" i="1"/>
  <c r="AB3110" i="1"/>
  <c r="AC3110" i="1"/>
  <c r="AD3110" i="1"/>
  <c r="AE3110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W3111" i="1"/>
  <c r="X3111" i="1"/>
  <c r="Y3111" i="1"/>
  <c r="Z3111" i="1"/>
  <c r="AA3111" i="1"/>
  <c r="AB3111" i="1"/>
  <c r="AC3111" i="1"/>
  <c r="AD3111" i="1"/>
  <c r="AE3111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W3112" i="1"/>
  <c r="X3112" i="1"/>
  <c r="Y3112" i="1"/>
  <c r="Z3112" i="1"/>
  <c r="AA3112" i="1"/>
  <c r="AB3112" i="1"/>
  <c r="AC3112" i="1"/>
  <c r="AD3112" i="1"/>
  <c r="AE3112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W3113" i="1"/>
  <c r="X3113" i="1"/>
  <c r="Y3113" i="1"/>
  <c r="Z3113" i="1"/>
  <c r="AA3113" i="1"/>
  <c r="AB3113" i="1"/>
  <c r="AC3113" i="1"/>
  <c r="AD3113" i="1"/>
  <c r="AE3113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W3114" i="1"/>
  <c r="X3114" i="1"/>
  <c r="Y3114" i="1"/>
  <c r="Z3114" i="1"/>
  <c r="AA3114" i="1"/>
  <c r="AB3114" i="1"/>
  <c r="AC3114" i="1"/>
  <c r="AD3114" i="1"/>
  <c r="AE3114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W3115" i="1"/>
  <c r="X3115" i="1"/>
  <c r="Y3115" i="1"/>
  <c r="Z3115" i="1"/>
  <c r="AA3115" i="1"/>
  <c r="AB3115" i="1"/>
  <c r="AC3115" i="1"/>
  <c r="AD3115" i="1"/>
  <c r="AE3115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W3116" i="1"/>
  <c r="X3116" i="1"/>
  <c r="Y3116" i="1"/>
  <c r="Z3116" i="1"/>
  <c r="AA3116" i="1"/>
  <c r="AB3116" i="1"/>
  <c r="AC3116" i="1"/>
  <c r="AD3116" i="1"/>
  <c r="AE3116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W3117" i="1"/>
  <c r="X3117" i="1"/>
  <c r="Y3117" i="1"/>
  <c r="Z3117" i="1"/>
  <c r="AA3117" i="1"/>
  <c r="AB3117" i="1"/>
  <c r="AC3117" i="1"/>
  <c r="AD3117" i="1"/>
  <c r="AE3117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W3118" i="1"/>
  <c r="X3118" i="1"/>
  <c r="Y3118" i="1"/>
  <c r="Z3118" i="1"/>
  <c r="AA3118" i="1"/>
  <c r="AB3118" i="1"/>
  <c r="AC3118" i="1"/>
  <c r="AD3118" i="1"/>
  <c r="AE3118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W3119" i="1"/>
  <c r="X3119" i="1"/>
  <c r="Y3119" i="1"/>
  <c r="Z3119" i="1"/>
  <c r="AA3119" i="1"/>
  <c r="AB3119" i="1"/>
  <c r="AC3119" i="1"/>
  <c r="AD3119" i="1"/>
  <c r="AE3119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W3120" i="1"/>
  <c r="X3120" i="1"/>
  <c r="Y3120" i="1"/>
  <c r="Z3120" i="1"/>
  <c r="AA3120" i="1"/>
  <c r="AB3120" i="1"/>
  <c r="AC3120" i="1"/>
  <c r="AD3120" i="1"/>
  <c r="AE3120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W3121" i="1"/>
  <c r="X3121" i="1"/>
  <c r="Y3121" i="1"/>
  <c r="Z3121" i="1"/>
  <c r="AA3121" i="1"/>
  <c r="AB3121" i="1"/>
  <c r="AC3121" i="1"/>
  <c r="AD3121" i="1"/>
  <c r="AE3121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W3122" i="1"/>
  <c r="X3122" i="1"/>
  <c r="Y3122" i="1"/>
  <c r="Z3122" i="1"/>
  <c r="AA3122" i="1"/>
  <c r="AB3122" i="1"/>
  <c r="AC3122" i="1"/>
  <c r="AD3122" i="1"/>
  <c r="AE3122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W3123" i="1"/>
  <c r="X3123" i="1"/>
  <c r="Y3123" i="1"/>
  <c r="Z3123" i="1"/>
  <c r="AA3123" i="1"/>
  <c r="AB3123" i="1"/>
  <c r="AC3123" i="1"/>
  <c r="AD3123" i="1"/>
  <c r="AE3123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W3124" i="1"/>
  <c r="X3124" i="1"/>
  <c r="Y3124" i="1"/>
  <c r="Z3124" i="1"/>
  <c r="AA3124" i="1"/>
  <c r="AB3124" i="1"/>
  <c r="AC3124" i="1"/>
  <c r="AD3124" i="1"/>
  <c r="AE3124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W3125" i="1"/>
  <c r="X3125" i="1"/>
  <c r="Y3125" i="1"/>
  <c r="Z3125" i="1"/>
  <c r="AA3125" i="1"/>
  <c r="AB3125" i="1"/>
  <c r="AC3125" i="1"/>
  <c r="AD3125" i="1"/>
  <c r="AE3125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W3126" i="1"/>
  <c r="X3126" i="1"/>
  <c r="Y3126" i="1"/>
  <c r="Z3126" i="1"/>
  <c r="AA3126" i="1"/>
  <c r="AB3126" i="1"/>
  <c r="AC3126" i="1"/>
  <c r="AD3126" i="1"/>
  <c r="AE3126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W3127" i="1"/>
  <c r="X3127" i="1"/>
  <c r="Y3127" i="1"/>
  <c r="Z3127" i="1"/>
  <c r="AA3127" i="1"/>
  <c r="AB3127" i="1"/>
  <c r="AC3127" i="1"/>
  <c r="AD3127" i="1"/>
  <c r="AE3127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W3128" i="1"/>
  <c r="X3128" i="1"/>
  <c r="Y3128" i="1"/>
  <c r="Z3128" i="1"/>
  <c r="AA3128" i="1"/>
  <c r="AB3128" i="1"/>
  <c r="AC3128" i="1"/>
  <c r="AD3128" i="1"/>
  <c r="AE3128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W3129" i="1"/>
  <c r="X3129" i="1"/>
  <c r="Y3129" i="1"/>
  <c r="Z3129" i="1"/>
  <c r="AA3129" i="1"/>
  <c r="AB3129" i="1"/>
  <c r="AC3129" i="1"/>
  <c r="AD3129" i="1"/>
  <c r="AE3129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W3130" i="1"/>
  <c r="X3130" i="1"/>
  <c r="Y3130" i="1"/>
  <c r="Z3130" i="1"/>
  <c r="AA3130" i="1"/>
  <c r="AB3130" i="1"/>
  <c r="AC3130" i="1"/>
  <c r="AD3130" i="1"/>
  <c r="AE3130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W3131" i="1"/>
  <c r="X3131" i="1"/>
  <c r="Y3131" i="1"/>
  <c r="Z3131" i="1"/>
  <c r="AA3131" i="1"/>
  <c r="AB3131" i="1"/>
  <c r="AC3131" i="1"/>
  <c r="AD3131" i="1"/>
  <c r="AE3131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W3132" i="1"/>
  <c r="X3132" i="1"/>
  <c r="Y3132" i="1"/>
  <c r="Z3132" i="1"/>
  <c r="AA3132" i="1"/>
  <c r="AB3132" i="1"/>
  <c r="AC3132" i="1"/>
  <c r="AD3132" i="1"/>
  <c r="AE3132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W3133" i="1"/>
  <c r="X3133" i="1"/>
  <c r="Y3133" i="1"/>
  <c r="Z3133" i="1"/>
  <c r="AA3133" i="1"/>
  <c r="AB3133" i="1"/>
  <c r="AC3133" i="1"/>
  <c r="AD3133" i="1"/>
  <c r="AE3133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W3134" i="1"/>
  <c r="X3134" i="1"/>
  <c r="Y3134" i="1"/>
  <c r="Z3134" i="1"/>
  <c r="AA3134" i="1"/>
  <c r="AB3134" i="1"/>
  <c r="AC3134" i="1"/>
  <c r="AD3134" i="1"/>
  <c r="AE3134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W3135" i="1"/>
  <c r="X3135" i="1"/>
  <c r="Y3135" i="1"/>
  <c r="Z3135" i="1"/>
  <c r="AA3135" i="1"/>
  <c r="AB3135" i="1"/>
  <c r="AC3135" i="1"/>
  <c r="AD3135" i="1"/>
  <c r="AE3135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W3136" i="1"/>
  <c r="X3136" i="1"/>
  <c r="Y3136" i="1"/>
  <c r="Z3136" i="1"/>
  <c r="AA3136" i="1"/>
  <c r="AB3136" i="1"/>
  <c r="AC3136" i="1"/>
  <c r="AD3136" i="1"/>
  <c r="AE3136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W3137" i="1"/>
  <c r="X3137" i="1"/>
  <c r="Y3137" i="1"/>
  <c r="Z3137" i="1"/>
  <c r="AA3137" i="1"/>
  <c r="AB3137" i="1"/>
  <c r="AC3137" i="1"/>
  <c r="AD3137" i="1"/>
  <c r="AE3137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W3138" i="1"/>
  <c r="X3138" i="1"/>
  <c r="Y3138" i="1"/>
  <c r="Z3138" i="1"/>
  <c r="AA3138" i="1"/>
  <c r="AB3138" i="1"/>
  <c r="AC3138" i="1"/>
  <c r="AD3138" i="1"/>
  <c r="AE3138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W3139" i="1"/>
  <c r="X3139" i="1"/>
  <c r="Y3139" i="1"/>
  <c r="Z3139" i="1"/>
  <c r="AA3139" i="1"/>
  <c r="AB3139" i="1"/>
  <c r="AC3139" i="1"/>
  <c r="AD3139" i="1"/>
  <c r="AE3139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W3140" i="1"/>
  <c r="X3140" i="1"/>
  <c r="Y3140" i="1"/>
  <c r="Z3140" i="1"/>
  <c r="AA3140" i="1"/>
  <c r="AB3140" i="1"/>
  <c r="AC3140" i="1"/>
  <c r="AD3140" i="1"/>
  <c r="AE3140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W3141" i="1"/>
  <c r="X3141" i="1"/>
  <c r="Y3141" i="1"/>
  <c r="Z3141" i="1"/>
  <c r="AA3141" i="1"/>
  <c r="AB3141" i="1"/>
  <c r="AC3141" i="1"/>
  <c r="AD3141" i="1"/>
  <c r="AE3141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W3142" i="1"/>
  <c r="X3142" i="1"/>
  <c r="Y3142" i="1"/>
  <c r="Z3142" i="1"/>
  <c r="AA3142" i="1"/>
  <c r="AB3142" i="1"/>
  <c r="AC3142" i="1"/>
  <c r="AD3142" i="1"/>
  <c r="AE3142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W3143" i="1"/>
  <c r="X3143" i="1"/>
  <c r="Y3143" i="1"/>
  <c r="Z3143" i="1"/>
  <c r="AA3143" i="1"/>
  <c r="AB3143" i="1"/>
  <c r="AC3143" i="1"/>
  <c r="AD3143" i="1"/>
  <c r="AE3143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W3144" i="1"/>
  <c r="X3144" i="1"/>
  <c r="Y3144" i="1"/>
  <c r="Z3144" i="1"/>
  <c r="AA3144" i="1"/>
  <c r="AB3144" i="1"/>
  <c r="AC3144" i="1"/>
  <c r="AD3144" i="1"/>
  <c r="AE3144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W3145" i="1"/>
  <c r="X3145" i="1"/>
  <c r="Y3145" i="1"/>
  <c r="Z3145" i="1"/>
  <c r="AA3145" i="1"/>
  <c r="AB3145" i="1"/>
  <c r="AC3145" i="1"/>
  <c r="AD3145" i="1"/>
  <c r="AE3145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W3146" i="1"/>
  <c r="X3146" i="1"/>
  <c r="Y3146" i="1"/>
  <c r="Z3146" i="1"/>
  <c r="AA3146" i="1"/>
  <c r="AB3146" i="1"/>
  <c r="AC3146" i="1"/>
  <c r="AD3146" i="1"/>
  <c r="AE3146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W3147" i="1"/>
  <c r="X3147" i="1"/>
  <c r="Y3147" i="1"/>
  <c r="Z3147" i="1"/>
  <c r="AA3147" i="1"/>
  <c r="AB3147" i="1"/>
  <c r="AC3147" i="1"/>
  <c r="AD3147" i="1"/>
  <c r="AE3147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W3148" i="1"/>
  <c r="X3148" i="1"/>
  <c r="Y3148" i="1"/>
  <c r="Z3148" i="1"/>
  <c r="AA3148" i="1"/>
  <c r="AB3148" i="1"/>
  <c r="AC3148" i="1"/>
  <c r="AD3148" i="1"/>
  <c r="AE3148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W3149" i="1"/>
  <c r="X3149" i="1"/>
  <c r="Y3149" i="1"/>
  <c r="Z3149" i="1"/>
  <c r="AA3149" i="1"/>
  <c r="AB3149" i="1"/>
  <c r="AC3149" i="1"/>
  <c r="AD3149" i="1"/>
  <c r="AE3149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W3150" i="1"/>
  <c r="X3150" i="1"/>
  <c r="Y3150" i="1"/>
  <c r="Z3150" i="1"/>
  <c r="AA3150" i="1"/>
  <c r="AB3150" i="1"/>
  <c r="AC3150" i="1"/>
  <c r="AD3150" i="1"/>
  <c r="AE3150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W3151" i="1"/>
  <c r="X3151" i="1"/>
  <c r="Y3151" i="1"/>
  <c r="Z3151" i="1"/>
  <c r="AA3151" i="1"/>
  <c r="AB3151" i="1"/>
  <c r="AC3151" i="1"/>
  <c r="AD3151" i="1"/>
  <c r="AE3151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W3152" i="1"/>
  <c r="X3152" i="1"/>
  <c r="Y3152" i="1"/>
  <c r="Z3152" i="1"/>
  <c r="AA3152" i="1"/>
  <c r="AB3152" i="1"/>
  <c r="AC3152" i="1"/>
  <c r="AD3152" i="1"/>
  <c r="AE3152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W3153" i="1"/>
  <c r="X3153" i="1"/>
  <c r="Y3153" i="1"/>
  <c r="Z3153" i="1"/>
  <c r="AA3153" i="1"/>
  <c r="AB3153" i="1"/>
  <c r="AC3153" i="1"/>
  <c r="AD3153" i="1"/>
  <c r="AE3153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W3154" i="1"/>
  <c r="X3154" i="1"/>
  <c r="Y3154" i="1"/>
  <c r="Z3154" i="1"/>
  <c r="AA3154" i="1"/>
  <c r="AB3154" i="1"/>
  <c r="AC3154" i="1"/>
  <c r="AD3154" i="1"/>
  <c r="AE3154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W3155" i="1"/>
  <c r="X3155" i="1"/>
  <c r="Y3155" i="1"/>
  <c r="Z3155" i="1"/>
  <c r="AA3155" i="1"/>
  <c r="AB3155" i="1"/>
  <c r="AC3155" i="1"/>
  <c r="AD3155" i="1"/>
  <c r="AE3155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W3156" i="1"/>
  <c r="X3156" i="1"/>
  <c r="Y3156" i="1"/>
  <c r="Z3156" i="1"/>
  <c r="AA3156" i="1"/>
  <c r="AB3156" i="1"/>
  <c r="AC3156" i="1"/>
  <c r="AD3156" i="1"/>
  <c r="AE3156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W3157" i="1"/>
  <c r="X3157" i="1"/>
  <c r="Y3157" i="1"/>
  <c r="Z3157" i="1"/>
  <c r="AA3157" i="1"/>
  <c r="AB3157" i="1"/>
  <c r="AC3157" i="1"/>
  <c r="AD3157" i="1"/>
  <c r="AE3157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W3158" i="1"/>
  <c r="X3158" i="1"/>
  <c r="Y3158" i="1"/>
  <c r="Z3158" i="1"/>
  <c r="AA3158" i="1"/>
  <c r="AB3158" i="1"/>
  <c r="AC3158" i="1"/>
  <c r="AD3158" i="1"/>
  <c r="AE3158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W3159" i="1"/>
  <c r="X3159" i="1"/>
  <c r="Y3159" i="1"/>
  <c r="Z3159" i="1"/>
  <c r="AA3159" i="1"/>
  <c r="AB3159" i="1"/>
  <c r="AC3159" i="1"/>
  <c r="AD3159" i="1"/>
  <c r="AE3159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W3160" i="1"/>
  <c r="X3160" i="1"/>
  <c r="Y3160" i="1"/>
  <c r="Z3160" i="1"/>
  <c r="AA3160" i="1"/>
  <c r="AB3160" i="1"/>
  <c r="AC3160" i="1"/>
  <c r="AD3160" i="1"/>
  <c r="AE3160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W3161" i="1"/>
  <c r="X3161" i="1"/>
  <c r="Y3161" i="1"/>
  <c r="Z3161" i="1"/>
  <c r="AA3161" i="1"/>
  <c r="AB3161" i="1"/>
  <c r="AC3161" i="1"/>
  <c r="AD3161" i="1"/>
  <c r="AE3161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W3162" i="1"/>
  <c r="X3162" i="1"/>
  <c r="Y3162" i="1"/>
  <c r="Z3162" i="1"/>
  <c r="AA3162" i="1"/>
  <c r="AB3162" i="1"/>
  <c r="AC3162" i="1"/>
  <c r="AD3162" i="1"/>
  <c r="AE3162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W3163" i="1"/>
  <c r="X3163" i="1"/>
  <c r="Y3163" i="1"/>
  <c r="Z3163" i="1"/>
  <c r="AA3163" i="1"/>
  <c r="AB3163" i="1"/>
  <c r="AC3163" i="1"/>
  <c r="AD3163" i="1"/>
  <c r="AE3163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W3164" i="1"/>
  <c r="X3164" i="1"/>
  <c r="Y3164" i="1"/>
  <c r="Z3164" i="1"/>
  <c r="AA3164" i="1"/>
  <c r="AB3164" i="1"/>
  <c r="AC3164" i="1"/>
  <c r="AD3164" i="1"/>
  <c r="AE3164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W3165" i="1"/>
  <c r="X3165" i="1"/>
  <c r="Y3165" i="1"/>
  <c r="Z3165" i="1"/>
  <c r="AA3165" i="1"/>
  <c r="AB3165" i="1"/>
  <c r="AC3165" i="1"/>
  <c r="AD3165" i="1"/>
  <c r="AE3165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W3166" i="1"/>
  <c r="X3166" i="1"/>
  <c r="Y3166" i="1"/>
  <c r="Z3166" i="1"/>
  <c r="AA3166" i="1"/>
  <c r="AB3166" i="1"/>
  <c r="AC3166" i="1"/>
  <c r="AD3166" i="1"/>
  <c r="AE3166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W3167" i="1"/>
  <c r="X3167" i="1"/>
  <c r="Y3167" i="1"/>
  <c r="Z3167" i="1"/>
  <c r="AA3167" i="1"/>
  <c r="AB3167" i="1"/>
  <c r="AC3167" i="1"/>
  <c r="AD3167" i="1"/>
  <c r="AE3167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W3224" i="1"/>
  <c r="X3224" i="1"/>
  <c r="Y3224" i="1"/>
  <c r="Z3224" i="1"/>
  <c r="AA3224" i="1"/>
  <c r="AB3224" i="1"/>
  <c r="AC3224" i="1"/>
  <c r="AD3224" i="1"/>
  <c r="AE3224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W3225" i="1"/>
  <c r="X3225" i="1"/>
  <c r="Y3225" i="1"/>
  <c r="Z3225" i="1"/>
  <c r="AA3225" i="1"/>
  <c r="AB3225" i="1"/>
  <c r="AC3225" i="1"/>
  <c r="AD3225" i="1"/>
  <c r="AE3225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W3226" i="1"/>
  <c r="X3226" i="1"/>
  <c r="Y3226" i="1"/>
  <c r="Z3226" i="1"/>
  <c r="AA3226" i="1"/>
  <c r="AB3226" i="1"/>
  <c r="AC3226" i="1"/>
  <c r="AD3226" i="1"/>
  <c r="AE3226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W3227" i="1"/>
  <c r="X3227" i="1"/>
  <c r="Y3227" i="1"/>
  <c r="Z3227" i="1"/>
  <c r="AA3227" i="1"/>
  <c r="AB3227" i="1"/>
  <c r="AC3227" i="1"/>
  <c r="AD3227" i="1"/>
  <c r="AE3227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W3228" i="1"/>
  <c r="X3228" i="1"/>
  <c r="Y3228" i="1"/>
  <c r="Z3228" i="1"/>
  <c r="AA3228" i="1"/>
  <c r="AB3228" i="1"/>
  <c r="AC3228" i="1"/>
  <c r="AD3228" i="1"/>
  <c r="AE3228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W3229" i="1"/>
  <c r="X3229" i="1"/>
  <c r="Y3229" i="1"/>
  <c r="Z3229" i="1"/>
  <c r="AA3229" i="1"/>
  <c r="AB3229" i="1"/>
  <c r="AC3229" i="1"/>
  <c r="AD3229" i="1"/>
  <c r="AE3229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W3230" i="1"/>
  <c r="X3230" i="1"/>
  <c r="Y3230" i="1"/>
  <c r="Z3230" i="1"/>
  <c r="AA3230" i="1"/>
  <c r="AB3230" i="1"/>
  <c r="AC3230" i="1"/>
  <c r="AD3230" i="1"/>
  <c r="AE3230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W3231" i="1"/>
  <c r="X3231" i="1"/>
  <c r="Y3231" i="1"/>
  <c r="Z3231" i="1"/>
  <c r="AA3231" i="1"/>
  <c r="AB3231" i="1"/>
  <c r="AC3231" i="1"/>
  <c r="AD3231" i="1"/>
  <c r="AE3231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W3250" i="1"/>
  <c r="X3250" i="1"/>
  <c r="Y3250" i="1"/>
  <c r="Z3250" i="1"/>
  <c r="AA3250" i="1"/>
  <c r="AB3250" i="1"/>
  <c r="AC3250" i="1"/>
  <c r="AD3250" i="1"/>
  <c r="AE3250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W3251" i="1"/>
  <c r="X3251" i="1"/>
  <c r="Y3251" i="1"/>
  <c r="Z3251" i="1"/>
  <c r="AA3251" i="1"/>
  <c r="AB3251" i="1"/>
  <c r="AC3251" i="1"/>
  <c r="AD3251" i="1"/>
  <c r="AE3251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W3252" i="1"/>
  <c r="X3252" i="1"/>
  <c r="Y3252" i="1"/>
  <c r="Z3252" i="1"/>
  <c r="AA3252" i="1"/>
  <c r="AB3252" i="1"/>
  <c r="AC3252" i="1"/>
  <c r="AD3252" i="1"/>
  <c r="AE3252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W3253" i="1"/>
  <c r="X3253" i="1"/>
  <c r="Y3253" i="1"/>
  <c r="Z3253" i="1"/>
  <c r="AA3253" i="1"/>
  <c r="AB3253" i="1"/>
  <c r="AC3253" i="1"/>
  <c r="AD3253" i="1"/>
  <c r="AE3253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W3254" i="1"/>
  <c r="X3254" i="1"/>
  <c r="Y3254" i="1"/>
  <c r="Z3254" i="1"/>
  <c r="AA3254" i="1"/>
  <c r="AB3254" i="1"/>
  <c r="AC3254" i="1"/>
  <c r="AD3254" i="1"/>
  <c r="AE3254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W3255" i="1"/>
  <c r="X3255" i="1"/>
  <c r="Y3255" i="1"/>
  <c r="Z3255" i="1"/>
  <c r="AA3255" i="1"/>
  <c r="AB3255" i="1"/>
  <c r="AC3255" i="1"/>
  <c r="AD3255" i="1"/>
  <c r="AE3255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W3256" i="1"/>
  <c r="X3256" i="1"/>
  <c r="Y3256" i="1"/>
  <c r="Z3256" i="1"/>
  <c r="AA3256" i="1"/>
  <c r="AB3256" i="1"/>
  <c r="AC3256" i="1"/>
  <c r="AD3256" i="1"/>
  <c r="AE3256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W3257" i="1"/>
  <c r="X3257" i="1"/>
  <c r="Y3257" i="1"/>
  <c r="Z3257" i="1"/>
  <c r="AA3257" i="1"/>
  <c r="AB3257" i="1"/>
  <c r="AC3257" i="1"/>
  <c r="AD3257" i="1"/>
  <c r="AE3257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W3266" i="1"/>
  <c r="X3266" i="1"/>
  <c r="Y3266" i="1"/>
  <c r="Z3266" i="1"/>
  <c r="AA3266" i="1"/>
  <c r="AB3266" i="1"/>
  <c r="AC3266" i="1"/>
  <c r="AD3266" i="1"/>
  <c r="AE3266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W3267" i="1"/>
  <c r="X3267" i="1"/>
  <c r="Y3267" i="1"/>
  <c r="Z3267" i="1"/>
  <c r="AA3267" i="1"/>
  <c r="AB3267" i="1"/>
  <c r="AC3267" i="1"/>
  <c r="AD3267" i="1"/>
  <c r="AE3267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W3268" i="1"/>
  <c r="X3268" i="1"/>
  <c r="Y3268" i="1"/>
  <c r="Z3268" i="1"/>
  <c r="AA3268" i="1"/>
  <c r="AB3268" i="1"/>
  <c r="AC3268" i="1"/>
  <c r="AD3268" i="1"/>
  <c r="AE3268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W3269" i="1"/>
  <c r="X3269" i="1"/>
  <c r="Y3269" i="1"/>
  <c r="Z3269" i="1"/>
  <c r="AA3269" i="1"/>
  <c r="AB3269" i="1"/>
  <c r="AC3269" i="1"/>
  <c r="AD3269" i="1"/>
  <c r="AE3269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W3270" i="1"/>
  <c r="X3270" i="1"/>
  <c r="Y3270" i="1"/>
  <c r="Z3270" i="1"/>
  <c r="AA3270" i="1"/>
  <c r="AB3270" i="1"/>
  <c r="AC3270" i="1"/>
  <c r="AD3270" i="1"/>
  <c r="AE3270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W3271" i="1"/>
  <c r="X3271" i="1"/>
  <c r="Y3271" i="1"/>
  <c r="Z3271" i="1"/>
  <c r="AA3271" i="1"/>
  <c r="AB3271" i="1"/>
  <c r="AC3271" i="1"/>
  <c r="AD3271" i="1"/>
  <c r="AE3271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W3272" i="1"/>
  <c r="X3272" i="1"/>
  <c r="Y3272" i="1"/>
  <c r="Z3272" i="1"/>
  <c r="AA3272" i="1"/>
  <c r="AB3272" i="1"/>
  <c r="AC3272" i="1"/>
  <c r="AD3272" i="1"/>
  <c r="AE3272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W3273" i="1"/>
  <c r="X3273" i="1"/>
  <c r="Y3273" i="1"/>
  <c r="Z3273" i="1"/>
  <c r="AA3273" i="1"/>
  <c r="AB3273" i="1"/>
  <c r="AC3273" i="1"/>
  <c r="AD3273" i="1"/>
  <c r="AE3273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W3330" i="1"/>
  <c r="X3330" i="1"/>
  <c r="Y3330" i="1"/>
  <c r="Z3330" i="1"/>
  <c r="AA3330" i="1"/>
  <c r="AB3330" i="1"/>
  <c r="AC3330" i="1"/>
  <c r="AD3330" i="1"/>
  <c r="AE3330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W3331" i="1"/>
  <c r="X3331" i="1"/>
  <c r="Y3331" i="1"/>
  <c r="Z3331" i="1"/>
  <c r="AA3331" i="1"/>
  <c r="AB3331" i="1"/>
  <c r="AC3331" i="1"/>
  <c r="AD3331" i="1"/>
  <c r="AE3331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W3332" i="1"/>
  <c r="X3332" i="1"/>
  <c r="Y3332" i="1"/>
  <c r="Z3332" i="1"/>
  <c r="AA3332" i="1"/>
  <c r="AB3332" i="1"/>
  <c r="AC3332" i="1"/>
  <c r="AD3332" i="1"/>
  <c r="AE3332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W3333" i="1"/>
  <c r="X3333" i="1"/>
  <c r="Y3333" i="1"/>
  <c r="Z3333" i="1"/>
  <c r="AA3333" i="1"/>
  <c r="AB3333" i="1"/>
  <c r="AC3333" i="1"/>
  <c r="AD3333" i="1"/>
  <c r="AE3333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W3334" i="1"/>
  <c r="X3334" i="1"/>
  <c r="Y3334" i="1"/>
  <c r="Z3334" i="1"/>
  <c r="AA3334" i="1"/>
  <c r="AB3334" i="1"/>
  <c r="AC3334" i="1"/>
  <c r="AD3334" i="1"/>
  <c r="AE3334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W3335" i="1"/>
  <c r="X3335" i="1"/>
  <c r="Y3335" i="1"/>
  <c r="Z3335" i="1"/>
  <c r="AA3335" i="1"/>
  <c r="AB3335" i="1"/>
  <c r="AC3335" i="1"/>
  <c r="AD3335" i="1"/>
  <c r="AE3335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W3336" i="1"/>
  <c r="X3336" i="1"/>
  <c r="Y3336" i="1"/>
  <c r="Z3336" i="1"/>
  <c r="AA3336" i="1"/>
  <c r="AB3336" i="1"/>
  <c r="AC3336" i="1"/>
  <c r="AD3336" i="1"/>
  <c r="AE3336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W3337" i="1"/>
  <c r="X3337" i="1"/>
  <c r="Y3337" i="1"/>
  <c r="Z3337" i="1"/>
  <c r="AA3337" i="1"/>
  <c r="AB3337" i="1"/>
  <c r="AC3337" i="1"/>
  <c r="AD3337" i="1"/>
  <c r="AE3337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W3355" i="1"/>
  <c r="X3355" i="1"/>
  <c r="Y3355" i="1"/>
  <c r="Z3355" i="1"/>
  <c r="AA3355" i="1"/>
  <c r="AB3355" i="1"/>
  <c r="AC3355" i="1"/>
  <c r="AD3355" i="1"/>
  <c r="AE3355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W3356" i="1"/>
  <c r="X3356" i="1"/>
  <c r="Y3356" i="1"/>
  <c r="Z3356" i="1"/>
  <c r="AA3356" i="1"/>
  <c r="AB3356" i="1"/>
  <c r="AC3356" i="1"/>
  <c r="AD3356" i="1"/>
  <c r="AE3356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W3357" i="1"/>
  <c r="X3357" i="1"/>
  <c r="Y3357" i="1"/>
  <c r="Z3357" i="1"/>
  <c r="AA3357" i="1"/>
  <c r="AB3357" i="1"/>
  <c r="AC3357" i="1"/>
  <c r="AD3357" i="1"/>
  <c r="AE3357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W3358" i="1"/>
  <c r="X3358" i="1"/>
  <c r="Y3358" i="1"/>
  <c r="Z3358" i="1"/>
  <c r="AA3358" i="1"/>
  <c r="AB3358" i="1"/>
  <c r="AC3358" i="1"/>
  <c r="AD3358" i="1"/>
  <c r="AE3358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W3359" i="1"/>
  <c r="X3359" i="1"/>
  <c r="Y3359" i="1"/>
  <c r="Z3359" i="1"/>
  <c r="AA3359" i="1"/>
  <c r="AB3359" i="1"/>
  <c r="AC3359" i="1"/>
  <c r="AD3359" i="1"/>
  <c r="AE3359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W3360" i="1"/>
  <c r="X3360" i="1"/>
  <c r="Y3360" i="1"/>
  <c r="Z3360" i="1"/>
  <c r="AA3360" i="1"/>
  <c r="AB3360" i="1"/>
  <c r="AC3360" i="1"/>
  <c r="AD3360" i="1"/>
  <c r="AE3360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W3361" i="1"/>
  <c r="X3361" i="1"/>
  <c r="Y3361" i="1"/>
  <c r="Z3361" i="1"/>
  <c r="AA3361" i="1"/>
  <c r="AB3361" i="1"/>
  <c r="AC3361" i="1"/>
  <c r="AD3361" i="1"/>
  <c r="AE3361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W3362" i="1"/>
  <c r="X3362" i="1"/>
  <c r="Y3362" i="1"/>
  <c r="Z3362" i="1"/>
  <c r="AA3362" i="1"/>
  <c r="AB3362" i="1"/>
  <c r="AC3362" i="1"/>
  <c r="AD3362" i="1"/>
  <c r="AE3362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W3364" i="1"/>
  <c r="X3364" i="1"/>
  <c r="Y3364" i="1"/>
  <c r="Z3364" i="1"/>
  <c r="AA3364" i="1"/>
  <c r="AB3364" i="1"/>
  <c r="AC3364" i="1"/>
  <c r="AD3364" i="1"/>
  <c r="AE3364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W3365" i="1"/>
  <c r="X3365" i="1"/>
  <c r="Y3365" i="1"/>
  <c r="Z3365" i="1"/>
  <c r="AA3365" i="1"/>
  <c r="AB3365" i="1"/>
  <c r="AC3365" i="1"/>
  <c r="AD3365" i="1"/>
  <c r="AE3365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W3366" i="1"/>
  <c r="X3366" i="1"/>
  <c r="Y3366" i="1"/>
  <c r="Z3366" i="1"/>
  <c r="AA3366" i="1"/>
  <c r="AB3366" i="1"/>
  <c r="AC3366" i="1"/>
  <c r="AD3366" i="1"/>
  <c r="AE3366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W3367" i="1"/>
  <c r="X3367" i="1"/>
  <c r="Y3367" i="1"/>
  <c r="Z3367" i="1"/>
  <c r="AA3367" i="1"/>
  <c r="AB3367" i="1"/>
  <c r="AC3367" i="1"/>
  <c r="AD3367" i="1"/>
  <c r="AE3367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W3368" i="1"/>
  <c r="X3368" i="1"/>
  <c r="Y3368" i="1"/>
  <c r="Z3368" i="1"/>
  <c r="AA3368" i="1"/>
  <c r="AB3368" i="1"/>
  <c r="AC3368" i="1"/>
  <c r="AD3368" i="1"/>
  <c r="AE3368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W3369" i="1"/>
  <c r="X3369" i="1"/>
  <c r="Y3369" i="1"/>
  <c r="Z3369" i="1"/>
  <c r="AA3369" i="1"/>
  <c r="AB3369" i="1"/>
  <c r="AC3369" i="1"/>
  <c r="AD3369" i="1"/>
  <c r="AE3369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W3370" i="1"/>
  <c r="X3370" i="1"/>
  <c r="Y3370" i="1"/>
  <c r="Z3370" i="1"/>
  <c r="AA3370" i="1"/>
  <c r="AB3370" i="1"/>
  <c r="AC3370" i="1"/>
  <c r="AD3370" i="1"/>
  <c r="AE3370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W3371" i="1"/>
  <c r="X3371" i="1"/>
  <c r="Y3371" i="1"/>
  <c r="Z3371" i="1"/>
  <c r="AA3371" i="1"/>
  <c r="AB3371" i="1"/>
  <c r="AC3371" i="1"/>
  <c r="AD3371" i="1"/>
  <c r="AE3371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W3373" i="1"/>
  <c r="X3373" i="1"/>
  <c r="Y3373" i="1"/>
  <c r="Z3373" i="1"/>
  <c r="AA3373" i="1"/>
  <c r="AB3373" i="1"/>
  <c r="AC3373" i="1"/>
  <c r="AD3373" i="1"/>
  <c r="AE3373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W3374" i="1"/>
  <c r="X3374" i="1"/>
  <c r="Y3374" i="1"/>
  <c r="Z3374" i="1"/>
  <c r="AA3374" i="1"/>
  <c r="AB3374" i="1"/>
  <c r="AC3374" i="1"/>
  <c r="AD3374" i="1"/>
  <c r="AE3374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W3375" i="1"/>
  <c r="X3375" i="1"/>
  <c r="Y3375" i="1"/>
  <c r="Z3375" i="1"/>
  <c r="AA3375" i="1"/>
  <c r="AB3375" i="1"/>
  <c r="AC3375" i="1"/>
  <c r="AD3375" i="1"/>
  <c r="AE3375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W3376" i="1"/>
  <c r="X3376" i="1"/>
  <c r="Y3376" i="1"/>
  <c r="Z3376" i="1"/>
  <c r="AA3376" i="1"/>
  <c r="AB3376" i="1"/>
  <c r="AC3376" i="1"/>
  <c r="AD3376" i="1"/>
  <c r="AE3376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W3377" i="1"/>
  <c r="X3377" i="1"/>
  <c r="Y3377" i="1"/>
  <c r="Z3377" i="1"/>
  <c r="AA3377" i="1"/>
  <c r="AB3377" i="1"/>
  <c r="AC3377" i="1"/>
  <c r="AD3377" i="1"/>
  <c r="AE3377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W3378" i="1"/>
  <c r="X3378" i="1"/>
  <c r="Y3378" i="1"/>
  <c r="Z3378" i="1"/>
  <c r="AA3378" i="1"/>
  <c r="AB3378" i="1"/>
  <c r="AC3378" i="1"/>
  <c r="AD3378" i="1"/>
  <c r="AE3378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W3379" i="1"/>
  <c r="X3379" i="1"/>
  <c r="Y3379" i="1"/>
  <c r="Z3379" i="1"/>
  <c r="AA3379" i="1"/>
  <c r="AB3379" i="1"/>
  <c r="AC3379" i="1"/>
  <c r="AD3379" i="1"/>
  <c r="AE3379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W3380" i="1"/>
  <c r="X3380" i="1"/>
  <c r="Y3380" i="1"/>
  <c r="Z3380" i="1"/>
  <c r="AA3380" i="1"/>
  <c r="AB3380" i="1"/>
  <c r="AC3380" i="1"/>
  <c r="AD3380" i="1"/>
  <c r="AE3380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W3381" i="1"/>
  <c r="X3381" i="1"/>
  <c r="Y3381" i="1"/>
  <c r="Z3381" i="1"/>
  <c r="AA3381" i="1"/>
  <c r="AB3381" i="1"/>
  <c r="AC3381" i="1"/>
  <c r="AD3381" i="1"/>
  <c r="AE3381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W3382" i="1"/>
  <c r="X3382" i="1"/>
  <c r="Y3382" i="1"/>
  <c r="Z3382" i="1"/>
  <c r="AA3382" i="1"/>
  <c r="AB3382" i="1"/>
  <c r="AC3382" i="1"/>
  <c r="AD3382" i="1"/>
  <c r="AE3382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W3383" i="1"/>
  <c r="X3383" i="1"/>
  <c r="Y3383" i="1"/>
  <c r="Z3383" i="1"/>
  <c r="AA3383" i="1"/>
  <c r="AB3383" i="1"/>
  <c r="AC3383" i="1"/>
  <c r="AD3383" i="1"/>
  <c r="AE3383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W3384" i="1"/>
  <c r="X3384" i="1"/>
  <c r="Y3384" i="1"/>
  <c r="Z3384" i="1"/>
  <c r="AA3384" i="1"/>
  <c r="AB3384" i="1"/>
  <c r="AC3384" i="1"/>
  <c r="AD3384" i="1"/>
  <c r="AE3384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W3385" i="1"/>
  <c r="X3385" i="1"/>
  <c r="Y3385" i="1"/>
  <c r="Z3385" i="1"/>
  <c r="AA3385" i="1"/>
  <c r="AB3385" i="1"/>
  <c r="AC3385" i="1"/>
  <c r="AD3385" i="1"/>
  <c r="AE3385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W3386" i="1"/>
  <c r="X3386" i="1"/>
  <c r="Y3386" i="1"/>
  <c r="Z3386" i="1"/>
  <c r="AA3386" i="1"/>
  <c r="AB3386" i="1"/>
  <c r="AC3386" i="1"/>
  <c r="AD3386" i="1"/>
  <c r="AE3386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W3387" i="1"/>
  <c r="X3387" i="1"/>
  <c r="Y3387" i="1"/>
  <c r="Z3387" i="1"/>
  <c r="AA3387" i="1"/>
  <c r="AB3387" i="1"/>
  <c r="AC3387" i="1"/>
  <c r="AD3387" i="1"/>
  <c r="AE3387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W3388" i="1"/>
  <c r="X3388" i="1"/>
  <c r="Y3388" i="1"/>
  <c r="Z3388" i="1"/>
  <c r="AA3388" i="1"/>
  <c r="AB3388" i="1"/>
  <c r="AC3388" i="1"/>
  <c r="AD3388" i="1"/>
  <c r="AE3388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W3389" i="1"/>
  <c r="X3389" i="1"/>
  <c r="Y3389" i="1"/>
  <c r="Z3389" i="1"/>
  <c r="AA3389" i="1"/>
  <c r="AB3389" i="1"/>
  <c r="AC3389" i="1"/>
  <c r="AD3389" i="1"/>
  <c r="AE3389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W3390" i="1"/>
  <c r="X3390" i="1"/>
  <c r="Y3390" i="1"/>
  <c r="Z3390" i="1"/>
  <c r="AA3390" i="1"/>
  <c r="AB3390" i="1"/>
  <c r="AC3390" i="1"/>
  <c r="AD3390" i="1"/>
  <c r="AE3390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W3391" i="1"/>
  <c r="X3391" i="1"/>
  <c r="Y3391" i="1"/>
  <c r="Z3391" i="1"/>
  <c r="AA3391" i="1"/>
  <c r="AB3391" i="1"/>
  <c r="AC3391" i="1"/>
  <c r="AD3391" i="1"/>
  <c r="AE3391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W3392" i="1"/>
  <c r="X3392" i="1"/>
  <c r="Y3392" i="1"/>
  <c r="Z3392" i="1"/>
  <c r="AA3392" i="1"/>
  <c r="AB3392" i="1"/>
  <c r="AC3392" i="1"/>
  <c r="AD3392" i="1"/>
  <c r="AE3392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W3393" i="1"/>
  <c r="X3393" i="1"/>
  <c r="Y3393" i="1"/>
  <c r="Z3393" i="1"/>
  <c r="AA3393" i="1"/>
  <c r="AB3393" i="1"/>
  <c r="AC3393" i="1"/>
  <c r="AD3393" i="1"/>
  <c r="AE3393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W3394" i="1"/>
  <c r="X3394" i="1"/>
  <c r="Y3394" i="1"/>
  <c r="Z3394" i="1"/>
  <c r="AA3394" i="1"/>
  <c r="AB3394" i="1"/>
  <c r="AC3394" i="1"/>
  <c r="AD3394" i="1"/>
  <c r="AE3394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W3395" i="1"/>
  <c r="X3395" i="1"/>
  <c r="Y3395" i="1"/>
  <c r="Z3395" i="1"/>
  <c r="AA3395" i="1"/>
  <c r="AB3395" i="1"/>
  <c r="AC3395" i="1"/>
  <c r="AD3395" i="1"/>
  <c r="AE3395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W3396" i="1"/>
  <c r="X3396" i="1"/>
  <c r="Y3396" i="1"/>
  <c r="Z3396" i="1"/>
  <c r="AA3396" i="1"/>
  <c r="AB3396" i="1"/>
  <c r="AC3396" i="1"/>
  <c r="AD3396" i="1"/>
  <c r="AE3396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W3398" i="1"/>
  <c r="X3398" i="1"/>
  <c r="Y3398" i="1"/>
  <c r="Z3398" i="1"/>
  <c r="AA3398" i="1"/>
  <c r="AB3398" i="1"/>
  <c r="AC3398" i="1"/>
  <c r="AD3398" i="1"/>
  <c r="AE3398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W3399" i="1"/>
  <c r="X3399" i="1"/>
  <c r="Y3399" i="1"/>
  <c r="Z3399" i="1"/>
  <c r="AA3399" i="1"/>
  <c r="AB3399" i="1"/>
  <c r="AC3399" i="1"/>
  <c r="AD3399" i="1"/>
  <c r="AE3399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W3400" i="1"/>
  <c r="X3400" i="1"/>
  <c r="Y3400" i="1"/>
  <c r="Z3400" i="1"/>
  <c r="AA3400" i="1"/>
  <c r="AB3400" i="1"/>
  <c r="AC3400" i="1"/>
  <c r="AD3400" i="1"/>
  <c r="AE3400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W3401" i="1"/>
  <c r="X3401" i="1"/>
  <c r="Y3401" i="1"/>
  <c r="Z3401" i="1"/>
  <c r="AA3401" i="1"/>
  <c r="AB3401" i="1"/>
  <c r="AC3401" i="1"/>
  <c r="AD3401" i="1"/>
  <c r="AE3401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W3402" i="1"/>
  <c r="X3402" i="1"/>
  <c r="Y3402" i="1"/>
  <c r="Z3402" i="1"/>
  <c r="AA3402" i="1"/>
  <c r="AB3402" i="1"/>
  <c r="AC3402" i="1"/>
  <c r="AD3402" i="1"/>
  <c r="AE3402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W3403" i="1"/>
  <c r="X3403" i="1"/>
  <c r="Y3403" i="1"/>
  <c r="Z3403" i="1"/>
  <c r="AA3403" i="1"/>
  <c r="AB3403" i="1"/>
  <c r="AC3403" i="1"/>
  <c r="AD3403" i="1"/>
  <c r="AE3403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W3404" i="1"/>
  <c r="X3404" i="1"/>
  <c r="Y3404" i="1"/>
  <c r="Z3404" i="1"/>
  <c r="AA3404" i="1"/>
  <c r="AB3404" i="1"/>
  <c r="AC3404" i="1"/>
  <c r="AD3404" i="1"/>
  <c r="AE3404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W3405" i="1"/>
  <c r="X3405" i="1"/>
  <c r="Y3405" i="1"/>
  <c r="Z3405" i="1"/>
  <c r="AA3405" i="1"/>
  <c r="AB3405" i="1"/>
  <c r="AC3405" i="1"/>
  <c r="AD3405" i="1"/>
  <c r="AE3405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W3407" i="1"/>
  <c r="X3407" i="1"/>
  <c r="Y3407" i="1"/>
  <c r="Z3407" i="1"/>
  <c r="AA3407" i="1"/>
  <c r="AB3407" i="1"/>
  <c r="AC3407" i="1"/>
  <c r="AD3407" i="1"/>
  <c r="AE3407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W3408" i="1"/>
  <c r="X3408" i="1"/>
  <c r="Y3408" i="1"/>
  <c r="Z3408" i="1"/>
  <c r="AA3408" i="1"/>
  <c r="AB3408" i="1"/>
  <c r="AC3408" i="1"/>
  <c r="AD3408" i="1"/>
  <c r="AE3408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W3409" i="1"/>
  <c r="X3409" i="1"/>
  <c r="Y3409" i="1"/>
  <c r="Z3409" i="1"/>
  <c r="AA3409" i="1"/>
  <c r="AB3409" i="1"/>
  <c r="AC3409" i="1"/>
  <c r="AD3409" i="1"/>
  <c r="AE3409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W3410" i="1"/>
  <c r="X3410" i="1"/>
  <c r="Y3410" i="1"/>
  <c r="Z3410" i="1"/>
  <c r="AA3410" i="1"/>
  <c r="AB3410" i="1"/>
  <c r="AC3410" i="1"/>
  <c r="AD3410" i="1"/>
  <c r="AE3410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W3411" i="1"/>
  <c r="X3411" i="1"/>
  <c r="Y3411" i="1"/>
  <c r="Z3411" i="1"/>
  <c r="AA3411" i="1"/>
  <c r="AB3411" i="1"/>
  <c r="AC3411" i="1"/>
  <c r="AD3411" i="1"/>
  <c r="AE3411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W3412" i="1"/>
  <c r="X3412" i="1"/>
  <c r="Y3412" i="1"/>
  <c r="Z3412" i="1"/>
  <c r="AA3412" i="1"/>
  <c r="AB3412" i="1"/>
  <c r="AC3412" i="1"/>
  <c r="AD3412" i="1"/>
  <c r="AE3412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W3413" i="1"/>
  <c r="X3413" i="1"/>
  <c r="Y3413" i="1"/>
  <c r="Z3413" i="1"/>
  <c r="AA3413" i="1"/>
  <c r="AB3413" i="1"/>
  <c r="AC3413" i="1"/>
  <c r="AD3413" i="1"/>
  <c r="AE3413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W3414" i="1"/>
  <c r="X3414" i="1"/>
  <c r="Y3414" i="1"/>
  <c r="Z3414" i="1"/>
  <c r="AA3414" i="1"/>
  <c r="AB3414" i="1"/>
  <c r="AC3414" i="1"/>
  <c r="AD3414" i="1"/>
  <c r="AE3414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W3415" i="1"/>
  <c r="X3415" i="1"/>
  <c r="Y3415" i="1"/>
  <c r="Z3415" i="1"/>
  <c r="AA3415" i="1"/>
  <c r="AB3415" i="1"/>
  <c r="AC3415" i="1"/>
  <c r="AD3415" i="1"/>
  <c r="AE3415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W3416" i="1"/>
  <c r="X3416" i="1"/>
  <c r="Y3416" i="1"/>
  <c r="Z3416" i="1"/>
  <c r="AA3416" i="1"/>
  <c r="AB3416" i="1"/>
  <c r="AC3416" i="1"/>
  <c r="AD3416" i="1"/>
  <c r="AE3416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W3417" i="1"/>
  <c r="X3417" i="1"/>
  <c r="Y3417" i="1"/>
  <c r="Z3417" i="1"/>
  <c r="AA3417" i="1"/>
  <c r="AB3417" i="1"/>
  <c r="AC3417" i="1"/>
  <c r="AD3417" i="1"/>
  <c r="AE3417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W3418" i="1"/>
  <c r="X3418" i="1"/>
  <c r="Y3418" i="1"/>
  <c r="Z3418" i="1"/>
  <c r="AA3418" i="1"/>
  <c r="AB3418" i="1"/>
  <c r="AC3418" i="1"/>
  <c r="AD3418" i="1"/>
  <c r="AE3418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W3419" i="1"/>
  <c r="X3419" i="1"/>
  <c r="Y3419" i="1"/>
  <c r="Z3419" i="1"/>
  <c r="AA3419" i="1"/>
  <c r="AB3419" i="1"/>
  <c r="AC3419" i="1"/>
  <c r="AD3419" i="1"/>
  <c r="AE3419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W3420" i="1"/>
  <c r="X3420" i="1"/>
  <c r="Y3420" i="1"/>
  <c r="Z3420" i="1"/>
  <c r="AA3420" i="1"/>
  <c r="AB3420" i="1"/>
  <c r="AC3420" i="1"/>
  <c r="AD3420" i="1"/>
  <c r="AE3420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W3421" i="1"/>
  <c r="X3421" i="1"/>
  <c r="Y3421" i="1"/>
  <c r="Z3421" i="1"/>
  <c r="AA3421" i="1"/>
  <c r="AB3421" i="1"/>
  <c r="AC3421" i="1"/>
  <c r="AD3421" i="1"/>
  <c r="AE3421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W3422" i="1"/>
  <c r="X3422" i="1"/>
  <c r="Y3422" i="1"/>
  <c r="Z3422" i="1"/>
  <c r="AA3422" i="1"/>
  <c r="AB3422" i="1"/>
  <c r="AC3422" i="1"/>
  <c r="AD3422" i="1"/>
  <c r="AE3422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W3423" i="1"/>
  <c r="X3423" i="1"/>
  <c r="Y3423" i="1"/>
  <c r="Z3423" i="1"/>
  <c r="AA3423" i="1"/>
  <c r="AB3423" i="1"/>
  <c r="AC3423" i="1"/>
  <c r="AD3423" i="1"/>
  <c r="AE3423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W3424" i="1"/>
  <c r="X3424" i="1"/>
  <c r="Y3424" i="1"/>
  <c r="Z3424" i="1"/>
  <c r="AA3424" i="1"/>
  <c r="AB3424" i="1"/>
  <c r="AC3424" i="1"/>
  <c r="AD3424" i="1"/>
  <c r="AE3424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W3425" i="1"/>
  <c r="X3425" i="1"/>
  <c r="Y3425" i="1"/>
  <c r="Z3425" i="1"/>
  <c r="AA3425" i="1"/>
  <c r="AB3425" i="1"/>
  <c r="AC3425" i="1"/>
  <c r="AD3425" i="1"/>
  <c r="AE3425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W3426" i="1"/>
  <c r="X3426" i="1"/>
  <c r="Y3426" i="1"/>
  <c r="Z3426" i="1"/>
  <c r="AA3426" i="1"/>
  <c r="AB3426" i="1"/>
  <c r="AC3426" i="1"/>
  <c r="AD3426" i="1"/>
  <c r="AE3426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W3427" i="1"/>
  <c r="X3427" i="1"/>
  <c r="Y3427" i="1"/>
  <c r="Z3427" i="1"/>
  <c r="AA3427" i="1"/>
  <c r="AB3427" i="1"/>
  <c r="AC3427" i="1"/>
  <c r="AD3427" i="1"/>
  <c r="AE3427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W3428" i="1"/>
  <c r="X3428" i="1"/>
  <c r="Y3428" i="1"/>
  <c r="Z3428" i="1"/>
  <c r="AA3428" i="1"/>
  <c r="AB3428" i="1"/>
  <c r="AC3428" i="1"/>
  <c r="AD3428" i="1"/>
  <c r="AE3428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W3429" i="1"/>
  <c r="X3429" i="1"/>
  <c r="Y3429" i="1"/>
  <c r="Z3429" i="1"/>
  <c r="AA3429" i="1"/>
  <c r="AB3429" i="1"/>
  <c r="AC3429" i="1"/>
  <c r="AD3429" i="1"/>
  <c r="AE3429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W3430" i="1"/>
  <c r="X3430" i="1"/>
  <c r="Y3430" i="1"/>
  <c r="Z3430" i="1"/>
  <c r="AA3430" i="1"/>
  <c r="AB3430" i="1"/>
  <c r="AC3430" i="1"/>
  <c r="AD3430" i="1"/>
  <c r="AE3430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W3432" i="1"/>
  <c r="X3432" i="1"/>
  <c r="Y3432" i="1"/>
  <c r="Z3432" i="1"/>
  <c r="AA3432" i="1"/>
  <c r="AB3432" i="1"/>
  <c r="AC3432" i="1"/>
  <c r="AD3432" i="1"/>
  <c r="AE3432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W3433" i="1"/>
  <c r="X3433" i="1"/>
  <c r="Y3433" i="1"/>
  <c r="Z3433" i="1"/>
  <c r="AA3433" i="1"/>
  <c r="AB3433" i="1"/>
  <c r="AC3433" i="1"/>
  <c r="AD3433" i="1"/>
  <c r="AE3433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W3434" i="1"/>
  <c r="X3434" i="1"/>
  <c r="Y3434" i="1"/>
  <c r="Z3434" i="1"/>
  <c r="AA3434" i="1"/>
  <c r="AB3434" i="1"/>
  <c r="AC3434" i="1"/>
  <c r="AD3434" i="1"/>
  <c r="AE3434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W3435" i="1"/>
  <c r="X3435" i="1"/>
  <c r="Y3435" i="1"/>
  <c r="Z3435" i="1"/>
  <c r="AA3435" i="1"/>
  <c r="AB3435" i="1"/>
  <c r="AC3435" i="1"/>
  <c r="AD3435" i="1"/>
  <c r="AE3435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W3436" i="1"/>
  <c r="X3436" i="1"/>
  <c r="Y3436" i="1"/>
  <c r="Z3436" i="1"/>
  <c r="AA3436" i="1"/>
  <c r="AB3436" i="1"/>
  <c r="AC3436" i="1"/>
  <c r="AD3436" i="1"/>
  <c r="AE3436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W3437" i="1"/>
  <c r="X3437" i="1"/>
  <c r="Y3437" i="1"/>
  <c r="Z3437" i="1"/>
  <c r="AA3437" i="1"/>
  <c r="AB3437" i="1"/>
  <c r="AC3437" i="1"/>
  <c r="AD3437" i="1"/>
  <c r="AE3437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W3438" i="1"/>
  <c r="X3438" i="1"/>
  <c r="Y3438" i="1"/>
  <c r="Z3438" i="1"/>
  <c r="AA3438" i="1"/>
  <c r="AB3438" i="1"/>
  <c r="AC3438" i="1"/>
  <c r="AD3438" i="1"/>
  <c r="AE3438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W3439" i="1"/>
  <c r="X3439" i="1"/>
  <c r="Y3439" i="1"/>
  <c r="Z3439" i="1"/>
  <c r="AA3439" i="1"/>
  <c r="AB3439" i="1"/>
  <c r="AC3439" i="1"/>
  <c r="AD3439" i="1"/>
  <c r="AE3439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W3440" i="1"/>
  <c r="X3440" i="1"/>
  <c r="Y3440" i="1"/>
  <c r="Z3440" i="1"/>
  <c r="AA3440" i="1"/>
  <c r="AB3440" i="1"/>
  <c r="AC3440" i="1"/>
  <c r="AD3440" i="1"/>
  <c r="AE3440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W3441" i="1"/>
  <c r="X3441" i="1"/>
  <c r="Y3441" i="1"/>
  <c r="Z3441" i="1"/>
  <c r="AA3441" i="1"/>
  <c r="AB3441" i="1"/>
  <c r="AC3441" i="1"/>
  <c r="AD3441" i="1"/>
  <c r="AE3441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W3442" i="1"/>
  <c r="X3442" i="1"/>
  <c r="Y3442" i="1"/>
  <c r="Z3442" i="1"/>
  <c r="AA3442" i="1"/>
  <c r="AB3442" i="1"/>
  <c r="AC3442" i="1"/>
  <c r="AD3442" i="1"/>
  <c r="AE3442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W3443" i="1"/>
  <c r="X3443" i="1"/>
  <c r="Y3443" i="1"/>
  <c r="Z3443" i="1"/>
  <c r="AA3443" i="1"/>
  <c r="AB3443" i="1"/>
  <c r="AC3443" i="1"/>
  <c r="AD3443" i="1"/>
  <c r="AE3443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W3444" i="1"/>
  <c r="X3444" i="1"/>
  <c r="Y3444" i="1"/>
  <c r="Z3444" i="1"/>
  <c r="AA3444" i="1"/>
  <c r="AB3444" i="1"/>
  <c r="AC3444" i="1"/>
  <c r="AD3444" i="1"/>
  <c r="AE3444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W3445" i="1"/>
  <c r="X3445" i="1"/>
  <c r="Y3445" i="1"/>
  <c r="Z3445" i="1"/>
  <c r="AA3445" i="1"/>
  <c r="AB3445" i="1"/>
  <c r="AC3445" i="1"/>
  <c r="AD3445" i="1"/>
  <c r="AE3445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W3446" i="1"/>
  <c r="X3446" i="1"/>
  <c r="Y3446" i="1"/>
  <c r="Z3446" i="1"/>
  <c r="AA3446" i="1"/>
  <c r="AB3446" i="1"/>
  <c r="AC3446" i="1"/>
  <c r="AD3446" i="1"/>
  <c r="AE3446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W3447" i="1"/>
  <c r="X3447" i="1"/>
  <c r="Y3447" i="1"/>
  <c r="Z3447" i="1"/>
  <c r="AA3447" i="1"/>
  <c r="AB3447" i="1"/>
  <c r="AC3447" i="1"/>
  <c r="AD3447" i="1"/>
  <c r="AE3447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W3448" i="1"/>
  <c r="X3448" i="1"/>
  <c r="Y3448" i="1"/>
  <c r="Z3448" i="1"/>
  <c r="AA3448" i="1"/>
  <c r="AB3448" i="1"/>
  <c r="AC3448" i="1"/>
  <c r="AD3448" i="1"/>
  <c r="AE3448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W3449" i="1"/>
  <c r="X3449" i="1"/>
  <c r="Y3449" i="1"/>
  <c r="Z3449" i="1"/>
  <c r="AA3449" i="1"/>
  <c r="AB3449" i="1"/>
  <c r="AC3449" i="1"/>
  <c r="AD3449" i="1"/>
  <c r="AE3449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W3450" i="1"/>
  <c r="X3450" i="1"/>
  <c r="Y3450" i="1"/>
  <c r="Z3450" i="1"/>
  <c r="AA3450" i="1"/>
  <c r="AB3450" i="1"/>
  <c r="AC3450" i="1"/>
  <c r="AD3450" i="1"/>
  <c r="AE3450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W3451" i="1"/>
  <c r="X3451" i="1"/>
  <c r="Y3451" i="1"/>
  <c r="Z3451" i="1"/>
  <c r="AA3451" i="1"/>
  <c r="AB3451" i="1"/>
  <c r="AC3451" i="1"/>
  <c r="AD3451" i="1"/>
  <c r="AE3451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W3452" i="1"/>
  <c r="X3452" i="1"/>
  <c r="Y3452" i="1"/>
  <c r="Z3452" i="1"/>
  <c r="AA3452" i="1"/>
  <c r="AB3452" i="1"/>
  <c r="AC3452" i="1"/>
  <c r="AD3452" i="1"/>
  <c r="AE3452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W3453" i="1"/>
  <c r="X3453" i="1"/>
  <c r="Y3453" i="1"/>
  <c r="Z3453" i="1"/>
  <c r="AA3453" i="1"/>
  <c r="AB3453" i="1"/>
  <c r="AC3453" i="1"/>
  <c r="AD3453" i="1"/>
  <c r="AE3453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W3454" i="1"/>
  <c r="X3454" i="1"/>
  <c r="Y3454" i="1"/>
  <c r="Z3454" i="1"/>
  <c r="AA3454" i="1"/>
  <c r="AB3454" i="1"/>
  <c r="AC3454" i="1"/>
  <c r="AD3454" i="1"/>
  <c r="AE3454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W3455" i="1"/>
  <c r="X3455" i="1"/>
  <c r="Y3455" i="1"/>
  <c r="Z3455" i="1"/>
  <c r="AA3455" i="1"/>
  <c r="AB3455" i="1"/>
  <c r="AC3455" i="1"/>
  <c r="AD3455" i="1"/>
  <c r="AE3455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W3457" i="1"/>
  <c r="X3457" i="1"/>
  <c r="Y3457" i="1"/>
  <c r="Z3457" i="1"/>
  <c r="AA3457" i="1"/>
  <c r="AB3457" i="1"/>
  <c r="AC3457" i="1"/>
  <c r="AD3457" i="1"/>
  <c r="AE3457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W3458" i="1"/>
  <c r="X3458" i="1"/>
  <c r="Y3458" i="1"/>
  <c r="Z3458" i="1"/>
  <c r="AA3458" i="1"/>
  <c r="AB3458" i="1"/>
  <c r="AC3458" i="1"/>
  <c r="AD3458" i="1"/>
  <c r="AE3458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W3459" i="1"/>
  <c r="X3459" i="1"/>
  <c r="Y3459" i="1"/>
  <c r="Z3459" i="1"/>
  <c r="AA3459" i="1"/>
  <c r="AB3459" i="1"/>
  <c r="AC3459" i="1"/>
  <c r="AD3459" i="1"/>
  <c r="AE3459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W3460" i="1"/>
  <c r="X3460" i="1"/>
  <c r="Y3460" i="1"/>
  <c r="Z3460" i="1"/>
  <c r="AA3460" i="1"/>
  <c r="AB3460" i="1"/>
  <c r="AC3460" i="1"/>
  <c r="AD3460" i="1"/>
  <c r="AE3460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W3461" i="1"/>
  <c r="X3461" i="1"/>
  <c r="Y3461" i="1"/>
  <c r="Z3461" i="1"/>
  <c r="AA3461" i="1"/>
  <c r="AB3461" i="1"/>
  <c r="AC3461" i="1"/>
  <c r="AD3461" i="1"/>
  <c r="AE3461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W3462" i="1"/>
  <c r="X3462" i="1"/>
  <c r="Y3462" i="1"/>
  <c r="Z3462" i="1"/>
  <c r="AA3462" i="1"/>
  <c r="AB3462" i="1"/>
  <c r="AC3462" i="1"/>
  <c r="AD3462" i="1"/>
  <c r="AE3462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W3463" i="1"/>
  <c r="X3463" i="1"/>
  <c r="Y3463" i="1"/>
  <c r="Z3463" i="1"/>
  <c r="AA3463" i="1"/>
  <c r="AB3463" i="1"/>
  <c r="AC3463" i="1"/>
  <c r="AD3463" i="1"/>
  <c r="AE3463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W3464" i="1"/>
  <c r="X3464" i="1"/>
  <c r="Y3464" i="1"/>
  <c r="Z3464" i="1"/>
  <c r="AA3464" i="1"/>
  <c r="AB3464" i="1"/>
  <c r="AC3464" i="1"/>
  <c r="AD3464" i="1"/>
  <c r="AE3464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W3466" i="1"/>
  <c r="X3466" i="1"/>
  <c r="Y3466" i="1"/>
  <c r="Z3466" i="1"/>
  <c r="AA3466" i="1"/>
  <c r="AB3466" i="1"/>
  <c r="AC3466" i="1"/>
  <c r="AD3466" i="1"/>
  <c r="AE3466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W3467" i="1"/>
  <c r="X3467" i="1"/>
  <c r="Y3467" i="1"/>
  <c r="Z3467" i="1"/>
  <c r="AA3467" i="1"/>
  <c r="AB3467" i="1"/>
  <c r="AC3467" i="1"/>
  <c r="AD3467" i="1"/>
  <c r="AE3467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W3468" i="1"/>
  <c r="X3468" i="1"/>
  <c r="Y3468" i="1"/>
  <c r="Z3468" i="1"/>
  <c r="AA3468" i="1"/>
  <c r="AB3468" i="1"/>
  <c r="AC3468" i="1"/>
  <c r="AD3468" i="1"/>
  <c r="AE3468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W3469" i="1"/>
  <c r="X3469" i="1"/>
  <c r="Y3469" i="1"/>
  <c r="Z3469" i="1"/>
  <c r="AA3469" i="1"/>
  <c r="AB3469" i="1"/>
  <c r="AC3469" i="1"/>
  <c r="AD3469" i="1"/>
  <c r="AE3469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W3470" i="1"/>
  <c r="X3470" i="1"/>
  <c r="Y3470" i="1"/>
  <c r="Z3470" i="1"/>
  <c r="AA3470" i="1"/>
  <c r="AB3470" i="1"/>
  <c r="AC3470" i="1"/>
  <c r="AD3470" i="1"/>
  <c r="AE3470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W3471" i="1"/>
  <c r="X3471" i="1"/>
  <c r="Y3471" i="1"/>
  <c r="Z3471" i="1"/>
  <c r="AA3471" i="1"/>
  <c r="AB3471" i="1"/>
  <c r="AC3471" i="1"/>
  <c r="AD3471" i="1"/>
  <c r="AE3471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W3472" i="1"/>
  <c r="X3472" i="1"/>
  <c r="Y3472" i="1"/>
  <c r="Z3472" i="1"/>
  <c r="AA3472" i="1"/>
  <c r="AB3472" i="1"/>
  <c r="AC3472" i="1"/>
  <c r="AD3472" i="1"/>
  <c r="AE3472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W3473" i="1"/>
  <c r="X3473" i="1"/>
  <c r="Y3473" i="1"/>
  <c r="Z3473" i="1"/>
  <c r="AA3473" i="1"/>
  <c r="AB3473" i="1"/>
  <c r="AC3473" i="1"/>
  <c r="AD3473" i="1"/>
  <c r="AE3473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W3474" i="1"/>
  <c r="X3474" i="1"/>
  <c r="Y3474" i="1"/>
  <c r="Z3474" i="1"/>
  <c r="AA3474" i="1"/>
  <c r="AB3474" i="1"/>
  <c r="AC3474" i="1"/>
  <c r="AD3474" i="1"/>
  <c r="AE3474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W3475" i="1"/>
  <c r="X3475" i="1"/>
  <c r="Y3475" i="1"/>
  <c r="Z3475" i="1"/>
  <c r="AA3475" i="1"/>
  <c r="AB3475" i="1"/>
  <c r="AC3475" i="1"/>
  <c r="AD3475" i="1"/>
  <c r="AE3475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W3476" i="1"/>
  <c r="X3476" i="1"/>
  <c r="Y3476" i="1"/>
  <c r="Z3476" i="1"/>
  <c r="AA3476" i="1"/>
  <c r="AB3476" i="1"/>
  <c r="AC3476" i="1"/>
  <c r="AD3476" i="1"/>
  <c r="AE3476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W3477" i="1"/>
  <c r="X3477" i="1"/>
  <c r="Y3477" i="1"/>
  <c r="Z3477" i="1"/>
  <c r="AA3477" i="1"/>
  <c r="AB3477" i="1"/>
  <c r="AC3477" i="1"/>
  <c r="AD3477" i="1"/>
  <c r="AE3477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W3478" i="1"/>
  <c r="X3478" i="1"/>
  <c r="Y3478" i="1"/>
  <c r="Z3478" i="1"/>
  <c r="AA3478" i="1"/>
  <c r="AB3478" i="1"/>
  <c r="AC3478" i="1"/>
  <c r="AD3478" i="1"/>
  <c r="AE3478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W3479" i="1"/>
  <c r="X3479" i="1"/>
  <c r="Y3479" i="1"/>
  <c r="Z3479" i="1"/>
  <c r="AA3479" i="1"/>
  <c r="AB3479" i="1"/>
  <c r="AC3479" i="1"/>
  <c r="AD3479" i="1"/>
  <c r="AE3479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W3480" i="1"/>
  <c r="X3480" i="1"/>
  <c r="Y3480" i="1"/>
  <c r="Z3480" i="1"/>
  <c r="AA3480" i="1"/>
  <c r="AB3480" i="1"/>
  <c r="AC3480" i="1"/>
  <c r="AD3480" i="1"/>
  <c r="AE3480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W3481" i="1"/>
  <c r="X3481" i="1"/>
  <c r="Y3481" i="1"/>
  <c r="Z3481" i="1"/>
  <c r="AA3481" i="1"/>
  <c r="AB3481" i="1"/>
  <c r="AC3481" i="1"/>
  <c r="AD3481" i="1"/>
  <c r="AE3481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W3482" i="1"/>
  <c r="X3482" i="1"/>
  <c r="Y3482" i="1"/>
  <c r="Z3482" i="1"/>
  <c r="AA3482" i="1"/>
  <c r="AB3482" i="1"/>
  <c r="AC3482" i="1"/>
  <c r="AD3482" i="1"/>
  <c r="AE3482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W3483" i="1"/>
  <c r="X3483" i="1"/>
  <c r="Y3483" i="1"/>
  <c r="Z3483" i="1"/>
  <c r="AA3483" i="1"/>
  <c r="AB3483" i="1"/>
  <c r="AC3483" i="1"/>
  <c r="AD3483" i="1"/>
  <c r="AE3483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W3484" i="1"/>
  <c r="X3484" i="1"/>
  <c r="Y3484" i="1"/>
  <c r="Z3484" i="1"/>
  <c r="AA3484" i="1"/>
  <c r="AB3484" i="1"/>
  <c r="AC3484" i="1"/>
  <c r="AD3484" i="1"/>
  <c r="AE3484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W3485" i="1"/>
  <c r="X3485" i="1"/>
  <c r="Y3485" i="1"/>
  <c r="Z3485" i="1"/>
  <c r="AA3485" i="1"/>
  <c r="AB3485" i="1"/>
  <c r="AC3485" i="1"/>
  <c r="AD3485" i="1"/>
  <c r="AE3485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W3486" i="1"/>
  <c r="X3486" i="1"/>
  <c r="Y3486" i="1"/>
  <c r="Z3486" i="1"/>
  <c r="AA3486" i="1"/>
  <c r="AB3486" i="1"/>
  <c r="AC3486" i="1"/>
  <c r="AD3486" i="1"/>
  <c r="AE3486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W3487" i="1"/>
  <c r="X3487" i="1"/>
  <c r="Y3487" i="1"/>
  <c r="Z3487" i="1"/>
  <c r="AA3487" i="1"/>
  <c r="AB3487" i="1"/>
  <c r="AC3487" i="1"/>
  <c r="AD3487" i="1"/>
  <c r="AE3487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W3488" i="1"/>
  <c r="X3488" i="1"/>
  <c r="Y3488" i="1"/>
  <c r="Z3488" i="1"/>
  <c r="AA3488" i="1"/>
  <c r="AB3488" i="1"/>
  <c r="AC3488" i="1"/>
  <c r="AD3488" i="1"/>
  <c r="AE3488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W3489" i="1"/>
  <c r="X3489" i="1"/>
  <c r="Y3489" i="1"/>
  <c r="Z3489" i="1"/>
  <c r="AA3489" i="1"/>
  <c r="AB3489" i="1"/>
  <c r="AC3489" i="1"/>
  <c r="AD3489" i="1"/>
  <c r="AE3489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W3491" i="1"/>
  <c r="X3491" i="1"/>
  <c r="Y3491" i="1"/>
  <c r="Z3491" i="1"/>
  <c r="AA3491" i="1"/>
  <c r="AB3491" i="1"/>
  <c r="AC3491" i="1"/>
  <c r="AD3491" i="1"/>
  <c r="AE3491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W3492" i="1"/>
  <c r="X3492" i="1"/>
  <c r="Y3492" i="1"/>
  <c r="Z3492" i="1"/>
  <c r="AA3492" i="1"/>
  <c r="AB3492" i="1"/>
  <c r="AC3492" i="1"/>
  <c r="AD3492" i="1"/>
  <c r="AE3492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W3493" i="1"/>
  <c r="X3493" i="1"/>
  <c r="Y3493" i="1"/>
  <c r="Z3493" i="1"/>
  <c r="AA3493" i="1"/>
  <c r="AB3493" i="1"/>
  <c r="AC3493" i="1"/>
  <c r="AD3493" i="1"/>
  <c r="AE3493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W3494" i="1"/>
  <c r="X3494" i="1"/>
  <c r="Y3494" i="1"/>
  <c r="Z3494" i="1"/>
  <c r="AA3494" i="1"/>
  <c r="AB3494" i="1"/>
  <c r="AC3494" i="1"/>
  <c r="AD3494" i="1"/>
  <c r="AE3494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W3495" i="1"/>
  <c r="X3495" i="1"/>
  <c r="Y3495" i="1"/>
  <c r="Z3495" i="1"/>
  <c r="AA3495" i="1"/>
  <c r="AB3495" i="1"/>
  <c r="AC3495" i="1"/>
  <c r="AD3495" i="1"/>
  <c r="AE3495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W3496" i="1"/>
  <c r="X3496" i="1"/>
  <c r="Y3496" i="1"/>
  <c r="Z3496" i="1"/>
  <c r="AA3496" i="1"/>
  <c r="AB3496" i="1"/>
  <c r="AC3496" i="1"/>
  <c r="AD3496" i="1"/>
  <c r="AE3496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W3497" i="1"/>
  <c r="X3497" i="1"/>
  <c r="Y3497" i="1"/>
  <c r="Z3497" i="1"/>
  <c r="AA3497" i="1"/>
  <c r="AB3497" i="1"/>
  <c r="AC3497" i="1"/>
  <c r="AD3497" i="1"/>
  <c r="AE3497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W3498" i="1"/>
  <c r="X3498" i="1"/>
  <c r="Y3498" i="1"/>
  <c r="Z3498" i="1"/>
  <c r="AA3498" i="1"/>
  <c r="AB3498" i="1"/>
  <c r="AC3498" i="1"/>
  <c r="AD3498" i="1"/>
  <c r="AE3498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W3499" i="1"/>
  <c r="X3499" i="1"/>
  <c r="Y3499" i="1"/>
  <c r="Z3499" i="1"/>
  <c r="AA3499" i="1"/>
  <c r="AB3499" i="1"/>
  <c r="AC3499" i="1"/>
  <c r="AD3499" i="1"/>
  <c r="AE3499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W3500" i="1"/>
  <c r="X3500" i="1"/>
  <c r="Y3500" i="1"/>
  <c r="Z3500" i="1"/>
  <c r="AA3500" i="1"/>
  <c r="AB3500" i="1"/>
  <c r="AC3500" i="1"/>
  <c r="AD3500" i="1"/>
  <c r="AE3500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W3501" i="1"/>
  <c r="X3501" i="1"/>
  <c r="Y3501" i="1"/>
  <c r="Z3501" i="1"/>
  <c r="AA3501" i="1"/>
  <c r="AB3501" i="1"/>
  <c r="AC3501" i="1"/>
  <c r="AD3501" i="1"/>
  <c r="AE3501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W3502" i="1"/>
  <c r="X3502" i="1"/>
  <c r="Y3502" i="1"/>
  <c r="Z3502" i="1"/>
  <c r="AA3502" i="1"/>
  <c r="AB3502" i="1"/>
  <c r="AC3502" i="1"/>
  <c r="AD3502" i="1"/>
  <c r="AE3502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W3503" i="1"/>
  <c r="X3503" i="1"/>
  <c r="Y3503" i="1"/>
  <c r="Z3503" i="1"/>
  <c r="AA3503" i="1"/>
  <c r="AB3503" i="1"/>
  <c r="AC3503" i="1"/>
  <c r="AD3503" i="1"/>
  <c r="AE3503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W3504" i="1"/>
  <c r="X3504" i="1"/>
  <c r="Y3504" i="1"/>
  <c r="Z3504" i="1"/>
  <c r="AA3504" i="1"/>
  <c r="AB3504" i="1"/>
  <c r="AC3504" i="1"/>
  <c r="AD3504" i="1"/>
  <c r="AE3504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W3505" i="1"/>
  <c r="X3505" i="1"/>
  <c r="Y3505" i="1"/>
  <c r="Z3505" i="1"/>
  <c r="AA3505" i="1"/>
  <c r="AB3505" i="1"/>
  <c r="AC3505" i="1"/>
  <c r="AD3505" i="1"/>
  <c r="AE3505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W3506" i="1"/>
  <c r="X3506" i="1"/>
  <c r="Y3506" i="1"/>
  <c r="Z3506" i="1"/>
  <c r="AA3506" i="1"/>
  <c r="AB3506" i="1"/>
  <c r="AC3506" i="1"/>
  <c r="AD3506" i="1"/>
  <c r="AE3506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W3507" i="1"/>
  <c r="X3507" i="1"/>
  <c r="Y3507" i="1"/>
  <c r="Z3507" i="1"/>
  <c r="AA3507" i="1"/>
  <c r="AB3507" i="1"/>
  <c r="AC3507" i="1"/>
  <c r="AD3507" i="1"/>
  <c r="AE3507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W3508" i="1"/>
  <c r="X3508" i="1"/>
  <c r="Y3508" i="1"/>
  <c r="Z3508" i="1"/>
  <c r="AA3508" i="1"/>
  <c r="AB3508" i="1"/>
  <c r="AC3508" i="1"/>
  <c r="AD3508" i="1"/>
  <c r="AE3508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W3509" i="1"/>
  <c r="X3509" i="1"/>
  <c r="Y3509" i="1"/>
  <c r="Z3509" i="1"/>
  <c r="AA3509" i="1"/>
  <c r="AB3509" i="1"/>
  <c r="AC3509" i="1"/>
  <c r="AD3509" i="1"/>
  <c r="AE3509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W3510" i="1"/>
  <c r="X3510" i="1"/>
  <c r="Y3510" i="1"/>
  <c r="Z3510" i="1"/>
  <c r="AA3510" i="1"/>
  <c r="AB3510" i="1"/>
  <c r="AC3510" i="1"/>
  <c r="AD3510" i="1"/>
  <c r="AE3510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W3511" i="1"/>
  <c r="X3511" i="1"/>
  <c r="Y3511" i="1"/>
  <c r="Z3511" i="1"/>
  <c r="AA3511" i="1"/>
  <c r="AB3511" i="1"/>
  <c r="AC3511" i="1"/>
  <c r="AD3511" i="1"/>
  <c r="AE3511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W3512" i="1"/>
  <c r="X3512" i="1"/>
  <c r="Y3512" i="1"/>
  <c r="Z3512" i="1"/>
  <c r="AA3512" i="1"/>
  <c r="AB3512" i="1"/>
  <c r="AC3512" i="1"/>
  <c r="AD3512" i="1"/>
  <c r="AE3512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W3513" i="1"/>
  <c r="X3513" i="1"/>
  <c r="Y3513" i="1"/>
  <c r="Z3513" i="1"/>
  <c r="AA3513" i="1"/>
  <c r="AB3513" i="1"/>
  <c r="AC3513" i="1"/>
  <c r="AD3513" i="1"/>
  <c r="AE3513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W3514" i="1"/>
  <c r="X3514" i="1"/>
  <c r="Y3514" i="1"/>
  <c r="Z3514" i="1"/>
  <c r="AA3514" i="1"/>
  <c r="AB3514" i="1"/>
  <c r="AC3514" i="1"/>
  <c r="AD3514" i="1"/>
  <c r="AE3514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W3516" i="1"/>
  <c r="X3516" i="1"/>
  <c r="Y3516" i="1"/>
  <c r="Z3516" i="1"/>
  <c r="AA3516" i="1"/>
  <c r="AB3516" i="1"/>
  <c r="AC3516" i="1"/>
  <c r="AD3516" i="1"/>
  <c r="AE3516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W3517" i="1"/>
  <c r="X3517" i="1"/>
  <c r="Y3517" i="1"/>
  <c r="Z3517" i="1"/>
  <c r="AA3517" i="1"/>
  <c r="AB3517" i="1"/>
  <c r="AC3517" i="1"/>
  <c r="AD3517" i="1"/>
  <c r="AE3517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W3518" i="1"/>
  <c r="X3518" i="1"/>
  <c r="Y3518" i="1"/>
  <c r="Z3518" i="1"/>
  <c r="AA3518" i="1"/>
  <c r="AB3518" i="1"/>
  <c r="AC3518" i="1"/>
  <c r="AD3518" i="1"/>
  <c r="AE3518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W3519" i="1"/>
  <c r="X3519" i="1"/>
  <c r="Y3519" i="1"/>
  <c r="Z3519" i="1"/>
  <c r="AA3519" i="1"/>
  <c r="AB3519" i="1"/>
  <c r="AC3519" i="1"/>
  <c r="AD3519" i="1"/>
  <c r="AE3519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W3520" i="1"/>
  <c r="X3520" i="1"/>
  <c r="Y3520" i="1"/>
  <c r="Z3520" i="1"/>
  <c r="AA3520" i="1"/>
  <c r="AB3520" i="1"/>
  <c r="AC3520" i="1"/>
  <c r="AD3520" i="1"/>
  <c r="AE3520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W3521" i="1"/>
  <c r="X3521" i="1"/>
  <c r="Y3521" i="1"/>
  <c r="Z3521" i="1"/>
  <c r="AA3521" i="1"/>
  <c r="AB3521" i="1"/>
  <c r="AC3521" i="1"/>
  <c r="AD3521" i="1"/>
  <c r="AE3521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W3522" i="1"/>
  <c r="X3522" i="1"/>
  <c r="Y3522" i="1"/>
  <c r="Z3522" i="1"/>
  <c r="AA3522" i="1"/>
  <c r="AB3522" i="1"/>
  <c r="AC3522" i="1"/>
  <c r="AD3522" i="1"/>
  <c r="AE3522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W3523" i="1"/>
  <c r="X3523" i="1"/>
  <c r="Y3523" i="1"/>
  <c r="Z3523" i="1"/>
  <c r="AA3523" i="1"/>
  <c r="AB3523" i="1"/>
  <c r="AC3523" i="1"/>
  <c r="AD3523" i="1"/>
  <c r="AE3523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W3525" i="1"/>
  <c r="X3525" i="1"/>
  <c r="Y3525" i="1"/>
  <c r="Z3525" i="1"/>
  <c r="AA3525" i="1"/>
  <c r="AB3525" i="1"/>
  <c r="AC3525" i="1"/>
  <c r="AD3525" i="1"/>
  <c r="AE3525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W3526" i="1"/>
  <c r="X3526" i="1"/>
  <c r="Y3526" i="1"/>
  <c r="Z3526" i="1"/>
  <c r="AA3526" i="1"/>
  <c r="AB3526" i="1"/>
  <c r="AC3526" i="1"/>
  <c r="AD3526" i="1"/>
  <c r="AE3526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W3527" i="1"/>
  <c r="X3527" i="1"/>
  <c r="Y3527" i="1"/>
  <c r="Z3527" i="1"/>
  <c r="AA3527" i="1"/>
  <c r="AB3527" i="1"/>
  <c r="AC3527" i="1"/>
  <c r="AD3527" i="1"/>
  <c r="AE3527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W3528" i="1"/>
  <c r="X3528" i="1"/>
  <c r="Y3528" i="1"/>
  <c r="Z3528" i="1"/>
  <c r="AA3528" i="1"/>
  <c r="AB3528" i="1"/>
  <c r="AC3528" i="1"/>
  <c r="AD3528" i="1"/>
  <c r="AE3528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W3529" i="1"/>
  <c r="X3529" i="1"/>
  <c r="Y3529" i="1"/>
  <c r="Z3529" i="1"/>
  <c r="AA3529" i="1"/>
  <c r="AB3529" i="1"/>
  <c r="AC3529" i="1"/>
  <c r="AD3529" i="1"/>
  <c r="AE3529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W3530" i="1"/>
  <c r="X3530" i="1"/>
  <c r="Y3530" i="1"/>
  <c r="Z3530" i="1"/>
  <c r="AA3530" i="1"/>
  <c r="AB3530" i="1"/>
  <c r="AC3530" i="1"/>
  <c r="AD3530" i="1"/>
  <c r="AE3530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W3531" i="1"/>
  <c r="X3531" i="1"/>
  <c r="Y3531" i="1"/>
  <c r="Z3531" i="1"/>
  <c r="AA3531" i="1"/>
  <c r="AB3531" i="1"/>
  <c r="AC3531" i="1"/>
  <c r="AD3531" i="1"/>
  <c r="AE3531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W3532" i="1"/>
  <c r="X3532" i="1"/>
  <c r="Y3532" i="1"/>
  <c r="Z3532" i="1"/>
  <c r="AA3532" i="1"/>
  <c r="AB3532" i="1"/>
  <c r="AC3532" i="1"/>
  <c r="AD3532" i="1"/>
  <c r="AE3532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W3533" i="1"/>
  <c r="X3533" i="1"/>
  <c r="Y3533" i="1"/>
  <c r="Z3533" i="1"/>
  <c r="AA3533" i="1"/>
  <c r="AB3533" i="1"/>
  <c r="AC3533" i="1"/>
  <c r="AD3533" i="1"/>
  <c r="AE3533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W3534" i="1"/>
  <c r="X3534" i="1"/>
  <c r="Y3534" i="1"/>
  <c r="Z3534" i="1"/>
  <c r="AA3534" i="1"/>
  <c r="AB3534" i="1"/>
  <c r="AC3534" i="1"/>
  <c r="AD3534" i="1"/>
  <c r="AE3534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W3535" i="1"/>
  <c r="X3535" i="1"/>
  <c r="Y3535" i="1"/>
  <c r="Z3535" i="1"/>
  <c r="AA3535" i="1"/>
  <c r="AB3535" i="1"/>
  <c r="AC3535" i="1"/>
  <c r="AD3535" i="1"/>
  <c r="AE3535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W3536" i="1"/>
  <c r="X3536" i="1"/>
  <c r="Y3536" i="1"/>
  <c r="Z3536" i="1"/>
  <c r="AA3536" i="1"/>
  <c r="AB3536" i="1"/>
  <c r="AC3536" i="1"/>
  <c r="AD3536" i="1"/>
  <c r="AE3536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W3537" i="1"/>
  <c r="X3537" i="1"/>
  <c r="Y3537" i="1"/>
  <c r="Z3537" i="1"/>
  <c r="AA3537" i="1"/>
  <c r="AB3537" i="1"/>
  <c r="AC3537" i="1"/>
  <c r="AD3537" i="1"/>
  <c r="AE3537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W3538" i="1"/>
  <c r="X3538" i="1"/>
  <c r="Y3538" i="1"/>
  <c r="Z3538" i="1"/>
  <c r="AA3538" i="1"/>
  <c r="AB3538" i="1"/>
  <c r="AC3538" i="1"/>
  <c r="AD3538" i="1"/>
  <c r="AE3538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W3539" i="1"/>
  <c r="X3539" i="1"/>
  <c r="Y3539" i="1"/>
  <c r="Z3539" i="1"/>
  <c r="AA3539" i="1"/>
  <c r="AB3539" i="1"/>
  <c r="AC3539" i="1"/>
  <c r="AD3539" i="1"/>
  <c r="AE3539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W3540" i="1"/>
  <c r="X3540" i="1"/>
  <c r="Y3540" i="1"/>
  <c r="Z3540" i="1"/>
  <c r="AA3540" i="1"/>
  <c r="AB3540" i="1"/>
  <c r="AC3540" i="1"/>
  <c r="AD3540" i="1"/>
  <c r="AE3540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W3541" i="1"/>
  <c r="X3541" i="1"/>
  <c r="Y3541" i="1"/>
  <c r="Z3541" i="1"/>
  <c r="AA3541" i="1"/>
  <c r="AB3541" i="1"/>
  <c r="AC3541" i="1"/>
  <c r="AD3541" i="1"/>
  <c r="AE3541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W3542" i="1"/>
  <c r="X3542" i="1"/>
  <c r="Y3542" i="1"/>
  <c r="Z3542" i="1"/>
  <c r="AA3542" i="1"/>
  <c r="AB3542" i="1"/>
  <c r="AC3542" i="1"/>
  <c r="AD3542" i="1"/>
  <c r="AE3542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W3543" i="1"/>
  <c r="X3543" i="1"/>
  <c r="Y3543" i="1"/>
  <c r="Z3543" i="1"/>
  <c r="AA3543" i="1"/>
  <c r="AB3543" i="1"/>
  <c r="AC3543" i="1"/>
  <c r="AD3543" i="1"/>
  <c r="AE3543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W3544" i="1"/>
  <c r="X3544" i="1"/>
  <c r="Y3544" i="1"/>
  <c r="Z3544" i="1"/>
  <c r="AA3544" i="1"/>
  <c r="AB3544" i="1"/>
  <c r="AC3544" i="1"/>
  <c r="AD3544" i="1"/>
  <c r="AE3544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W3545" i="1"/>
  <c r="X3545" i="1"/>
  <c r="Y3545" i="1"/>
  <c r="Z3545" i="1"/>
  <c r="AA3545" i="1"/>
  <c r="AB3545" i="1"/>
  <c r="AC3545" i="1"/>
  <c r="AD3545" i="1"/>
  <c r="AE3545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W3546" i="1"/>
  <c r="X3546" i="1"/>
  <c r="Y3546" i="1"/>
  <c r="Z3546" i="1"/>
  <c r="AA3546" i="1"/>
  <c r="AB3546" i="1"/>
  <c r="AC3546" i="1"/>
  <c r="AD3546" i="1"/>
  <c r="AE3546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W3547" i="1"/>
  <c r="X3547" i="1"/>
  <c r="Y3547" i="1"/>
  <c r="Z3547" i="1"/>
  <c r="AA3547" i="1"/>
  <c r="AB3547" i="1"/>
  <c r="AC3547" i="1"/>
  <c r="AD3547" i="1"/>
  <c r="AE3547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W3548" i="1"/>
  <c r="X3548" i="1"/>
  <c r="Y3548" i="1"/>
  <c r="Z3548" i="1"/>
  <c r="AA3548" i="1"/>
  <c r="AB3548" i="1"/>
  <c r="AC3548" i="1"/>
  <c r="AD3548" i="1"/>
  <c r="AE3548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W3550" i="1"/>
  <c r="X3550" i="1"/>
  <c r="Y3550" i="1"/>
  <c r="Z3550" i="1"/>
  <c r="AA3550" i="1"/>
  <c r="AB3550" i="1"/>
  <c r="AC3550" i="1"/>
  <c r="AD3550" i="1"/>
  <c r="AE3550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W3551" i="1"/>
  <c r="X3551" i="1"/>
  <c r="Y3551" i="1"/>
  <c r="Z3551" i="1"/>
  <c r="AA3551" i="1"/>
  <c r="AB3551" i="1"/>
  <c r="AC3551" i="1"/>
  <c r="AD3551" i="1"/>
  <c r="AE3551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W3552" i="1"/>
  <c r="X3552" i="1"/>
  <c r="Y3552" i="1"/>
  <c r="Z3552" i="1"/>
  <c r="AA3552" i="1"/>
  <c r="AB3552" i="1"/>
  <c r="AC3552" i="1"/>
  <c r="AD3552" i="1"/>
  <c r="AE3552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W3553" i="1"/>
  <c r="X3553" i="1"/>
  <c r="Y3553" i="1"/>
  <c r="Z3553" i="1"/>
  <c r="AA3553" i="1"/>
  <c r="AB3553" i="1"/>
  <c r="AC3553" i="1"/>
  <c r="AD3553" i="1"/>
  <c r="AE3553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W3554" i="1"/>
  <c r="X3554" i="1"/>
  <c r="Y3554" i="1"/>
  <c r="Z3554" i="1"/>
  <c r="AA3554" i="1"/>
  <c r="AB3554" i="1"/>
  <c r="AC3554" i="1"/>
  <c r="AD3554" i="1"/>
  <c r="AE3554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W3555" i="1"/>
  <c r="X3555" i="1"/>
  <c r="Y3555" i="1"/>
  <c r="Z3555" i="1"/>
  <c r="AA3555" i="1"/>
  <c r="AB3555" i="1"/>
  <c r="AC3555" i="1"/>
  <c r="AD3555" i="1"/>
  <c r="AE3555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W3556" i="1"/>
  <c r="X3556" i="1"/>
  <c r="Y3556" i="1"/>
  <c r="Z3556" i="1"/>
  <c r="AA3556" i="1"/>
  <c r="AB3556" i="1"/>
  <c r="AC3556" i="1"/>
  <c r="AD3556" i="1"/>
  <c r="AE3556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W3557" i="1"/>
  <c r="X3557" i="1"/>
  <c r="Y3557" i="1"/>
  <c r="Z3557" i="1"/>
  <c r="AA3557" i="1"/>
  <c r="AB3557" i="1"/>
  <c r="AC3557" i="1"/>
  <c r="AD3557" i="1"/>
  <c r="AE3557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W3559" i="1"/>
  <c r="X3559" i="1"/>
  <c r="Y3559" i="1"/>
  <c r="Z3559" i="1"/>
  <c r="AA3559" i="1"/>
  <c r="AB3559" i="1"/>
  <c r="AC3559" i="1"/>
  <c r="AD3559" i="1"/>
  <c r="AE3559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W3560" i="1"/>
  <c r="X3560" i="1"/>
  <c r="Y3560" i="1"/>
  <c r="Z3560" i="1"/>
  <c r="AA3560" i="1"/>
  <c r="AB3560" i="1"/>
  <c r="AC3560" i="1"/>
  <c r="AD3560" i="1"/>
  <c r="AE3560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W3561" i="1"/>
  <c r="X3561" i="1"/>
  <c r="Y3561" i="1"/>
  <c r="Z3561" i="1"/>
  <c r="AA3561" i="1"/>
  <c r="AB3561" i="1"/>
  <c r="AC3561" i="1"/>
  <c r="AD3561" i="1"/>
  <c r="AE3561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W3562" i="1"/>
  <c r="X3562" i="1"/>
  <c r="Y3562" i="1"/>
  <c r="Z3562" i="1"/>
  <c r="AA3562" i="1"/>
  <c r="AB3562" i="1"/>
  <c r="AC3562" i="1"/>
  <c r="AD3562" i="1"/>
  <c r="AE3562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W3563" i="1"/>
  <c r="X3563" i="1"/>
  <c r="Y3563" i="1"/>
  <c r="Z3563" i="1"/>
  <c r="AA3563" i="1"/>
  <c r="AB3563" i="1"/>
  <c r="AC3563" i="1"/>
  <c r="AD3563" i="1"/>
  <c r="AE3563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W3564" i="1"/>
  <c r="X3564" i="1"/>
  <c r="Y3564" i="1"/>
  <c r="Z3564" i="1"/>
  <c r="AA3564" i="1"/>
  <c r="AB3564" i="1"/>
  <c r="AC3564" i="1"/>
  <c r="AD3564" i="1"/>
  <c r="AE3564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W3565" i="1"/>
  <c r="X3565" i="1"/>
  <c r="Y3565" i="1"/>
  <c r="Z3565" i="1"/>
  <c r="AA3565" i="1"/>
  <c r="AB3565" i="1"/>
  <c r="AC3565" i="1"/>
  <c r="AD3565" i="1"/>
  <c r="AE3565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W3566" i="1"/>
  <c r="X3566" i="1"/>
  <c r="Y3566" i="1"/>
  <c r="Z3566" i="1"/>
  <c r="AA3566" i="1"/>
  <c r="AB3566" i="1"/>
  <c r="AC3566" i="1"/>
  <c r="AD3566" i="1"/>
  <c r="AE3566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W3569" i="1"/>
  <c r="X3569" i="1"/>
  <c r="Y3569" i="1"/>
  <c r="Z3569" i="1"/>
  <c r="AA3569" i="1"/>
  <c r="AB3569" i="1"/>
  <c r="AC3569" i="1"/>
  <c r="AD3569" i="1"/>
  <c r="AE3569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W3570" i="1"/>
  <c r="X3570" i="1"/>
  <c r="Y3570" i="1"/>
  <c r="Z3570" i="1"/>
  <c r="AA3570" i="1"/>
  <c r="AB3570" i="1"/>
  <c r="AC3570" i="1"/>
  <c r="AD3570" i="1"/>
  <c r="AE3570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W3571" i="1"/>
  <c r="X3571" i="1"/>
  <c r="Y3571" i="1"/>
  <c r="Z3571" i="1"/>
  <c r="AA3571" i="1"/>
  <c r="AB3571" i="1"/>
  <c r="AC3571" i="1"/>
  <c r="AD3571" i="1"/>
  <c r="AE3571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W3572" i="1"/>
  <c r="X3572" i="1"/>
  <c r="Y3572" i="1"/>
  <c r="Z3572" i="1"/>
  <c r="AA3572" i="1"/>
  <c r="AB3572" i="1"/>
  <c r="AC3572" i="1"/>
  <c r="AD3572" i="1"/>
  <c r="AE3572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W3573" i="1"/>
  <c r="X3573" i="1"/>
  <c r="Y3573" i="1"/>
  <c r="Z3573" i="1"/>
  <c r="AA3573" i="1"/>
  <c r="AB3573" i="1"/>
  <c r="AC3573" i="1"/>
  <c r="AD3573" i="1"/>
  <c r="AE3573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W3574" i="1"/>
  <c r="X3574" i="1"/>
  <c r="Y3574" i="1"/>
  <c r="Z3574" i="1"/>
  <c r="AA3574" i="1"/>
  <c r="AB3574" i="1"/>
  <c r="AC3574" i="1"/>
  <c r="AD3574" i="1"/>
  <c r="AE3574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W3575" i="1"/>
  <c r="X3575" i="1"/>
  <c r="Y3575" i="1"/>
  <c r="Z3575" i="1"/>
  <c r="AA3575" i="1"/>
  <c r="AB3575" i="1"/>
  <c r="AC3575" i="1"/>
  <c r="AD3575" i="1"/>
  <c r="AE3575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W3576" i="1"/>
  <c r="X3576" i="1"/>
  <c r="Y3576" i="1"/>
  <c r="Z3576" i="1"/>
  <c r="AA3576" i="1"/>
  <c r="AB3576" i="1"/>
  <c r="AC3576" i="1"/>
  <c r="AD3576" i="1"/>
  <c r="AE3576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W3577" i="1"/>
  <c r="X3577" i="1"/>
  <c r="Y3577" i="1"/>
  <c r="Z3577" i="1"/>
  <c r="AA3577" i="1"/>
  <c r="AB3577" i="1"/>
  <c r="AC3577" i="1"/>
  <c r="AD3577" i="1"/>
  <c r="AE3577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W3578" i="1"/>
  <c r="X3578" i="1"/>
  <c r="Y3578" i="1"/>
  <c r="Z3578" i="1"/>
  <c r="AA3578" i="1"/>
  <c r="AB3578" i="1"/>
  <c r="AC3578" i="1"/>
  <c r="AD3578" i="1"/>
  <c r="AE3578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W3579" i="1"/>
  <c r="X3579" i="1"/>
  <c r="Y3579" i="1"/>
  <c r="Z3579" i="1"/>
  <c r="AA3579" i="1"/>
  <c r="AB3579" i="1"/>
  <c r="AC3579" i="1"/>
  <c r="AD3579" i="1"/>
  <c r="AE3579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W3580" i="1"/>
  <c r="X3580" i="1"/>
  <c r="Y3580" i="1"/>
  <c r="Z3580" i="1"/>
  <c r="AA3580" i="1"/>
  <c r="AB3580" i="1"/>
  <c r="AC3580" i="1"/>
  <c r="AD3580" i="1"/>
  <c r="AE3580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W3581" i="1"/>
  <c r="X3581" i="1"/>
  <c r="Y3581" i="1"/>
  <c r="Z3581" i="1"/>
  <c r="AA3581" i="1"/>
  <c r="AB3581" i="1"/>
  <c r="AC3581" i="1"/>
  <c r="AD3581" i="1"/>
  <c r="AE3581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W3582" i="1"/>
  <c r="X3582" i="1"/>
  <c r="Y3582" i="1"/>
  <c r="Z3582" i="1"/>
  <c r="AA3582" i="1"/>
  <c r="AB3582" i="1"/>
  <c r="AC3582" i="1"/>
  <c r="AD3582" i="1"/>
  <c r="AE3582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W3583" i="1"/>
  <c r="X3583" i="1"/>
  <c r="Y3583" i="1"/>
  <c r="Z3583" i="1"/>
  <c r="AA3583" i="1"/>
  <c r="AB3583" i="1"/>
  <c r="AC3583" i="1"/>
  <c r="AD3583" i="1"/>
  <c r="AE3583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W3584" i="1"/>
  <c r="X3584" i="1"/>
  <c r="Y3584" i="1"/>
  <c r="Z3584" i="1"/>
  <c r="AA3584" i="1"/>
  <c r="AB3584" i="1"/>
  <c r="AC3584" i="1"/>
  <c r="AD3584" i="1"/>
  <c r="AE358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W3594" i="1"/>
  <c r="X3594" i="1"/>
  <c r="Y3594" i="1"/>
  <c r="Z3594" i="1"/>
  <c r="AA3594" i="1"/>
  <c r="AB3594" i="1"/>
  <c r="AC3594" i="1"/>
  <c r="AD3594" i="1"/>
  <c r="AE3594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W3595" i="1"/>
  <c r="X3595" i="1"/>
  <c r="Y3595" i="1"/>
  <c r="Z3595" i="1"/>
  <c r="AA3595" i="1"/>
  <c r="AB3595" i="1"/>
  <c r="AC3595" i="1"/>
  <c r="AD3595" i="1"/>
  <c r="AE3595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W3596" i="1"/>
  <c r="X3596" i="1"/>
  <c r="Y3596" i="1"/>
  <c r="Z3596" i="1"/>
  <c r="AA3596" i="1"/>
  <c r="AB3596" i="1"/>
  <c r="AC3596" i="1"/>
  <c r="AD3596" i="1"/>
  <c r="AE3596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W3597" i="1"/>
  <c r="X3597" i="1"/>
  <c r="Y3597" i="1"/>
  <c r="Z3597" i="1"/>
  <c r="AA3597" i="1"/>
  <c r="AB3597" i="1"/>
  <c r="AC3597" i="1"/>
  <c r="AD3597" i="1"/>
  <c r="AE3597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W3598" i="1"/>
  <c r="X3598" i="1"/>
  <c r="Y3598" i="1"/>
  <c r="Z3598" i="1"/>
  <c r="AA3598" i="1"/>
  <c r="AB3598" i="1"/>
  <c r="AC3598" i="1"/>
  <c r="AD3598" i="1"/>
  <c r="AE3598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W3599" i="1"/>
  <c r="X3599" i="1"/>
  <c r="Y3599" i="1"/>
  <c r="Z3599" i="1"/>
  <c r="AA3599" i="1"/>
  <c r="AB3599" i="1"/>
  <c r="AC3599" i="1"/>
  <c r="AD3599" i="1"/>
  <c r="AE3599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W3600" i="1"/>
  <c r="X3600" i="1"/>
  <c r="Y3600" i="1"/>
  <c r="Z3600" i="1"/>
  <c r="AA3600" i="1"/>
  <c r="AB3600" i="1"/>
  <c r="AC3600" i="1"/>
  <c r="AD3600" i="1"/>
  <c r="AE3600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W3601" i="1"/>
  <c r="X3601" i="1"/>
  <c r="Y3601" i="1"/>
  <c r="Z3601" i="1"/>
  <c r="AA3601" i="1"/>
  <c r="AB3601" i="1"/>
  <c r="AC3601" i="1"/>
  <c r="AD3601" i="1"/>
  <c r="AE3601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W3603" i="1"/>
  <c r="X3603" i="1"/>
  <c r="Y3603" i="1"/>
  <c r="Z3603" i="1"/>
  <c r="AA3603" i="1"/>
  <c r="AB3603" i="1"/>
  <c r="AC3603" i="1"/>
  <c r="AD3603" i="1"/>
  <c r="AE3603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W3604" i="1"/>
  <c r="X3604" i="1"/>
  <c r="Y3604" i="1"/>
  <c r="Z3604" i="1"/>
  <c r="AA3604" i="1"/>
  <c r="AB3604" i="1"/>
  <c r="AC3604" i="1"/>
  <c r="AD3604" i="1"/>
  <c r="AE3604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W3605" i="1"/>
  <c r="X3605" i="1"/>
  <c r="Y3605" i="1"/>
  <c r="Z3605" i="1"/>
  <c r="AA3605" i="1"/>
  <c r="AB3605" i="1"/>
  <c r="AC3605" i="1"/>
  <c r="AD3605" i="1"/>
  <c r="AE3605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W3606" i="1"/>
  <c r="X3606" i="1"/>
  <c r="Y3606" i="1"/>
  <c r="Z3606" i="1"/>
  <c r="AA3606" i="1"/>
  <c r="AB3606" i="1"/>
  <c r="AC3606" i="1"/>
  <c r="AD3606" i="1"/>
  <c r="AE3606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W3607" i="1"/>
  <c r="X3607" i="1"/>
  <c r="Y3607" i="1"/>
  <c r="Z3607" i="1"/>
  <c r="AA3607" i="1"/>
  <c r="AB3607" i="1"/>
  <c r="AC3607" i="1"/>
  <c r="AD3607" i="1"/>
  <c r="AE3607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W3608" i="1"/>
  <c r="X3608" i="1"/>
  <c r="Y3608" i="1"/>
  <c r="Z3608" i="1"/>
  <c r="AA3608" i="1"/>
  <c r="AB3608" i="1"/>
  <c r="AC3608" i="1"/>
  <c r="AD3608" i="1"/>
  <c r="AE3608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W3609" i="1"/>
  <c r="X3609" i="1"/>
  <c r="Y3609" i="1"/>
  <c r="Z3609" i="1"/>
  <c r="AA3609" i="1"/>
  <c r="AB3609" i="1"/>
  <c r="AC3609" i="1"/>
  <c r="AD3609" i="1"/>
  <c r="AE3609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W3610" i="1"/>
  <c r="X3610" i="1"/>
  <c r="Y3610" i="1"/>
  <c r="Z3610" i="1"/>
  <c r="AA3610" i="1"/>
  <c r="AB3610" i="1"/>
  <c r="AC3610" i="1"/>
  <c r="AD3610" i="1"/>
  <c r="AE3610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W3612" i="1"/>
  <c r="X3612" i="1"/>
  <c r="Y3612" i="1"/>
  <c r="Z3612" i="1"/>
  <c r="AA3612" i="1"/>
  <c r="AB3612" i="1"/>
  <c r="AC3612" i="1"/>
  <c r="AD3612" i="1"/>
  <c r="AE3612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W3613" i="1"/>
  <c r="X3613" i="1"/>
  <c r="Y3613" i="1"/>
  <c r="Z3613" i="1"/>
  <c r="AA3613" i="1"/>
  <c r="AB3613" i="1"/>
  <c r="AC3613" i="1"/>
  <c r="AD3613" i="1"/>
  <c r="AE3613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W3614" i="1"/>
  <c r="X3614" i="1"/>
  <c r="Y3614" i="1"/>
  <c r="Z3614" i="1"/>
  <c r="AA3614" i="1"/>
  <c r="AB3614" i="1"/>
  <c r="AC3614" i="1"/>
  <c r="AD3614" i="1"/>
  <c r="AE3614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W3615" i="1"/>
  <c r="X3615" i="1"/>
  <c r="Y3615" i="1"/>
  <c r="Z3615" i="1"/>
  <c r="AA3615" i="1"/>
  <c r="AB3615" i="1"/>
  <c r="AC3615" i="1"/>
  <c r="AD3615" i="1"/>
  <c r="AE3615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W3616" i="1"/>
  <c r="X3616" i="1"/>
  <c r="Y3616" i="1"/>
  <c r="Z3616" i="1"/>
  <c r="AA3616" i="1"/>
  <c r="AB3616" i="1"/>
  <c r="AC3616" i="1"/>
  <c r="AD3616" i="1"/>
  <c r="AE3616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W3617" i="1"/>
  <c r="X3617" i="1"/>
  <c r="Y3617" i="1"/>
  <c r="Z3617" i="1"/>
  <c r="AA3617" i="1"/>
  <c r="AB3617" i="1"/>
  <c r="AC3617" i="1"/>
  <c r="AD3617" i="1"/>
  <c r="AE3617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W3618" i="1"/>
  <c r="X3618" i="1"/>
  <c r="Y3618" i="1"/>
  <c r="Z3618" i="1"/>
  <c r="AA3618" i="1"/>
  <c r="AB3618" i="1"/>
  <c r="AC3618" i="1"/>
  <c r="AD3618" i="1"/>
  <c r="AE3618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W3619" i="1"/>
  <c r="X3619" i="1"/>
  <c r="Y3619" i="1"/>
  <c r="Z3619" i="1"/>
  <c r="AA3619" i="1"/>
  <c r="AB3619" i="1"/>
  <c r="AC3619" i="1"/>
  <c r="AD3619" i="1"/>
  <c r="AE3619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W3621" i="1"/>
  <c r="X3621" i="1"/>
  <c r="Y3621" i="1"/>
  <c r="Z3621" i="1"/>
  <c r="AA3621" i="1"/>
  <c r="AB3621" i="1"/>
  <c r="AC3621" i="1"/>
  <c r="AD3621" i="1"/>
  <c r="AE3621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W3622" i="1"/>
  <c r="X3622" i="1"/>
  <c r="Y3622" i="1"/>
  <c r="Z3622" i="1"/>
  <c r="AA3622" i="1"/>
  <c r="AB3622" i="1"/>
  <c r="AC3622" i="1"/>
  <c r="AD3622" i="1"/>
  <c r="AE3622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W3623" i="1"/>
  <c r="X3623" i="1"/>
  <c r="Y3623" i="1"/>
  <c r="Z3623" i="1"/>
  <c r="AA3623" i="1"/>
  <c r="AB3623" i="1"/>
  <c r="AC3623" i="1"/>
  <c r="AD3623" i="1"/>
  <c r="AE3623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W3624" i="1"/>
  <c r="X3624" i="1"/>
  <c r="Y3624" i="1"/>
  <c r="Z3624" i="1"/>
  <c r="AA3624" i="1"/>
  <c r="AB3624" i="1"/>
  <c r="AC3624" i="1"/>
  <c r="AD3624" i="1"/>
  <c r="AE3624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W3625" i="1"/>
  <c r="X3625" i="1"/>
  <c r="Y3625" i="1"/>
  <c r="Z3625" i="1"/>
  <c r="AA3625" i="1"/>
  <c r="AB3625" i="1"/>
  <c r="AC3625" i="1"/>
  <c r="AD3625" i="1"/>
  <c r="AE3625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W3626" i="1"/>
  <c r="X3626" i="1"/>
  <c r="Y3626" i="1"/>
  <c r="Z3626" i="1"/>
  <c r="AA3626" i="1"/>
  <c r="AB3626" i="1"/>
  <c r="AC3626" i="1"/>
  <c r="AD3626" i="1"/>
  <c r="AE3626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W3627" i="1"/>
  <c r="X3627" i="1"/>
  <c r="Y3627" i="1"/>
  <c r="Z3627" i="1"/>
  <c r="AA3627" i="1"/>
  <c r="AB3627" i="1"/>
  <c r="AC3627" i="1"/>
  <c r="AD3627" i="1"/>
  <c r="AE3627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W3628" i="1"/>
  <c r="X3628" i="1"/>
  <c r="Y3628" i="1"/>
  <c r="Z3628" i="1"/>
  <c r="AA3628" i="1"/>
  <c r="AB3628" i="1"/>
  <c r="AC3628" i="1"/>
  <c r="AD3628" i="1"/>
  <c r="AE3628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W3631" i="1"/>
  <c r="X3631" i="1"/>
  <c r="Y3631" i="1"/>
  <c r="Z3631" i="1"/>
  <c r="AA3631" i="1"/>
  <c r="AB3631" i="1"/>
  <c r="AC3631" i="1"/>
  <c r="AD3631" i="1"/>
  <c r="AE3631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W3632" i="1"/>
  <c r="X3632" i="1"/>
  <c r="Y3632" i="1"/>
  <c r="Z3632" i="1"/>
  <c r="AA3632" i="1"/>
  <c r="AB3632" i="1"/>
  <c r="AC3632" i="1"/>
  <c r="AD3632" i="1"/>
  <c r="AE3632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W3633" i="1"/>
  <c r="X3633" i="1"/>
  <c r="Y3633" i="1"/>
  <c r="Z3633" i="1"/>
  <c r="AA3633" i="1"/>
  <c r="AB3633" i="1"/>
  <c r="AC3633" i="1"/>
  <c r="AD3633" i="1"/>
  <c r="AE3633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W3634" i="1"/>
  <c r="X3634" i="1"/>
  <c r="Y3634" i="1"/>
  <c r="Z3634" i="1"/>
  <c r="AA3634" i="1"/>
  <c r="AB3634" i="1"/>
  <c r="AC3634" i="1"/>
  <c r="AD3634" i="1"/>
  <c r="AE3634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W3635" i="1"/>
  <c r="X3635" i="1"/>
  <c r="Y3635" i="1"/>
  <c r="Z3635" i="1"/>
  <c r="AA3635" i="1"/>
  <c r="AB3635" i="1"/>
  <c r="AC3635" i="1"/>
  <c r="AD3635" i="1"/>
  <c r="AE3635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W3636" i="1"/>
  <c r="X3636" i="1"/>
  <c r="Y3636" i="1"/>
  <c r="Z3636" i="1"/>
  <c r="AA3636" i="1"/>
  <c r="AB3636" i="1"/>
  <c r="AC3636" i="1"/>
  <c r="AD3636" i="1"/>
  <c r="AE3636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W3637" i="1"/>
  <c r="X3637" i="1"/>
  <c r="Y3637" i="1"/>
  <c r="Z3637" i="1"/>
  <c r="AA3637" i="1"/>
  <c r="AB3637" i="1"/>
  <c r="AC3637" i="1"/>
  <c r="AD3637" i="1"/>
  <c r="AE3637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W3638" i="1"/>
  <c r="X3638" i="1"/>
  <c r="Y3638" i="1"/>
  <c r="Z3638" i="1"/>
  <c r="AA3638" i="1"/>
  <c r="AB3638" i="1"/>
  <c r="AC3638" i="1"/>
  <c r="AD3638" i="1"/>
  <c r="AE3638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W3639" i="1"/>
  <c r="X3639" i="1"/>
  <c r="Y3639" i="1"/>
  <c r="Z3639" i="1"/>
  <c r="AA3639" i="1"/>
  <c r="AB3639" i="1"/>
  <c r="AC3639" i="1"/>
  <c r="AD3639" i="1"/>
  <c r="AE3639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W3640" i="1"/>
  <c r="X3640" i="1"/>
  <c r="Y3640" i="1"/>
  <c r="Z3640" i="1"/>
  <c r="AA3640" i="1"/>
  <c r="AB3640" i="1"/>
  <c r="AC3640" i="1"/>
  <c r="AD3640" i="1"/>
  <c r="AE3640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W3641" i="1"/>
  <c r="X3641" i="1"/>
  <c r="Y3641" i="1"/>
  <c r="Z3641" i="1"/>
  <c r="AA3641" i="1"/>
  <c r="AB3641" i="1"/>
  <c r="AC3641" i="1"/>
  <c r="AD3641" i="1"/>
  <c r="AE3641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W3642" i="1"/>
  <c r="X3642" i="1"/>
  <c r="Y3642" i="1"/>
  <c r="Z3642" i="1"/>
  <c r="AA3642" i="1"/>
  <c r="AB3642" i="1"/>
  <c r="AC3642" i="1"/>
  <c r="AD3642" i="1"/>
  <c r="AE3642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W3643" i="1"/>
  <c r="X3643" i="1"/>
  <c r="Y3643" i="1"/>
  <c r="Z3643" i="1"/>
  <c r="AA3643" i="1"/>
  <c r="AB3643" i="1"/>
  <c r="AC3643" i="1"/>
  <c r="AD3643" i="1"/>
  <c r="AE3643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W3644" i="1"/>
  <c r="X3644" i="1"/>
  <c r="Y3644" i="1"/>
  <c r="Z3644" i="1"/>
  <c r="AA3644" i="1"/>
  <c r="AB3644" i="1"/>
  <c r="AC3644" i="1"/>
  <c r="AD3644" i="1"/>
  <c r="AE3644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W3645" i="1"/>
  <c r="X3645" i="1"/>
  <c r="Y3645" i="1"/>
  <c r="Z3645" i="1"/>
  <c r="AA3645" i="1"/>
  <c r="AB3645" i="1"/>
  <c r="AC3645" i="1"/>
  <c r="AD3645" i="1"/>
  <c r="AE3645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W3646" i="1"/>
  <c r="X3646" i="1"/>
  <c r="Y3646" i="1"/>
  <c r="Z3646" i="1"/>
  <c r="AA3646" i="1"/>
  <c r="AB3646" i="1"/>
  <c r="AC3646" i="1"/>
  <c r="AD3646" i="1"/>
  <c r="AE3646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W3647" i="1"/>
  <c r="X3647" i="1"/>
  <c r="Y3647" i="1"/>
  <c r="Z3647" i="1"/>
  <c r="AA3647" i="1"/>
  <c r="AB3647" i="1"/>
  <c r="AC3647" i="1"/>
  <c r="AD3647" i="1"/>
  <c r="AE3647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W3648" i="1"/>
  <c r="X3648" i="1"/>
  <c r="Y3648" i="1"/>
  <c r="Z3648" i="1"/>
  <c r="AA3648" i="1"/>
  <c r="AB3648" i="1"/>
  <c r="AC3648" i="1"/>
  <c r="AD3648" i="1"/>
  <c r="AE3648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W3649" i="1"/>
  <c r="X3649" i="1"/>
  <c r="Y3649" i="1"/>
  <c r="Z3649" i="1"/>
  <c r="AA3649" i="1"/>
  <c r="AB3649" i="1"/>
  <c r="AC3649" i="1"/>
  <c r="AD3649" i="1"/>
  <c r="AE3649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W3650" i="1"/>
  <c r="X3650" i="1"/>
  <c r="Y3650" i="1"/>
  <c r="Z3650" i="1"/>
  <c r="AA3650" i="1"/>
  <c r="AB3650" i="1"/>
  <c r="AC3650" i="1"/>
  <c r="AD3650" i="1"/>
  <c r="AE3650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W3651" i="1"/>
  <c r="X3651" i="1"/>
  <c r="Y3651" i="1"/>
  <c r="Z3651" i="1"/>
  <c r="AA3651" i="1"/>
  <c r="AB3651" i="1"/>
  <c r="AC3651" i="1"/>
  <c r="AD3651" i="1"/>
  <c r="AE3651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W3652" i="1"/>
  <c r="X3652" i="1"/>
  <c r="Y3652" i="1"/>
  <c r="Z3652" i="1"/>
  <c r="AA3652" i="1"/>
  <c r="AB3652" i="1"/>
  <c r="AC3652" i="1"/>
  <c r="AD3652" i="1"/>
  <c r="AE3652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W3653" i="1"/>
  <c r="X3653" i="1"/>
  <c r="Y3653" i="1"/>
  <c r="Z3653" i="1"/>
  <c r="AA3653" i="1"/>
  <c r="AB3653" i="1"/>
  <c r="AC3653" i="1"/>
  <c r="AD3653" i="1"/>
  <c r="AE3653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W3654" i="1"/>
  <c r="X3654" i="1"/>
  <c r="Y3654" i="1"/>
  <c r="Z3654" i="1"/>
  <c r="AA3654" i="1"/>
  <c r="AB3654" i="1"/>
  <c r="AC3654" i="1"/>
  <c r="AD3654" i="1"/>
  <c r="AE3654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W3655" i="1"/>
  <c r="X3655" i="1"/>
  <c r="Y3655" i="1"/>
  <c r="Z3655" i="1"/>
  <c r="AA3655" i="1"/>
  <c r="AB3655" i="1"/>
  <c r="AC3655" i="1"/>
  <c r="AD3655" i="1"/>
  <c r="AE3655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W3656" i="1"/>
  <c r="X3656" i="1"/>
  <c r="Y3656" i="1"/>
  <c r="Z3656" i="1"/>
  <c r="AA3656" i="1"/>
  <c r="AB3656" i="1"/>
  <c r="AC3656" i="1"/>
  <c r="AD3656" i="1"/>
  <c r="AE3656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W3657" i="1"/>
  <c r="X3657" i="1"/>
  <c r="Y3657" i="1"/>
  <c r="Z3657" i="1"/>
  <c r="AA3657" i="1"/>
  <c r="AB3657" i="1"/>
  <c r="AC3657" i="1"/>
  <c r="AD3657" i="1"/>
  <c r="AE3657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W3658" i="1"/>
  <c r="X3658" i="1"/>
  <c r="Y3658" i="1"/>
  <c r="Z3658" i="1"/>
  <c r="AA3658" i="1"/>
  <c r="AB3658" i="1"/>
  <c r="AC3658" i="1"/>
  <c r="AD3658" i="1"/>
  <c r="AE3658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W3659" i="1"/>
  <c r="X3659" i="1"/>
  <c r="Y3659" i="1"/>
  <c r="Z3659" i="1"/>
  <c r="AA3659" i="1"/>
  <c r="AB3659" i="1"/>
  <c r="AC3659" i="1"/>
  <c r="AD3659" i="1"/>
  <c r="AE3659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W3660" i="1"/>
  <c r="X3660" i="1"/>
  <c r="Y3660" i="1"/>
  <c r="Z3660" i="1"/>
  <c r="AA3660" i="1"/>
  <c r="AB3660" i="1"/>
  <c r="AC3660" i="1"/>
  <c r="AD3660" i="1"/>
  <c r="AE3660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W3661" i="1"/>
  <c r="X3661" i="1"/>
  <c r="Y3661" i="1"/>
  <c r="Z3661" i="1"/>
  <c r="AA3661" i="1"/>
  <c r="AB3661" i="1"/>
  <c r="AC3661" i="1"/>
  <c r="AD3661" i="1"/>
  <c r="AE3661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W3662" i="1"/>
  <c r="X3662" i="1"/>
  <c r="Y3662" i="1"/>
  <c r="Z3662" i="1"/>
  <c r="AA3662" i="1"/>
  <c r="AB3662" i="1"/>
  <c r="AC3662" i="1"/>
  <c r="AD3662" i="1"/>
  <c r="AE3662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W3663" i="1"/>
  <c r="X3663" i="1"/>
  <c r="Y3663" i="1"/>
  <c r="Z3663" i="1"/>
  <c r="AA3663" i="1"/>
  <c r="AB3663" i="1"/>
  <c r="AC3663" i="1"/>
  <c r="AD3663" i="1"/>
  <c r="AE3663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W3664" i="1"/>
  <c r="X3664" i="1"/>
  <c r="Y3664" i="1"/>
  <c r="Z3664" i="1"/>
  <c r="AA3664" i="1"/>
  <c r="AB3664" i="1"/>
  <c r="AC3664" i="1"/>
  <c r="AD3664" i="1"/>
  <c r="AE3664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W3665" i="1"/>
  <c r="X3665" i="1"/>
  <c r="Y3665" i="1"/>
  <c r="Z3665" i="1"/>
  <c r="AA3665" i="1"/>
  <c r="AB3665" i="1"/>
  <c r="AC3665" i="1"/>
  <c r="AD3665" i="1"/>
  <c r="AE3665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W3666" i="1"/>
  <c r="X3666" i="1"/>
  <c r="Y3666" i="1"/>
  <c r="Z3666" i="1"/>
  <c r="AA3666" i="1"/>
  <c r="AB3666" i="1"/>
  <c r="AC3666" i="1"/>
  <c r="AD3666" i="1"/>
  <c r="AE3666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W3667" i="1"/>
  <c r="X3667" i="1"/>
  <c r="Y3667" i="1"/>
  <c r="Z3667" i="1"/>
  <c r="AA3667" i="1"/>
  <c r="AB3667" i="1"/>
  <c r="AC3667" i="1"/>
  <c r="AD3667" i="1"/>
  <c r="AE3667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W3668" i="1"/>
  <c r="X3668" i="1"/>
  <c r="Y3668" i="1"/>
  <c r="Z3668" i="1"/>
  <c r="AA3668" i="1"/>
  <c r="AB3668" i="1"/>
  <c r="AC3668" i="1"/>
  <c r="AD3668" i="1"/>
  <c r="AE3668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W3669" i="1"/>
  <c r="X3669" i="1"/>
  <c r="Y3669" i="1"/>
  <c r="Z3669" i="1"/>
  <c r="AA3669" i="1"/>
  <c r="AB3669" i="1"/>
  <c r="AC3669" i="1"/>
  <c r="AD3669" i="1"/>
  <c r="AE3669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W3670" i="1"/>
  <c r="X3670" i="1"/>
  <c r="Y3670" i="1"/>
  <c r="Z3670" i="1"/>
  <c r="AA3670" i="1"/>
  <c r="AB3670" i="1"/>
  <c r="AC3670" i="1"/>
  <c r="AD3670" i="1"/>
  <c r="AE3670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W3671" i="1"/>
  <c r="X3671" i="1"/>
  <c r="Y3671" i="1"/>
  <c r="Z3671" i="1"/>
  <c r="AA3671" i="1"/>
  <c r="AB3671" i="1"/>
  <c r="AC3671" i="1"/>
  <c r="AD3671" i="1"/>
  <c r="AE3671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W3672" i="1"/>
  <c r="X3672" i="1"/>
  <c r="Y3672" i="1"/>
  <c r="Z3672" i="1"/>
  <c r="AA3672" i="1"/>
  <c r="AB3672" i="1"/>
  <c r="AC3672" i="1"/>
  <c r="AD3672" i="1"/>
  <c r="AE3672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W3673" i="1"/>
  <c r="X3673" i="1"/>
  <c r="Y3673" i="1"/>
  <c r="Z3673" i="1"/>
  <c r="AA3673" i="1"/>
  <c r="AB3673" i="1"/>
  <c r="AC3673" i="1"/>
  <c r="AD3673" i="1"/>
  <c r="AE3673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W3674" i="1"/>
  <c r="X3674" i="1"/>
  <c r="Y3674" i="1"/>
  <c r="Z3674" i="1"/>
  <c r="AA3674" i="1"/>
  <c r="AB3674" i="1"/>
  <c r="AC3674" i="1"/>
  <c r="AD3674" i="1"/>
  <c r="AE3674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W3675" i="1"/>
  <c r="X3675" i="1"/>
  <c r="Y3675" i="1"/>
  <c r="Z3675" i="1"/>
  <c r="AA3675" i="1"/>
  <c r="AB3675" i="1"/>
  <c r="AC3675" i="1"/>
  <c r="AD3675" i="1"/>
  <c r="AE3675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W3676" i="1"/>
  <c r="X3676" i="1"/>
  <c r="Y3676" i="1"/>
  <c r="Z3676" i="1"/>
  <c r="AA3676" i="1"/>
  <c r="AB3676" i="1"/>
  <c r="AC3676" i="1"/>
  <c r="AD3676" i="1"/>
  <c r="AE3676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W3677" i="1"/>
  <c r="X3677" i="1"/>
  <c r="Y3677" i="1"/>
  <c r="Z3677" i="1"/>
  <c r="AA3677" i="1"/>
  <c r="AB3677" i="1"/>
  <c r="AC3677" i="1"/>
  <c r="AD3677" i="1"/>
  <c r="AE3677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W3678" i="1"/>
  <c r="X3678" i="1"/>
  <c r="Y3678" i="1"/>
  <c r="Z3678" i="1"/>
  <c r="AA3678" i="1"/>
  <c r="AB3678" i="1"/>
  <c r="AC3678" i="1"/>
  <c r="AD3678" i="1"/>
  <c r="AE3678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W3687" i="1"/>
  <c r="X3687" i="1"/>
  <c r="Y3687" i="1"/>
  <c r="Z3687" i="1"/>
  <c r="AA3687" i="1"/>
  <c r="AB3687" i="1"/>
  <c r="AC3687" i="1"/>
  <c r="AD3687" i="1"/>
  <c r="AE3687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W3688" i="1"/>
  <c r="X3688" i="1"/>
  <c r="Y3688" i="1"/>
  <c r="Z3688" i="1"/>
  <c r="AA3688" i="1"/>
  <c r="AB3688" i="1"/>
  <c r="AC3688" i="1"/>
  <c r="AD3688" i="1"/>
  <c r="AE3688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W3689" i="1"/>
  <c r="X3689" i="1"/>
  <c r="Y3689" i="1"/>
  <c r="Z3689" i="1"/>
  <c r="AA3689" i="1"/>
  <c r="AB3689" i="1"/>
  <c r="AC3689" i="1"/>
  <c r="AD3689" i="1"/>
  <c r="AE3689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W3690" i="1"/>
  <c r="X3690" i="1"/>
  <c r="Y3690" i="1"/>
  <c r="Z3690" i="1"/>
  <c r="AA3690" i="1"/>
  <c r="AB3690" i="1"/>
  <c r="AC3690" i="1"/>
  <c r="AD3690" i="1"/>
  <c r="AE3690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W3691" i="1"/>
  <c r="X3691" i="1"/>
  <c r="Y3691" i="1"/>
  <c r="Z3691" i="1"/>
  <c r="AA3691" i="1"/>
  <c r="AB3691" i="1"/>
  <c r="AC3691" i="1"/>
  <c r="AD3691" i="1"/>
  <c r="AE3691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W3692" i="1"/>
  <c r="X3692" i="1"/>
  <c r="Y3692" i="1"/>
  <c r="Z3692" i="1"/>
  <c r="AA3692" i="1"/>
  <c r="AB3692" i="1"/>
  <c r="AC3692" i="1"/>
  <c r="AD3692" i="1"/>
  <c r="AE3692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W3693" i="1"/>
  <c r="X3693" i="1"/>
  <c r="Y3693" i="1"/>
  <c r="Z3693" i="1"/>
  <c r="AA3693" i="1"/>
  <c r="AB3693" i="1"/>
  <c r="AC3693" i="1"/>
  <c r="AD3693" i="1"/>
  <c r="AE3693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W3694" i="1"/>
  <c r="X3694" i="1"/>
  <c r="Y3694" i="1"/>
  <c r="Z3694" i="1"/>
  <c r="AA3694" i="1"/>
  <c r="AB3694" i="1"/>
  <c r="AC3694" i="1"/>
  <c r="AD3694" i="1"/>
  <c r="AE3694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W3703" i="1"/>
  <c r="X3703" i="1"/>
  <c r="Y3703" i="1"/>
  <c r="Z3703" i="1"/>
  <c r="AA3703" i="1"/>
  <c r="AB3703" i="1"/>
  <c r="AC3703" i="1"/>
  <c r="AD3703" i="1"/>
  <c r="AE3703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W3704" i="1"/>
  <c r="X3704" i="1"/>
  <c r="Y3704" i="1"/>
  <c r="Z3704" i="1"/>
  <c r="AA3704" i="1"/>
  <c r="AB3704" i="1"/>
  <c r="AC3704" i="1"/>
  <c r="AD3704" i="1"/>
  <c r="AE3704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W3705" i="1"/>
  <c r="X3705" i="1"/>
  <c r="Y3705" i="1"/>
  <c r="Z3705" i="1"/>
  <c r="AA3705" i="1"/>
  <c r="AB3705" i="1"/>
  <c r="AC3705" i="1"/>
  <c r="AD3705" i="1"/>
  <c r="AE3705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W3706" i="1"/>
  <c r="X3706" i="1"/>
  <c r="Y3706" i="1"/>
  <c r="Z3706" i="1"/>
  <c r="AA3706" i="1"/>
  <c r="AB3706" i="1"/>
  <c r="AC3706" i="1"/>
  <c r="AD3706" i="1"/>
  <c r="AE3706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W3707" i="1"/>
  <c r="X3707" i="1"/>
  <c r="Y3707" i="1"/>
  <c r="Z3707" i="1"/>
  <c r="AA3707" i="1"/>
  <c r="AB3707" i="1"/>
  <c r="AC3707" i="1"/>
  <c r="AD3707" i="1"/>
  <c r="AE3707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W3708" i="1"/>
  <c r="X3708" i="1"/>
  <c r="Y3708" i="1"/>
  <c r="Z3708" i="1"/>
  <c r="AA3708" i="1"/>
  <c r="AB3708" i="1"/>
  <c r="AC3708" i="1"/>
  <c r="AD3708" i="1"/>
  <c r="AE3708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W3709" i="1"/>
  <c r="X3709" i="1"/>
  <c r="Y3709" i="1"/>
  <c r="Z3709" i="1"/>
  <c r="AA3709" i="1"/>
  <c r="AB3709" i="1"/>
  <c r="AC3709" i="1"/>
  <c r="AD3709" i="1"/>
  <c r="AE3709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W3710" i="1"/>
  <c r="X3710" i="1"/>
  <c r="Y3710" i="1"/>
  <c r="Z3710" i="1"/>
  <c r="AA3710" i="1"/>
  <c r="AB3710" i="1"/>
  <c r="AC3710" i="1"/>
  <c r="AD3710" i="1"/>
  <c r="AE3710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W3711" i="1"/>
  <c r="X3711" i="1"/>
  <c r="Y3711" i="1"/>
  <c r="Z3711" i="1"/>
  <c r="AA3711" i="1"/>
  <c r="AB3711" i="1"/>
  <c r="AC3711" i="1"/>
  <c r="AD3711" i="1"/>
  <c r="AE3711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W3712" i="1"/>
  <c r="X3712" i="1"/>
  <c r="Y3712" i="1"/>
  <c r="Z3712" i="1"/>
  <c r="AA3712" i="1"/>
  <c r="AB3712" i="1"/>
  <c r="AC3712" i="1"/>
  <c r="AD3712" i="1"/>
  <c r="AE3712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W3713" i="1"/>
  <c r="X3713" i="1"/>
  <c r="Y3713" i="1"/>
  <c r="Z3713" i="1"/>
  <c r="AA3713" i="1"/>
  <c r="AB3713" i="1"/>
  <c r="AC3713" i="1"/>
  <c r="AD3713" i="1"/>
  <c r="AE3713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W3714" i="1"/>
  <c r="X3714" i="1"/>
  <c r="Y3714" i="1"/>
  <c r="Z3714" i="1"/>
  <c r="AA3714" i="1"/>
  <c r="AB3714" i="1"/>
  <c r="AC3714" i="1"/>
  <c r="AD3714" i="1"/>
  <c r="AE3714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W3715" i="1"/>
  <c r="X3715" i="1"/>
  <c r="Y3715" i="1"/>
  <c r="Z3715" i="1"/>
  <c r="AA3715" i="1"/>
  <c r="AB3715" i="1"/>
  <c r="AC3715" i="1"/>
  <c r="AD3715" i="1"/>
  <c r="AE3715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W3716" i="1"/>
  <c r="X3716" i="1"/>
  <c r="Y3716" i="1"/>
  <c r="Z3716" i="1"/>
  <c r="AA3716" i="1"/>
  <c r="AB3716" i="1"/>
  <c r="AC3716" i="1"/>
  <c r="AD3716" i="1"/>
  <c r="AE3716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W3717" i="1"/>
  <c r="X3717" i="1"/>
  <c r="Y3717" i="1"/>
  <c r="Z3717" i="1"/>
  <c r="AA3717" i="1"/>
  <c r="AB3717" i="1"/>
  <c r="AC3717" i="1"/>
  <c r="AD3717" i="1"/>
  <c r="AE3717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W3718" i="1"/>
  <c r="X3718" i="1"/>
  <c r="Y3718" i="1"/>
  <c r="Z3718" i="1"/>
  <c r="AA3718" i="1"/>
  <c r="AB3718" i="1"/>
  <c r="AC3718" i="1"/>
  <c r="AD3718" i="1"/>
  <c r="AE3718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W3719" i="1"/>
  <c r="X3719" i="1"/>
  <c r="Y3719" i="1"/>
  <c r="Z3719" i="1"/>
  <c r="AA3719" i="1"/>
  <c r="AB3719" i="1"/>
  <c r="AC3719" i="1"/>
  <c r="AD3719" i="1"/>
  <c r="AE3719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W3720" i="1"/>
  <c r="X3720" i="1"/>
  <c r="Y3720" i="1"/>
  <c r="Z3720" i="1"/>
  <c r="AA3720" i="1"/>
  <c r="AB3720" i="1"/>
  <c r="AC3720" i="1"/>
  <c r="AD3720" i="1"/>
  <c r="AE3720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W3721" i="1"/>
  <c r="X3721" i="1"/>
  <c r="Y3721" i="1"/>
  <c r="Z3721" i="1"/>
  <c r="AA3721" i="1"/>
  <c r="AB3721" i="1"/>
  <c r="AC3721" i="1"/>
  <c r="AD3721" i="1"/>
  <c r="AE3721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W3722" i="1"/>
  <c r="X3722" i="1"/>
  <c r="Y3722" i="1"/>
  <c r="Z3722" i="1"/>
  <c r="AA3722" i="1"/>
  <c r="AB3722" i="1"/>
  <c r="AC3722" i="1"/>
  <c r="AD3722" i="1"/>
  <c r="AE3722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W3723" i="1"/>
  <c r="X3723" i="1"/>
  <c r="Y3723" i="1"/>
  <c r="Z3723" i="1"/>
  <c r="AA3723" i="1"/>
  <c r="AB3723" i="1"/>
  <c r="AC3723" i="1"/>
  <c r="AD3723" i="1"/>
  <c r="AE3723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W3724" i="1"/>
  <c r="X3724" i="1"/>
  <c r="Y3724" i="1"/>
  <c r="Z3724" i="1"/>
  <c r="AA3724" i="1"/>
  <c r="AB3724" i="1"/>
  <c r="AC3724" i="1"/>
  <c r="AD3724" i="1"/>
  <c r="AE3724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W3725" i="1"/>
  <c r="X3725" i="1"/>
  <c r="Y3725" i="1"/>
  <c r="Z3725" i="1"/>
  <c r="AA3725" i="1"/>
  <c r="AB3725" i="1"/>
  <c r="AC3725" i="1"/>
  <c r="AD3725" i="1"/>
  <c r="AE3725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W3726" i="1"/>
  <c r="X3726" i="1"/>
  <c r="Y3726" i="1"/>
  <c r="Z3726" i="1"/>
  <c r="AA3726" i="1"/>
  <c r="AB3726" i="1"/>
  <c r="AC3726" i="1"/>
  <c r="AD3726" i="1"/>
  <c r="AE3726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W3727" i="1"/>
  <c r="X3727" i="1"/>
  <c r="Y3727" i="1"/>
  <c r="Z3727" i="1"/>
  <c r="AA3727" i="1"/>
  <c r="AB3727" i="1"/>
  <c r="AC3727" i="1"/>
  <c r="AD3727" i="1"/>
  <c r="AE3727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W3728" i="1"/>
  <c r="X3728" i="1"/>
  <c r="Y3728" i="1"/>
  <c r="Z3728" i="1"/>
  <c r="AA3728" i="1"/>
  <c r="AB3728" i="1"/>
  <c r="AC3728" i="1"/>
  <c r="AD3728" i="1"/>
  <c r="AE3728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W3729" i="1"/>
  <c r="X3729" i="1"/>
  <c r="Y3729" i="1"/>
  <c r="Z3729" i="1"/>
  <c r="AA3729" i="1"/>
  <c r="AB3729" i="1"/>
  <c r="AC3729" i="1"/>
  <c r="AD3729" i="1"/>
  <c r="AE3729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W3730" i="1"/>
  <c r="X3730" i="1"/>
  <c r="Y3730" i="1"/>
  <c r="Z3730" i="1"/>
  <c r="AA3730" i="1"/>
  <c r="AB3730" i="1"/>
  <c r="AC3730" i="1"/>
  <c r="AD3730" i="1"/>
  <c r="AE3730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W3731" i="1"/>
  <c r="X3731" i="1"/>
  <c r="Y3731" i="1"/>
  <c r="Z3731" i="1"/>
  <c r="AA3731" i="1"/>
  <c r="AB3731" i="1"/>
  <c r="AC3731" i="1"/>
  <c r="AD3731" i="1"/>
  <c r="AE3731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W3732" i="1"/>
  <c r="X3732" i="1"/>
  <c r="Y3732" i="1"/>
  <c r="Z3732" i="1"/>
  <c r="AA3732" i="1"/>
  <c r="AB3732" i="1"/>
  <c r="AC3732" i="1"/>
  <c r="AD3732" i="1"/>
  <c r="AE3732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W3733" i="1"/>
  <c r="X3733" i="1"/>
  <c r="Y3733" i="1"/>
  <c r="Z3733" i="1"/>
  <c r="AA3733" i="1"/>
  <c r="AB3733" i="1"/>
  <c r="AC3733" i="1"/>
  <c r="AD3733" i="1"/>
  <c r="AE3733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W3734" i="1"/>
  <c r="X3734" i="1"/>
  <c r="Y3734" i="1"/>
  <c r="Z3734" i="1"/>
  <c r="AA3734" i="1"/>
  <c r="AB3734" i="1"/>
  <c r="AC3734" i="1"/>
  <c r="AD3734" i="1"/>
  <c r="AE3734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W3735" i="1"/>
  <c r="X3735" i="1"/>
  <c r="Y3735" i="1"/>
  <c r="Z3735" i="1"/>
  <c r="AA3735" i="1"/>
  <c r="AB3735" i="1"/>
  <c r="AC3735" i="1"/>
  <c r="AD3735" i="1"/>
  <c r="AE3735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W3736" i="1"/>
  <c r="X3736" i="1"/>
  <c r="Y3736" i="1"/>
  <c r="Z3736" i="1"/>
  <c r="AA3736" i="1"/>
  <c r="AB3736" i="1"/>
  <c r="AC3736" i="1"/>
  <c r="AD3736" i="1"/>
  <c r="AE3736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W3737" i="1"/>
  <c r="X3737" i="1"/>
  <c r="Y3737" i="1"/>
  <c r="Z3737" i="1"/>
  <c r="AA3737" i="1"/>
  <c r="AB3737" i="1"/>
  <c r="AC3737" i="1"/>
  <c r="AD3737" i="1"/>
  <c r="AE3737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W3738" i="1"/>
  <c r="X3738" i="1"/>
  <c r="Y3738" i="1"/>
  <c r="Z3738" i="1"/>
  <c r="AA3738" i="1"/>
  <c r="AB3738" i="1"/>
  <c r="AC3738" i="1"/>
  <c r="AD3738" i="1"/>
  <c r="AE3738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W3739" i="1"/>
  <c r="X3739" i="1"/>
  <c r="Y3739" i="1"/>
  <c r="Z3739" i="1"/>
  <c r="AA3739" i="1"/>
  <c r="AB3739" i="1"/>
  <c r="AC3739" i="1"/>
  <c r="AD3739" i="1"/>
  <c r="AE3739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W3740" i="1"/>
  <c r="X3740" i="1"/>
  <c r="Y3740" i="1"/>
  <c r="Z3740" i="1"/>
  <c r="AA3740" i="1"/>
  <c r="AB3740" i="1"/>
  <c r="AC3740" i="1"/>
  <c r="AD3740" i="1"/>
  <c r="AE3740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W3741" i="1"/>
  <c r="X3741" i="1"/>
  <c r="Y3741" i="1"/>
  <c r="Z3741" i="1"/>
  <c r="AA3741" i="1"/>
  <c r="AB3741" i="1"/>
  <c r="AC3741" i="1"/>
  <c r="AD3741" i="1"/>
  <c r="AE3741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W3742" i="1"/>
  <c r="X3742" i="1"/>
  <c r="Y3742" i="1"/>
  <c r="Z3742" i="1"/>
  <c r="AA3742" i="1"/>
  <c r="AB3742" i="1"/>
  <c r="AC3742" i="1"/>
  <c r="AD3742" i="1"/>
  <c r="AE3742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W3743" i="1"/>
  <c r="X3743" i="1"/>
  <c r="Y3743" i="1"/>
  <c r="Z3743" i="1"/>
  <c r="AA3743" i="1"/>
  <c r="AB3743" i="1"/>
  <c r="AC3743" i="1"/>
  <c r="AD3743" i="1"/>
  <c r="AE3743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W3744" i="1"/>
  <c r="X3744" i="1"/>
  <c r="Y3744" i="1"/>
  <c r="Z3744" i="1"/>
  <c r="AA3744" i="1"/>
  <c r="AB3744" i="1"/>
  <c r="AC3744" i="1"/>
  <c r="AD3744" i="1"/>
  <c r="AE3744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W3745" i="1"/>
  <c r="X3745" i="1"/>
  <c r="Y3745" i="1"/>
  <c r="Z3745" i="1"/>
  <c r="AA3745" i="1"/>
  <c r="AB3745" i="1"/>
  <c r="AC3745" i="1"/>
  <c r="AD3745" i="1"/>
  <c r="AE3745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W3746" i="1"/>
  <c r="X3746" i="1"/>
  <c r="Y3746" i="1"/>
  <c r="Z3746" i="1"/>
  <c r="AA3746" i="1"/>
  <c r="AB3746" i="1"/>
  <c r="AC3746" i="1"/>
  <c r="AD3746" i="1"/>
  <c r="AE3746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W3747" i="1"/>
  <c r="X3747" i="1"/>
  <c r="Y3747" i="1"/>
  <c r="Z3747" i="1"/>
  <c r="AA3747" i="1"/>
  <c r="AB3747" i="1"/>
  <c r="AC3747" i="1"/>
  <c r="AD3747" i="1"/>
  <c r="AE3747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W3748" i="1"/>
  <c r="X3748" i="1"/>
  <c r="Y3748" i="1"/>
  <c r="Z3748" i="1"/>
  <c r="AA3748" i="1"/>
  <c r="AB3748" i="1"/>
  <c r="AC3748" i="1"/>
  <c r="AD3748" i="1"/>
  <c r="AE3748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W3749" i="1"/>
  <c r="X3749" i="1"/>
  <c r="Y3749" i="1"/>
  <c r="Z3749" i="1"/>
  <c r="AA3749" i="1"/>
  <c r="AB3749" i="1"/>
  <c r="AC3749" i="1"/>
  <c r="AD3749" i="1"/>
  <c r="AE3749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W3750" i="1"/>
  <c r="X3750" i="1"/>
  <c r="Y3750" i="1"/>
  <c r="Z3750" i="1"/>
  <c r="AA3750" i="1"/>
  <c r="AB3750" i="1"/>
  <c r="AC3750" i="1"/>
  <c r="AD3750" i="1"/>
  <c r="AE3750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W3751" i="1"/>
  <c r="X3751" i="1"/>
  <c r="Y3751" i="1"/>
  <c r="Z3751" i="1"/>
  <c r="AA3751" i="1"/>
  <c r="AB3751" i="1"/>
  <c r="AC3751" i="1"/>
  <c r="AD3751" i="1"/>
  <c r="AE3751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W3752" i="1"/>
  <c r="X3752" i="1"/>
  <c r="Y3752" i="1"/>
  <c r="Z3752" i="1"/>
  <c r="AA3752" i="1"/>
  <c r="AB3752" i="1"/>
  <c r="AC3752" i="1"/>
  <c r="AD3752" i="1"/>
  <c r="AE3752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W3753" i="1"/>
  <c r="X3753" i="1"/>
  <c r="Y3753" i="1"/>
  <c r="Z3753" i="1"/>
  <c r="AA3753" i="1"/>
  <c r="AB3753" i="1"/>
  <c r="AC3753" i="1"/>
  <c r="AD3753" i="1"/>
  <c r="AE3753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W3754" i="1"/>
  <c r="X3754" i="1"/>
  <c r="Y3754" i="1"/>
  <c r="Z3754" i="1"/>
  <c r="AA3754" i="1"/>
  <c r="AB3754" i="1"/>
  <c r="AC3754" i="1"/>
  <c r="AD3754" i="1"/>
  <c r="AE3754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W3755" i="1"/>
  <c r="X3755" i="1"/>
  <c r="Y3755" i="1"/>
  <c r="Z3755" i="1"/>
  <c r="AA3755" i="1"/>
  <c r="AB3755" i="1"/>
  <c r="AC3755" i="1"/>
  <c r="AD3755" i="1"/>
  <c r="AE3755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W3756" i="1"/>
  <c r="X3756" i="1"/>
  <c r="Y3756" i="1"/>
  <c r="Z3756" i="1"/>
  <c r="AA3756" i="1"/>
  <c r="AB3756" i="1"/>
  <c r="AC3756" i="1"/>
  <c r="AD3756" i="1"/>
  <c r="AE3756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W3757" i="1"/>
  <c r="X3757" i="1"/>
  <c r="Y3757" i="1"/>
  <c r="Z3757" i="1"/>
  <c r="AA3757" i="1"/>
  <c r="AB3757" i="1"/>
  <c r="AC3757" i="1"/>
  <c r="AD3757" i="1"/>
  <c r="AE3757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W3758" i="1"/>
  <c r="X3758" i="1"/>
  <c r="Y3758" i="1"/>
  <c r="Z3758" i="1"/>
  <c r="AA3758" i="1"/>
  <c r="AB3758" i="1"/>
  <c r="AC3758" i="1"/>
  <c r="AD3758" i="1"/>
  <c r="AE3758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W3767" i="1"/>
  <c r="X3767" i="1"/>
  <c r="Y3767" i="1"/>
  <c r="Z3767" i="1"/>
  <c r="AA3767" i="1"/>
  <c r="AB3767" i="1"/>
  <c r="AC3767" i="1"/>
  <c r="AD3767" i="1"/>
  <c r="AE3767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W3768" i="1"/>
  <c r="X3768" i="1"/>
  <c r="Y3768" i="1"/>
  <c r="Z3768" i="1"/>
  <c r="AA3768" i="1"/>
  <c r="AB3768" i="1"/>
  <c r="AC3768" i="1"/>
  <c r="AD3768" i="1"/>
  <c r="AE3768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W3769" i="1"/>
  <c r="X3769" i="1"/>
  <c r="Y3769" i="1"/>
  <c r="Z3769" i="1"/>
  <c r="AA3769" i="1"/>
  <c r="AB3769" i="1"/>
  <c r="AC3769" i="1"/>
  <c r="AD3769" i="1"/>
  <c r="AE3769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W3770" i="1"/>
  <c r="X3770" i="1"/>
  <c r="Y3770" i="1"/>
  <c r="Z3770" i="1"/>
  <c r="AA3770" i="1"/>
  <c r="AB3770" i="1"/>
  <c r="AC3770" i="1"/>
  <c r="AD3770" i="1"/>
  <c r="AE3770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W3771" i="1"/>
  <c r="X3771" i="1"/>
  <c r="Y3771" i="1"/>
  <c r="Z3771" i="1"/>
  <c r="AA3771" i="1"/>
  <c r="AB3771" i="1"/>
  <c r="AC3771" i="1"/>
  <c r="AD3771" i="1"/>
  <c r="AE3771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W3772" i="1"/>
  <c r="X3772" i="1"/>
  <c r="Y3772" i="1"/>
  <c r="Z3772" i="1"/>
  <c r="AA3772" i="1"/>
  <c r="AB3772" i="1"/>
  <c r="AC3772" i="1"/>
  <c r="AD3772" i="1"/>
  <c r="AE3772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W3773" i="1"/>
  <c r="X3773" i="1"/>
  <c r="Y3773" i="1"/>
  <c r="Z3773" i="1"/>
  <c r="AA3773" i="1"/>
  <c r="AB3773" i="1"/>
  <c r="AC3773" i="1"/>
  <c r="AD3773" i="1"/>
  <c r="AE3773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W3774" i="1"/>
  <c r="X3774" i="1"/>
  <c r="Y3774" i="1"/>
  <c r="Z3774" i="1"/>
  <c r="AA3774" i="1"/>
  <c r="AB3774" i="1"/>
  <c r="AC3774" i="1"/>
  <c r="AD3774" i="1"/>
  <c r="AE3774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W3775" i="1"/>
  <c r="X3775" i="1"/>
  <c r="Y3775" i="1"/>
  <c r="Z3775" i="1"/>
  <c r="AA3775" i="1"/>
  <c r="AB3775" i="1"/>
  <c r="AC3775" i="1"/>
  <c r="AD3775" i="1"/>
  <c r="AE3775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W3776" i="1"/>
  <c r="X3776" i="1"/>
  <c r="Y3776" i="1"/>
  <c r="Z3776" i="1"/>
  <c r="AA3776" i="1"/>
  <c r="AB3776" i="1"/>
  <c r="AC3776" i="1"/>
  <c r="AD3776" i="1"/>
  <c r="AE3776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W3777" i="1"/>
  <c r="X3777" i="1"/>
  <c r="Y3777" i="1"/>
  <c r="Z3777" i="1"/>
  <c r="AA3777" i="1"/>
  <c r="AB3777" i="1"/>
  <c r="AC3777" i="1"/>
  <c r="AD3777" i="1"/>
  <c r="AE3777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W3778" i="1"/>
  <c r="X3778" i="1"/>
  <c r="Y3778" i="1"/>
  <c r="Z3778" i="1"/>
  <c r="AA3778" i="1"/>
  <c r="AB3778" i="1"/>
  <c r="AC3778" i="1"/>
  <c r="AD3778" i="1"/>
  <c r="AE3778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W3779" i="1"/>
  <c r="X3779" i="1"/>
  <c r="Y3779" i="1"/>
  <c r="Z3779" i="1"/>
  <c r="AA3779" i="1"/>
  <c r="AB3779" i="1"/>
  <c r="AC3779" i="1"/>
  <c r="AD3779" i="1"/>
  <c r="AE3779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W3780" i="1"/>
  <c r="X3780" i="1"/>
  <c r="Y3780" i="1"/>
  <c r="Z3780" i="1"/>
  <c r="AA3780" i="1"/>
  <c r="AB3780" i="1"/>
  <c r="AC3780" i="1"/>
  <c r="AD3780" i="1"/>
  <c r="AE3780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W3781" i="1"/>
  <c r="X3781" i="1"/>
  <c r="Y3781" i="1"/>
  <c r="Z3781" i="1"/>
  <c r="AA3781" i="1"/>
  <c r="AB3781" i="1"/>
  <c r="AC3781" i="1"/>
  <c r="AD3781" i="1"/>
  <c r="AE3781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W3782" i="1"/>
  <c r="X3782" i="1"/>
  <c r="Y3782" i="1"/>
  <c r="Z3782" i="1"/>
  <c r="AA3782" i="1"/>
  <c r="AB3782" i="1"/>
  <c r="AC3782" i="1"/>
  <c r="AD3782" i="1"/>
  <c r="AE3782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W3783" i="1"/>
  <c r="X3783" i="1"/>
  <c r="Y3783" i="1"/>
  <c r="Z3783" i="1"/>
  <c r="AA3783" i="1"/>
  <c r="AB3783" i="1"/>
  <c r="AC3783" i="1"/>
  <c r="AD3783" i="1"/>
  <c r="AE3783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W3784" i="1"/>
  <c r="X3784" i="1"/>
  <c r="Y3784" i="1"/>
  <c r="Z3784" i="1"/>
  <c r="AA3784" i="1"/>
  <c r="AB3784" i="1"/>
  <c r="AC3784" i="1"/>
  <c r="AD3784" i="1"/>
  <c r="AE3784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W3785" i="1"/>
  <c r="X3785" i="1"/>
  <c r="Y3785" i="1"/>
  <c r="Z3785" i="1"/>
  <c r="AA3785" i="1"/>
  <c r="AB3785" i="1"/>
  <c r="AC3785" i="1"/>
  <c r="AD3785" i="1"/>
  <c r="AE3785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W3786" i="1"/>
  <c r="X3786" i="1"/>
  <c r="Y3786" i="1"/>
  <c r="Z3786" i="1"/>
  <c r="AA3786" i="1"/>
  <c r="AB3786" i="1"/>
  <c r="AC3786" i="1"/>
  <c r="AD3786" i="1"/>
  <c r="AE3786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W3787" i="1"/>
  <c r="X3787" i="1"/>
  <c r="Y3787" i="1"/>
  <c r="Z3787" i="1"/>
  <c r="AA3787" i="1"/>
  <c r="AB3787" i="1"/>
  <c r="AC3787" i="1"/>
  <c r="AD3787" i="1"/>
  <c r="AE3787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W3788" i="1"/>
  <c r="X3788" i="1"/>
  <c r="Y3788" i="1"/>
  <c r="Z3788" i="1"/>
  <c r="AA3788" i="1"/>
  <c r="AB3788" i="1"/>
  <c r="AC3788" i="1"/>
  <c r="AD3788" i="1"/>
  <c r="AE3788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W3789" i="1"/>
  <c r="X3789" i="1"/>
  <c r="Y3789" i="1"/>
  <c r="Z3789" i="1"/>
  <c r="AA3789" i="1"/>
  <c r="AB3789" i="1"/>
  <c r="AC3789" i="1"/>
  <c r="AD3789" i="1"/>
  <c r="AE3789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W3790" i="1"/>
  <c r="X3790" i="1"/>
  <c r="Y3790" i="1"/>
  <c r="Z3790" i="1"/>
  <c r="AA3790" i="1"/>
  <c r="AB3790" i="1"/>
  <c r="AC3790" i="1"/>
  <c r="AD3790" i="1"/>
  <c r="AE3790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W3791" i="1"/>
  <c r="X3791" i="1"/>
  <c r="Y3791" i="1"/>
  <c r="Z3791" i="1"/>
  <c r="AA3791" i="1"/>
  <c r="AB3791" i="1"/>
  <c r="AC3791" i="1"/>
  <c r="AD3791" i="1"/>
  <c r="AE3791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W3792" i="1"/>
  <c r="X3792" i="1"/>
  <c r="Y3792" i="1"/>
  <c r="Z3792" i="1"/>
  <c r="AA3792" i="1"/>
  <c r="AB3792" i="1"/>
  <c r="AC3792" i="1"/>
  <c r="AD3792" i="1"/>
  <c r="AE3792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W3793" i="1"/>
  <c r="X3793" i="1"/>
  <c r="Y3793" i="1"/>
  <c r="Z3793" i="1"/>
  <c r="AA3793" i="1"/>
  <c r="AB3793" i="1"/>
  <c r="AC3793" i="1"/>
  <c r="AD3793" i="1"/>
  <c r="AE3793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W3794" i="1"/>
  <c r="X3794" i="1"/>
  <c r="Y3794" i="1"/>
  <c r="Z3794" i="1"/>
  <c r="AA3794" i="1"/>
  <c r="AB3794" i="1"/>
  <c r="AC3794" i="1"/>
  <c r="AD3794" i="1"/>
  <c r="AE3794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W3795" i="1"/>
  <c r="X3795" i="1"/>
  <c r="Y3795" i="1"/>
  <c r="Z3795" i="1"/>
  <c r="AA3795" i="1"/>
  <c r="AB3795" i="1"/>
  <c r="AC3795" i="1"/>
  <c r="AD3795" i="1"/>
  <c r="AE3795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W3796" i="1"/>
  <c r="X3796" i="1"/>
  <c r="Y3796" i="1"/>
  <c r="Z3796" i="1"/>
  <c r="AA3796" i="1"/>
  <c r="AB3796" i="1"/>
  <c r="AC3796" i="1"/>
  <c r="AD3796" i="1"/>
  <c r="AE3796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W3797" i="1"/>
  <c r="X3797" i="1"/>
  <c r="Y3797" i="1"/>
  <c r="Z3797" i="1"/>
  <c r="AA3797" i="1"/>
  <c r="AB3797" i="1"/>
  <c r="AC3797" i="1"/>
  <c r="AD3797" i="1"/>
  <c r="AE3797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W3798" i="1"/>
  <c r="X3798" i="1"/>
  <c r="Y3798" i="1"/>
  <c r="Z3798" i="1"/>
  <c r="AA3798" i="1"/>
  <c r="AB3798" i="1"/>
  <c r="AC3798" i="1"/>
  <c r="AD3798" i="1"/>
  <c r="AE3798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W3815" i="1"/>
  <c r="X3815" i="1"/>
  <c r="Y3815" i="1"/>
  <c r="Z3815" i="1"/>
  <c r="AA3815" i="1"/>
  <c r="AB3815" i="1"/>
  <c r="AC3815" i="1"/>
  <c r="AD3815" i="1"/>
  <c r="AE3815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W3816" i="1"/>
  <c r="X3816" i="1"/>
  <c r="Y3816" i="1"/>
  <c r="Z3816" i="1"/>
  <c r="AA3816" i="1"/>
  <c r="AB3816" i="1"/>
  <c r="AC3816" i="1"/>
  <c r="AD3816" i="1"/>
  <c r="AE3816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W3817" i="1"/>
  <c r="X3817" i="1"/>
  <c r="Y3817" i="1"/>
  <c r="Z3817" i="1"/>
  <c r="AA3817" i="1"/>
  <c r="AB3817" i="1"/>
  <c r="AC3817" i="1"/>
  <c r="AD3817" i="1"/>
  <c r="AE3817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W3818" i="1"/>
  <c r="X3818" i="1"/>
  <c r="Y3818" i="1"/>
  <c r="Z3818" i="1"/>
  <c r="AA3818" i="1"/>
  <c r="AB3818" i="1"/>
  <c r="AC3818" i="1"/>
  <c r="AD3818" i="1"/>
  <c r="AE3818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W3819" i="1"/>
  <c r="X3819" i="1"/>
  <c r="Y3819" i="1"/>
  <c r="Z3819" i="1"/>
  <c r="AA3819" i="1"/>
  <c r="AB3819" i="1"/>
  <c r="AC3819" i="1"/>
  <c r="AD3819" i="1"/>
  <c r="AE3819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W3820" i="1"/>
  <c r="X3820" i="1"/>
  <c r="Y3820" i="1"/>
  <c r="Z3820" i="1"/>
  <c r="AA3820" i="1"/>
  <c r="AB3820" i="1"/>
  <c r="AC3820" i="1"/>
  <c r="AD3820" i="1"/>
  <c r="AE3820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W3821" i="1"/>
  <c r="X3821" i="1"/>
  <c r="Y3821" i="1"/>
  <c r="Z3821" i="1"/>
  <c r="AA3821" i="1"/>
  <c r="AB3821" i="1"/>
  <c r="AC3821" i="1"/>
  <c r="AD3821" i="1"/>
  <c r="AE3821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W3822" i="1"/>
  <c r="X3822" i="1"/>
  <c r="Y3822" i="1"/>
  <c r="Z3822" i="1"/>
  <c r="AA3822" i="1"/>
  <c r="AB3822" i="1"/>
  <c r="AC3822" i="1"/>
  <c r="AD3822" i="1"/>
  <c r="AE3822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W3847" i="1"/>
  <c r="X3847" i="1"/>
  <c r="Y3847" i="1"/>
  <c r="Z3847" i="1"/>
  <c r="AA3847" i="1"/>
  <c r="AB3847" i="1"/>
  <c r="AC3847" i="1"/>
  <c r="AD3847" i="1"/>
  <c r="AE3847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W3848" i="1"/>
  <c r="X3848" i="1"/>
  <c r="Y3848" i="1"/>
  <c r="Z3848" i="1"/>
  <c r="AA3848" i="1"/>
  <c r="AB3848" i="1"/>
  <c r="AC3848" i="1"/>
  <c r="AD3848" i="1"/>
  <c r="AE3848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W3849" i="1"/>
  <c r="X3849" i="1"/>
  <c r="Y3849" i="1"/>
  <c r="Z3849" i="1"/>
  <c r="AA3849" i="1"/>
  <c r="AB3849" i="1"/>
  <c r="AC3849" i="1"/>
  <c r="AD3849" i="1"/>
  <c r="AE3849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W3850" i="1"/>
  <c r="X3850" i="1"/>
  <c r="Y3850" i="1"/>
  <c r="Z3850" i="1"/>
  <c r="AA3850" i="1"/>
  <c r="AB3850" i="1"/>
  <c r="AC3850" i="1"/>
  <c r="AD3850" i="1"/>
  <c r="AE3850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W3851" i="1"/>
  <c r="X3851" i="1"/>
  <c r="Y3851" i="1"/>
  <c r="Z3851" i="1"/>
  <c r="AA3851" i="1"/>
  <c r="AB3851" i="1"/>
  <c r="AC3851" i="1"/>
  <c r="AD3851" i="1"/>
  <c r="AE3851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W3852" i="1"/>
  <c r="X3852" i="1"/>
  <c r="Y3852" i="1"/>
  <c r="Z3852" i="1"/>
  <c r="AA3852" i="1"/>
  <c r="AB3852" i="1"/>
  <c r="AC3852" i="1"/>
  <c r="AD3852" i="1"/>
  <c r="AE3852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W3853" i="1"/>
  <c r="X3853" i="1"/>
  <c r="Y3853" i="1"/>
  <c r="Z3853" i="1"/>
  <c r="AA3853" i="1"/>
  <c r="AB3853" i="1"/>
  <c r="AC3853" i="1"/>
  <c r="AD3853" i="1"/>
  <c r="AE3853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W3854" i="1"/>
  <c r="X3854" i="1"/>
  <c r="Y3854" i="1"/>
  <c r="Z3854" i="1"/>
  <c r="AA3854" i="1"/>
  <c r="AB3854" i="1"/>
  <c r="AC3854" i="1"/>
  <c r="AD3854" i="1"/>
  <c r="AE3854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W3855" i="1"/>
  <c r="X3855" i="1"/>
  <c r="Y3855" i="1"/>
  <c r="Z3855" i="1"/>
  <c r="AA3855" i="1"/>
  <c r="AB3855" i="1"/>
  <c r="AC3855" i="1"/>
  <c r="AD3855" i="1"/>
  <c r="AE3855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W3856" i="1"/>
  <c r="X3856" i="1"/>
  <c r="Y3856" i="1"/>
  <c r="Z3856" i="1"/>
  <c r="AA3856" i="1"/>
  <c r="AB3856" i="1"/>
  <c r="AC3856" i="1"/>
  <c r="AD3856" i="1"/>
  <c r="AE3856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W3857" i="1"/>
  <c r="X3857" i="1"/>
  <c r="Y3857" i="1"/>
  <c r="Z3857" i="1"/>
  <c r="AA3857" i="1"/>
  <c r="AB3857" i="1"/>
  <c r="AC3857" i="1"/>
  <c r="AD3857" i="1"/>
  <c r="AE3857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W3858" i="1"/>
  <c r="X3858" i="1"/>
  <c r="Y3858" i="1"/>
  <c r="Z3858" i="1"/>
  <c r="AA3858" i="1"/>
  <c r="AB3858" i="1"/>
  <c r="AC3858" i="1"/>
  <c r="AD3858" i="1"/>
  <c r="AE3858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W3859" i="1"/>
  <c r="X3859" i="1"/>
  <c r="Y3859" i="1"/>
  <c r="Z3859" i="1"/>
  <c r="AA3859" i="1"/>
  <c r="AB3859" i="1"/>
  <c r="AC3859" i="1"/>
  <c r="AD3859" i="1"/>
  <c r="AE3859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W3860" i="1"/>
  <c r="X3860" i="1"/>
  <c r="Y3860" i="1"/>
  <c r="Z3860" i="1"/>
  <c r="AA3860" i="1"/>
  <c r="AB3860" i="1"/>
  <c r="AC3860" i="1"/>
  <c r="AD3860" i="1"/>
  <c r="AE3860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W3861" i="1"/>
  <c r="X3861" i="1"/>
  <c r="Y3861" i="1"/>
  <c r="Z3861" i="1"/>
  <c r="AA3861" i="1"/>
  <c r="AB3861" i="1"/>
  <c r="AC3861" i="1"/>
  <c r="AD3861" i="1"/>
  <c r="AE3861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W3862" i="1"/>
  <c r="X3862" i="1"/>
  <c r="Y3862" i="1"/>
  <c r="Z3862" i="1"/>
  <c r="AA3862" i="1"/>
  <c r="AB3862" i="1"/>
  <c r="AC3862" i="1"/>
  <c r="AD3862" i="1"/>
  <c r="AE3862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W3863" i="1"/>
  <c r="X3863" i="1"/>
  <c r="Y3863" i="1"/>
  <c r="Z3863" i="1"/>
  <c r="AA3863" i="1"/>
  <c r="AB3863" i="1"/>
  <c r="AC3863" i="1"/>
  <c r="AD3863" i="1"/>
  <c r="AE3863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W3864" i="1"/>
  <c r="X3864" i="1"/>
  <c r="Y3864" i="1"/>
  <c r="Z3864" i="1"/>
  <c r="AA3864" i="1"/>
  <c r="AB3864" i="1"/>
  <c r="AC3864" i="1"/>
  <c r="AD3864" i="1"/>
  <c r="AE3864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W3865" i="1"/>
  <c r="X3865" i="1"/>
  <c r="Y3865" i="1"/>
  <c r="Z3865" i="1"/>
  <c r="AA3865" i="1"/>
  <c r="AB3865" i="1"/>
  <c r="AC3865" i="1"/>
  <c r="AD3865" i="1"/>
  <c r="AE3865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W3866" i="1"/>
  <c r="X3866" i="1"/>
  <c r="Y3866" i="1"/>
  <c r="Z3866" i="1"/>
  <c r="AA3866" i="1"/>
  <c r="AB3866" i="1"/>
  <c r="AC3866" i="1"/>
  <c r="AD3866" i="1"/>
  <c r="AE3866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W3867" i="1"/>
  <c r="X3867" i="1"/>
  <c r="Y3867" i="1"/>
  <c r="Z3867" i="1"/>
  <c r="AA3867" i="1"/>
  <c r="AB3867" i="1"/>
  <c r="AC3867" i="1"/>
  <c r="AD3867" i="1"/>
  <c r="AE3867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W3868" i="1"/>
  <c r="X3868" i="1"/>
  <c r="Y3868" i="1"/>
  <c r="Z3868" i="1"/>
  <c r="AA3868" i="1"/>
  <c r="AB3868" i="1"/>
  <c r="AC3868" i="1"/>
  <c r="AD3868" i="1"/>
  <c r="AE3868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W3869" i="1"/>
  <c r="X3869" i="1"/>
  <c r="Y3869" i="1"/>
  <c r="Z3869" i="1"/>
  <c r="AA3869" i="1"/>
  <c r="AB3869" i="1"/>
  <c r="AC3869" i="1"/>
  <c r="AD3869" i="1"/>
  <c r="AE3869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W3870" i="1"/>
  <c r="X3870" i="1"/>
  <c r="Y3870" i="1"/>
  <c r="Z3870" i="1"/>
  <c r="AA3870" i="1"/>
  <c r="AB3870" i="1"/>
  <c r="AC3870" i="1"/>
  <c r="AD3870" i="1"/>
  <c r="AE3870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W3871" i="1"/>
  <c r="X3871" i="1"/>
  <c r="Y3871" i="1"/>
  <c r="Z3871" i="1"/>
  <c r="AA3871" i="1"/>
  <c r="AB3871" i="1"/>
  <c r="AC3871" i="1"/>
  <c r="AD3871" i="1"/>
  <c r="AE3871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W3872" i="1"/>
  <c r="X3872" i="1"/>
  <c r="Y3872" i="1"/>
  <c r="Z3872" i="1"/>
  <c r="AA3872" i="1"/>
  <c r="AB3872" i="1"/>
  <c r="AC3872" i="1"/>
  <c r="AD3872" i="1"/>
  <c r="AE3872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W3873" i="1"/>
  <c r="X3873" i="1"/>
  <c r="Y3873" i="1"/>
  <c r="Z3873" i="1"/>
  <c r="AA3873" i="1"/>
  <c r="AB3873" i="1"/>
  <c r="AC3873" i="1"/>
  <c r="AD3873" i="1"/>
  <c r="AE3873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W3874" i="1"/>
  <c r="X3874" i="1"/>
  <c r="Y3874" i="1"/>
  <c r="Z3874" i="1"/>
  <c r="AA3874" i="1"/>
  <c r="AB3874" i="1"/>
  <c r="AC3874" i="1"/>
  <c r="AD3874" i="1"/>
  <c r="AE3874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W3875" i="1"/>
  <c r="X3875" i="1"/>
  <c r="Y3875" i="1"/>
  <c r="Z3875" i="1"/>
  <c r="AA3875" i="1"/>
  <c r="AB3875" i="1"/>
  <c r="AC3875" i="1"/>
  <c r="AD3875" i="1"/>
  <c r="AE3875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W3876" i="1"/>
  <c r="X3876" i="1"/>
  <c r="Y3876" i="1"/>
  <c r="Z3876" i="1"/>
  <c r="AA3876" i="1"/>
  <c r="AB3876" i="1"/>
  <c r="AC3876" i="1"/>
  <c r="AD3876" i="1"/>
  <c r="AE3876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W3877" i="1"/>
  <c r="X3877" i="1"/>
  <c r="Y3877" i="1"/>
  <c r="Z3877" i="1"/>
  <c r="AA3877" i="1"/>
  <c r="AB3877" i="1"/>
  <c r="AC3877" i="1"/>
  <c r="AD3877" i="1"/>
  <c r="AE3877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W3878" i="1"/>
  <c r="X3878" i="1"/>
  <c r="Y3878" i="1"/>
  <c r="Z3878" i="1"/>
  <c r="AA3878" i="1"/>
  <c r="AB3878" i="1"/>
  <c r="AC3878" i="1"/>
  <c r="AD3878" i="1"/>
  <c r="AE3878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W3943" i="1"/>
  <c r="X3943" i="1"/>
  <c r="Y3943" i="1"/>
  <c r="Z3943" i="1"/>
  <c r="AA3943" i="1"/>
  <c r="AB3943" i="1"/>
  <c r="AC3943" i="1"/>
  <c r="AD3943" i="1"/>
  <c r="AE3943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W3944" i="1"/>
  <c r="X3944" i="1"/>
  <c r="Y3944" i="1"/>
  <c r="Z3944" i="1"/>
  <c r="AA3944" i="1"/>
  <c r="AB3944" i="1"/>
  <c r="AC3944" i="1"/>
  <c r="AD3944" i="1"/>
  <c r="AE3944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W3945" i="1"/>
  <c r="X3945" i="1"/>
  <c r="Y3945" i="1"/>
  <c r="Z3945" i="1"/>
  <c r="AA3945" i="1"/>
  <c r="AB3945" i="1"/>
  <c r="AC3945" i="1"/>
  <c r="AD3945" i="1"/>
  <c r="AE3945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W3946" i="1"/>
  <c r="X3946" i="1"/>
  <c r="Y3946" i="1"/>
  <c r="Z3946" i="1"/>
  <c r="AA3946" i="1"/>
  <c r="AB3946" i="1"/>
  <c r="AC3946" i="1"/>
  <c r="AD3946" i="1"/>
  <c r="AE3946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W3947" i="1"/>
  <c r="X3947" i="1"/>
  <c r="Y3947" i="1"/>
  <c r="Z3947" i="1"/>
  <c r="AA3947" i="1"/>
  <c r="AB3947" i="1"/>
  <c r="AC3947" i="1"/>
  <c r="AD3947" i="1"/>
  <c r="AE3947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W3948" i="1"/>
  <c r="X3948" i="1"/>
  <c r="Y3948" i="1"/>
  <c r="Z3948" i="1"/>
  <c r="AA3948" i="1"/>
  <c r="AB3948" i="1"/>
  <c r="AC3948" i="1"/>
  <c r="AD3948" i="1"/>
  <c r="AE3948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W3949" i="1"/>
  <c r="X3949" i="1"/>
  <c r="Y3949" i="1"/>
  <c r="Z3949" i="1"/>
  <c r="AA3949" i="1"/>
  <c r="AB3949" i="1"/>
  <c r="AC3949" i="1"/>
  <c r="AD3949" i="1"/>
  <c r="AE3949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W3950" i="1"/>
  <c r="X3950" i="1"/>
  <c r="Y3950" i="1"/>
  <c r="Z3950" i="1"/>
  <c r="AA3950" i="1"/>
  <c r="AB3950" i="1"/>
  <c r="AC3950" i="1"/>
  <c r="AD3950" i="1"/>
  <c r="AE3950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W4007" i="1"/>
  <c r="X4007" i="1"/>
  <c r="Y4007" i="1"/>
  <c r="Z4007" i="1"/>
  <c r="AA4007" i="1"/>
  <c r="AB4007" i="1"/>
  <c r="AC4007" i="1"/>
  <c r="AD4007" i="1"/>
  <c r="AE4007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W4008" i="1"/>
  <c r="X4008" i="1"/>
  <c r="Y4008" i="1"/>
  <c r="Z4008" i="1"/>
  <c r="AA4008" i="1"/>
  <c r="AB4008" i="1"/>
  <c r="AC4008" i="1"/>
  <c r="AD4008" i="1"/>
  <c r="AE4008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W4009" i="1"/>
  <c r="X4009" i="1"/>
  <c r="Y4009" i="1"/>
  <c r="Z4009" i="1"/>
  <c r="AA4009" i="1"/>
  <c r="AB4009" i="1"/>
  <c r="AC4009" i="1"/>
  <c r="AD4009" i="1"/>
  <c r="AE4009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W4010" i="1"/>
  <c r="X4010" i="1"/>
  <c r="Y4010" i="1"/>
  <c r="Z4010" i="1"/>
  <c r="AA4010" i="1"/>
  <c r="AB4010" i="1"/>
  <c r="AC4010" i="1"/>
  <c r="AD4010" i="1"/>
  <c r="AE4010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W4011" i="1"/>
  <c r="X4011" i="1"/>
  <c r="Y4011" i="1"/>
  <c r="Z4011" i="1"/>
  <c r="AA4011" i="1"/>
  <c r="AB4011" i="1"/>
  <c r="AC4011" i="1"/>
  <c r="AD4011" i="1"/>
  <c r="AE4011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W4012" i="1"/>
  <c r="X4012" i="1"/>
  <c r="Y4012" i="1"/>
  <c r="Z4012" i="1"/>
  <c r="AA4012" i="1"/>
  <c r="AB4012" i="1"/>
  <c r="AC4012" i="1"/>
  <c r="AD4012" i="1"/>
  <c r="AE4012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W4013" i="1"/>
  <c r="X4013" i="1"/>
  <c r="Y4013" i="1"/>
  <c r="Z4013" i="1"/>
  <c r="AA4013" i="1"/>
  <c r="AB4013" i="1"/>
  <c r="AC4013" i="1"/>
  <c r="AD4013" i="1"/>
  <c r="AE4013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W4014" i="1"/>
  <c r="X4014" i="1"/>
  <c r="Y4014" i="1"/>
  <c r="Z4014" i="1"/>
  <c r="AA4014" i="1"/>
  <c r="AB4014" i="1"/>
  <c r="AC4014" i="1"/>
  <c r="AD4014" i="1"/>
  <c r="AE4014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W4015" i="1"/>
  <c r="X4015" i="1"/>
  <c r="Y4015" i="1"/>
  <c r="Z4015" i="1"/>
  <c r="AA4015" i="1"/>
  <c r="AB4015" i="1"/>
  <c r="AC4015" i="1"/>
  <c r="AD4015" i="1"/>
  <c r="AE4015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W4016" i="1"/>
  <c r="X4016" i="1"/>
  <c r="Y4016" i="1"/>
  <c r="Z4016" i="1"/>
  <c r="AA4016" i="1"/>
  <c r="AB4016" i="1"/>
  <c r="AC4016" i="1"/>
  <c r="AD4016" i="1"/>
  <c r="AE4016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W4017" i="1"/>
  <c r="X4017" i="1"/>
  <c r="Y4017" i="1"/>
  <c r="Z4017" i="1"/>
  <c r="AA4017" i="1"/>
  <c r="AB4017" i="1"/>
  <c r="AC4017" i="1"/>
  <c r="AD4017" i="1"/>
  <c r="AE4017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W4018" i="1"/>
  <c r="X4018" i="1"/>
  <c r="Y4018" i="1"/>
  <c r="Z4018" i="1"/>
  <c r="AA4018" i="1"/>
  <c r="AB4018" i="1"/>
  <c r="AC4018" i="1"/>
  <c r="AD4018" i="1"/>
  <c r="AE4018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W4019" i="1"/>
  <c r="X4019" i="1"/>
  <c r="Y4019" i="1"/>
  <c r="Z4019" i="1"/>
  <c r="AA4019" i="1"/>
  <c r="AB4019" i="1"/>
  <c r="AC4019" i="1"/>
  <c r="AD4019" i="1"/>
  <c r="AE4019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W4020" i="1"/>
  <c r="X4020" i="1"/>
  <c r="Y4020" i="1"/>
  <c r="Z4020" i="1"/>
  <c r="AA4020" i="1"/>
  <c r="AB4020" i="1"/>
  <c r="AC4020" i="1"/>
  <c r="AD4020" i="1"/>
  <c r="AE4020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W4021" i="1"/>
  <c r="X4021" i="1"/>
  <c r="Y4021" i="1"/>
  <c r="Z4021" i="1"/>
  <c r="AA4021" i="1"/>
  <c r="AB4021" i="1"/>
  <c r="AC4021" i="1"/>
  <c r="AD4021" i="1"/>
  <c r="AE4021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W4022" i="1"/>
  <c r="X4022" i="1"/>
  <c r="Y4022" i="1"/>
  <c r="Z4022" i="1"/>
  <c r="AA4022" i="1"/>
  <c r="AB4022" i="1"/>
  <c r="AC4022" i="1"/>
  <c r="AD4022" i="1"/>
  <c r="AE4022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W4023" i="1"/>
  <c r="X4023" i="1"/>
  <c r="Y4023" i="1"/>
  <c r="Z4023" i="1"/>
  <c r="AA4023" i="1"/>
  <c r="AB4023" i="1"/>
  <c r="AC4023" i="1"/>
  <c r="AD4023" i="1"/>
  <c r="AE4023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W4024" i="1"/>
  <c r="X4024" i="1"/>
  <c r="Y4024" i="1"/>
  <c r="Z4024" i="1"/>
  <c r="AA4024" i="1"/>
  <c r="AB4024" i="1"/>
  <c r="AC4024" i="1"/>
  <c r="AD4024" i="1"/>
  <c r="AE4024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W4025" i="1"/>
  <c r="X4025" i="1"/>
  <c r="Y4025" i="1"/>
  <c r="Z4025" i="1"/>
  <c r="AA4025" i="1"/>
  <c r="AB4025" i="1"/>
  <c r="AC4025" i="1"/>
  <c r="AD4025" i="1"/>
  <c r="AE4025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W4026" i="1"/>
  <c r="X4026" i="1"/>
  <c r="Y4026" i="1"/>
  <c r="Z4026" i="1"/>
  <c r="AA4026" i="1"/>
  <c r="AB4026" i="1"/>
  <c r="AC4026" i="1"/>
  <c r="AD4026" i="1"/>
  <c r="AE4026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W4027" i="1"/>
  <c r="X4027" i="1"/>
  <c r="Y4027" i="1"/>
  <c r="Z4027" i="1"/>
  <c r="AA4027" i="1"/>
  <c r="AB4027" i="1"/>
  <c r="AC4027" i="1"/>
  <c r="AD4027" i="1"/>
  <c r="AE4027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W4028" i="1"/>
  <c r="X4028" i="1"/>
  <c r="Y4028" i="1"/>
  <c r="Z4028" i="1"/>
  <c r="AA4028" i="1"/>
  <c r="AB4028" i="1"/>
  <c r="AC4028" i="1"/>
  <c r="AD4028" i="1"/>
  <c r="AE4028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W4029" i="1"/>
  <c r="X4029" i="1"/>
  <c r="Y4029" i="1"/>
  <c r="Z4029" i="1"/>
  <c r="AA4029" i="1"/>
  <c r="AB4029" i="1"/>
  <c r="AC4029" i="1"/>
  <c r="AD4029" i="1"/>
  <c r="AE4029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W4030" i="1"/>
  <c r="X4030" i="1"/>
  <c r="Y4030" i="1"/>
  <c r="Z4030" i="1"/>
  <c r="AA4030" i="1"/>
  <c r="AB4030" i="1"/>
  <c r="AC4030" i="1"/>
  <c r="AD4030" i="1"/>
  <c r="AE4030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W4031" i="1"/>
  <c r="X4031" i="1"/>
  <c r="Y4031" i="1"/>
  <c r="Z4031" i="1"/>
  <c r="AA4031" i="1"/>
  <c r="AB4031" i="1"/>
  <c r="AC4031" i="1"/>
  <c r="AD4031" i="1"/>
  <c r="AE4031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W4032" i="1"/>
  <c r="X4032" i="1"/>
  <c r="Y4032" i="1"/>
  <c r="Z4032" i="1"/>
  <c r="AA4032" i="1"/>
  <c r="AB4032" i="1"/>
  <c r="AC4032" i="1"/>
  <c r="AD4032" i="1"/>
  <c r="AE4032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W4033" i="1"/>
  <c r="X4033" i="1"/>
  <c r="Y4033" i="1"/>
  <c r="Z4033" i="1"/>
  <c r="AA4033" i="1"/>
  <c r="AB4033" i="1"/>
  <c r="AC4033" i="1"/>
  <c r="AD4033" i="1"/>
  <c r="AE4033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W4034" i="1"/>
  <c r="X4034" i="1"/>
  <c r="Y4034" i="1"/>
  <c r="Z4034" i="1"/>
  <c r="AA4034" i="1"/>
  <c r="AB4034" i="1"/>
  <c r="AC4034" i="1"/>
  <c r="AD4034" i="1"/>
  <c r="AE4034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W4035" i="1"/>
  <c r="X4035" i="1"/>
  <c r="Y4035" i="1"/>
  <c r="Z4035" i="1"/>
  <c r="AA4035" i="1"/>
  <c r="AB4035" i="1"/>
  <c r="AC4035" i="1"/>
  <c r="AD4035" i="1"/>
  <c r="AE4035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W4036" i="1"/>
  <c r="X4036" i="1"/>
  <c r="Y4036" i="1"/>
  <c r="Z4036" i="1"/>
  <c r="AA4036" i="1"/>
  <c r="AB4036" i="1"/>
  <c r="AC4036" i="1"/>
  <c r="AD4036" i="1"/>
  <c r="AE4036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W4037" i="1"/>
  <c r="X4037" i="1"/>
  <c r="Y4037" i="1"/>
  <c r="Z4037" i="1"/>
  <c r="AA4037" i="1"/>
  <c r="AB4037" i="1"/>
  <c r="AC4037" i="1"/>
  <c r="AD4037" i="1"/>
  <c r="AE4037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W4038" i="1"/>
  <c r="X4038" i="1"/>
  <c r="Y4038" i="1"/>
  <c r="Z4038" i="1"/>
  <c r="AA4038" i="1"/>
  <c r="AB4038" i="1"/>
  <c r="AC4038" i="1"/>
  <c r="AD4038" i="1"/>
  <c r="AE4038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W4039" i="1"/>
  <c r="X4039" i="1"/>
  <c r="Y4039" i="1"/>
  <c r="Z4039" i="1"/>
  <c r="AA4039" i="1"/>
  <c r="AB4039" i="1"/>
  <c r="AC4039" i="1"/>
  <c r="AD4039" i="1"/>
  <c r="AE4039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W4040" i="1"/>
  <c r="X4040" i="1"/>
  <c r="Y4040" i="1"/>
  <c r="Z4040" i="1"/>
  <c r="AA4040" i="1"/>
  <c r="AB4040" i="1"/>
  <c r="AC4040" i="1"/>
  <c r="AD4040" i="1"/>
  <c r="AE4040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W4041" i="1"/>
  <c r="X4041" i="1"/>
  <c r="Y4041" i="1"/>
  <c r="Z4041" i="1"/>
  <c r="AA4041" i="1"/>
  <c r="AB4041" i="1"/>
  <c r="AC4041" i="1"/>
  <c r="AD4041" i="1"/>
  <c r="AE4041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W4042" i="1"/>
  <c r="X4042" i="1"/>
  <c r="Y4042" i="1"/>
  <c r="Z4042" i="1"/>
  <c r="AA4042" i="1"/>
  <c r="AB4042" i="1"/>
  <c r="AC4042" i="1"/>
  <c r="AD4042" i="1"/>
  <c r="AE4042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W4043" i="1"/>
  <c r="X4043" i="1"/>
  <c r="Y4043" i="1"/>
  <c r="Z4043" i="1"/>
  <c r="AA4043" i="1"/>
  <c r="AB4043" i="1"/>
  <c r="AC4043" i="1"/>
  <c r="AD4043" i="1"/>
  <c r="AE4043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W4044" i="1"/>
  <c r="X4044" i="1"/>
  <c r="Y4044" i="1"/>
  <c r="Z4044" i="1"/>
  <c r="AA4044" i="1"/>
  <c r="AB4044" i="1"/>
  <c r="AC4044" i="1"/>
  <c r="AD4044" i="1"/>
  <c r="AE4044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W4045" i="1"/>
  <c r="X4045" i="1"/>
  <c r="Y4045" i="1"/>
  <c r="Z4045" i="1"/>
  <c r="AA4045" i="1"/>
  <c r="AB4045" i="1"/>
  <c r="AC4045" i="1"/>
  <c r="AD4045" i="1"/>
  <c r="AE4045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W4046" i="1"/>
  <c r="X4046" i="1"/>
  <c r="Y4046" i="1"/>
  <c r="Z4046" i="1"/>
  <c r="AA4046" i="1"/>
  <c r="AB4046" i="1"/>
  <c r="AC4046" i="1"/>
  <c r="AD4046" i="1"/>
  <c r="AE4046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W4047" i="1"/>
  <c r="X4047" i="1"/>
  <c r="Y4047" i="1"/>
  <c r="Z4047" i="1"/>
  <c r="AA4047" i="1"/>
  <c r="AB4047" i="1"/>
  <c r="AC4047" i="1"/>
  <c r="AD4047" i="1"/>
  <c r="AE4047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W4048" i="1"/>
  <c r="X4048" i="1"/>
  <c r="Y4048" i="1"/>
  <c r="Z4048" i="1"/>
  <c r="AA4048" i="1"/>
  <c r="AB4048" i="1"/>
  <c r="AC4048" i="1"/>
  <c r="AD4048" i="1"/>
  <c r="AE4048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W4049" i="1"/>
  <c r="X4049" i="1"/>
  <c r="Y4049" i="1"/>
  <c r="Z4049" i="1"/>
  <c r="AA4049" i="1"/>
  <c r="AB4049" i="1"/>
  <c r="AC4049" i="1"/>
  <c r="AD4049" i="1"/>
  <c r="AE4049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W4050" i="1"/>
  <c r="X4050" i="1"/>
  <c r="Y4050" i="1"/>
  <c r="Z4050" i="1"/>
  <c r="AA4050" i="1"/>
  <c r="AB4050" i="1"/>
  <c r="AC4050" i="1"/>
  <c r="AD4050" i="1"/>
  <c r="AE4050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W4051" i="1"/>
  <c r="X4051" i="1"/>
  <c r="Y4051" i="1"/>
  <c r="Z4051" i="1"/>
  <c r="AA4051" i="1"/>
  <c r="AB4051" i="1"/>
  <c r="AC4051" i="1"/>
  <c r="AD4051" i="1"/>
  <c r="AE4051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W4052" i="1"/>
  <c r="X4052" i="1"/>
  <c r="Y4052" i="1"/>
  <c r="Z4052" i="1"/>
  <c r="AA4052" i="1"/>
  <c r="AB4052" i="1"/>
  <c r="AC4052" i="1"/>
  <c r="AD4052" i="1"/>
  <c r="AE4052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W4053" i="1"/>
  <c r="X4053" i="1"/>
  <c r="Y4053" i="1"/>
  <c r="Z4053" i="1"/>
  <c r="AA4053" i="1"/>
  <c r="AB4053" i="1"/>
  <c r="AC4053" i="1"/>
  <c r="AD4053" i="1"/>
  <c r="AE4053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W4054" i="1"/>
  <c r="X4054" i="1"/>
  <c r="Y4054" i="1"/>
  <c r="Z4054" i="1"/>
  <c r="AA4054" i="1"/>
  <c r="AB4054" i="1"/>
  <c r="AC4054" i="1"/>
  <c r="AD4054" i="1"/>
  <c r="AE4054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W4055" i="1"/>
  <c r="X4055" i="1"/>
  <c r="Y4055" i="1"/>
  <c r="Z4055" i="1"/>
  <c r="AA4055" i="1"/>
  <c r="AB4055" i="1"/>
  <c r="AC4055" i="1"/>
  <c r="AD4055" i="1"/>
  <c r="AE4055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W4056" i="1"/>
  <c r="X4056" i="1"/>
  <c r="Y4056" i="1"/>
  <c r="Z4056" i="1"/>
  <c r="AA4056" i="1"/>
  <c r="AB4056" i="1"/>
  <c r="AC4056" i="1"/>
  <c r="AD4056" i="1"/>
  <c r="AE4056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W4057" i="1"/>
  <c r="X4057" i="1"/>
  <c r="Y4057" i="1"/>
  <c r="Z4057" i="1"/>
  <c r="AA4057" i="1"/>
  <c r="AB4057" i="1"/>
  <c r="AC4057" i="1"/>
  <c r="AD4057" i="1"/>
  <c r="AE4057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W4058" i="1"/>
  <c r="X4058" i="1"/>
  <c r="Y4058" i="1"/>
  <c r="Z4058" i="1"/>
  <c r="AA4058" i="1"/>
  <c r="AB4058" i="1"/>
  <c r="AC4058" i="1"/>
  <c r="AD4058" i="1"/>
  <c r="AE4058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W4059" i="1"/>
  <c r="X4059" i="1"/>
  <c r="Y4059" i="1"/>
  <c r="Z4059" i="1"/>
  <c r="AA4059" i="1"/>
  <c r="AB4059" i="1"/>
  <c r="AC4059" i="1"/>
  <c r="AD4059" i="1"/>
  <c r="AE4059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W4060" i="1"/>
  <c r="X4060" i="1"/>
  <c r="Y4060" i="1"/>
  <c r="Z4060" i="1"/>
  <c r="AA4060" i="1"/>
  <c r="AB4060" i="1"/>
  <c r="AC4060" i="1"/>
  <c r="AD4060" i="1"/>
  <c r="AE4060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W4061" i="1"/>
  <c r="X4061" i="1"/>
  <c r="Y4061" i="1"/>
  <c r="Z4061" i="1"/>
  <c r="AA4061" i="1"/>
  <c r="AB4061" i="1"/>
  <c r="AC4061" i="1"/>
  <c r="AD4061" i="1"/>
  <c r="AE4061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W4062" i="1"/>
  <c r="X4062" i="1"/>
  <c r="Y4062" i="1"/>
  <c r="Z4062" i="1"/>
  <c r="AA4062" i="1"/>
  <c r="AB4062" i="1"/>
  <c r="AC4062" i="1"/>
  <c r="AD4062" i="1"/>
  <c r="AE4062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W4063" i="1"/>
  <c r="X4063" i="1"/>
  <c r="Y4063" i="1"/>
  <c r="Z4063" i="1"/>
  <c r="AA4063" i="1"/>
  <c r="AB4063" i="1"/>
  <c r="AC4063" i="1"/>
  <c r="AD4063" i="1"/>
  <c r="AE4063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W4064" i="1"/>
  <c r="X4064" i="1"/>
  <c r="Y4064" i="1"/>
  <c r="Z4064" i="1"/>
  <c r="AA4064" i="1"/>
  <c r="AB4064" i="1"/>
  <c r="AC4064" i="1"/>
  <c r="AD4064" i="1"/>
  <c r="AE4064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W4065" i="1"/>
  <c r="X4065" i="1"/>
  <c r="Y4065" i="1"/>
  <c r="Z4065" i="1"/>
  <c r="AA4065" i="1"/>
  <c r="AB4065" i="1"/>
  <c r="AC4065" i="1"/>
  <c r="AD4065" i="1"/>
  <c r="AE4065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W4066" i="1"/>
  <c r="X4066" i="1"/>
  <c r="Y4066" i="1"/>
  <c r="Z4066" i="1"/>
  <c r="AA4066" i="1"/>
  <c r="AB4066" i="1"/>
  <c r="AC4066" i="1"/>
  <c r="AD4066" i="1"/>
  <c r="AE4066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W4067" i="1"/>
  <c r="X4067" i="1"/>
  <c r="Y4067" i="1"/>
  <c r="Z4067" i="1"/>
  <c r="AA4067" i="1"/>
  <c r="AB4067" i="1"/>
  <c r="AC4067" i="1"/>
  <c r="AD4067" i="1"/>
  <c r="AE4067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W4068" i="1"/>
  <c r="X4068" i="1"/>
  <c r="Y4068" i="1"/>
  <c r="Z4068" i="1"/>
  <c r="AA4068" i="1"/>
  <c r="AB4068" i="1"/>
  <c r="AC4068" i="1"/>
  <c r="AD4068" i="1"/>
  <c r="AE4068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W4069" i="1"/>
  <c r="X4069" i="1"/>
  <c r="Y4069" i="1"/>
  <c r="Z4069" i="1"/>
  <c r="AA4069" i="1"/>
  <c r="AB4069" i="1"/>
  <c r="AC4069" i="1"/>
  <c r="AD4069" i="1"/>
  <c r="AE4069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W4070" i="1"/>
  <c r="X4070" i="1"/>
  <c r="Y4070" i="1"/>
  <c r="Z4070" i="1"/>
  <c r="AA4070" i="1"/>
  <c r="AB4070" i="1"/>
  <c r="AC4070" i="1"/>
  <c r="AD4070" i="1"/>
  <c r="AE4070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W4071" i="1"/>
  <c r="X4071" i="1"/>
  <c r="Y4071" i="1"/>
  <c r="Z4071" i="1"/>
  <c r="AA4071" i="1"/>
  <c r="AB4071" i="1"/>
  <c r="AC4071" i="1"/>
  <c r="AD4071" i="1"/>
  <c r="AE4071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W4072" i="1"/>
  <c r="X4072" i="1"/>
  <c r="Y4072" i="1"/>
  <c r="Z4072" i="1"/>
  <c r="AA4072" i="1"/>
  <c r="AB4072" i="1"/>
  <c r="AC4072" i="1"/>
  <c r="AD4072" i="1"/>
  <c r="AE4072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W4073" i="1"/>
  <c r="X4073" i="1"/>
  <c r="Y4073" i="1"/>
  <c r="Z4073" i="1"/>
  <c r="AA4073" i="1"/>
  <c r="AB4073" i="1"/>
  <c r="AC4073" i="1"/>
  <c r="AD4073" i="1"/>
  <c r="AE4073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W4074" i="1"/>
  <c r="X4074" i="1"/>
  <c r="Y4074" i="1"/>
  <c r="Z4074" i="1"/>
  <c r="AA4074" i="1"/>
  <c r="AB4074" i="1"/>
  <c r="AC4074" i="1"/>
  <c r="AD4074" i="1"/>
  <c r="AE4074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W4075" i="1"/>
  <c r="X4075" i="1"/>
  <c r="Y4075" i="1"/>
  <c r="Z4075" i="1"/>
  <c r="AA4075" i="1"/>
  <c r="AB4075" i="1"/>
  <c r="AC4075" i="1"/>
  <c r="AD4075" i="1"/>
  <c r="AE4075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W4076" i="1"/>
  <c r="X4076" i="1"/>
  <c r="Y4076" i="1"/>
  <c r="Z4076" i="1"/>
  <c r="AA4076" i="1"/>
  <c r="AB4076" i="1"/>
  <c r="AC4076" i="1"/>
  <c r="AD4076" i="1"/>
  <c r="AE4076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W4077" i="1"/>
  <c r="X4077" i="1"/>
  <c r="Y4077" i="1"/>
  <c r="Z4077" i="1"/>
  <c r="AA4077" i="1"/>
  <c r="AB4077" i="1"/>
  <c r="AC4077" i="1"/>
  <c r="AD4077" i="1"/>
  <c r="AE4077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W4078" i="1"/>
  <c r="X4078" i="1"/>
  <c r="Y4078" i="1"/>
  <c r="Z4078" i="1"/>
  <c r="AA4078" i="1"/>
  <c r="AB4078" i="1"/>
  <c r="AC4078" i="1"/>
  <c r="AD4078" i="1"/>
  <c r="AE4078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W4079" i="1"/>
  <c r="X4079" i="1"/>
  <c r="Y4079" i="1"/>
  <c r="Z4079" i="1"/>
  <c r="AA4079" i="1"/>
  <c r="AB4079" i="1"/>
  <c r="AC4079" i="1"/>
  <c r="AD4079" i="1"/>
  <c r="AE4079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W4080" i="1"/>
  <c r="X4080" i="1"/>
  <c r="Y4080" i="1"/>
  <c r="Z4080" i="1"/>
  <c r="AA4080" i="1"/>
  <c r="AB4080" i="1"/>
  <c r="AC4080" i="1"/>
  <c r="AD4080" i="1"/>
  <c r="AE4080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W4081" i="1"/>
  <c r="X4081" i="1"/>
  <c r="Y4081" i="1"/>
  <c r="Z4081" i="1"/>
  <c r="AA4081" i="1"/>
  <c r="AB4081" i="1"/>
  <c r="AC4081" i="1"/>
  <c r="AD4081" i="1"/>
  <c r="AE4081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W4082" i="1"/>
  <c r="X4082" i="1"/>
  <c r="Y4082" i="1"/>
  <c r="Z4082" i="1"/>
  <c r="AA4082" i="1"/>
  <c r="AB4082" i="1"/>
  <c r="AC4082" i="1"/>
  <c r="AD4082" i="1"/>
  <c r="AE4082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W4083" i="1"/>
  <c r="X4083" i="1"/>
  <c r="Y4083" i="1"/>
  <c r="Z4083" i="1"/>
  <c r="AA4083" i="1"/>
  <c r="AB4083" i="1"/>
  <c r="AC4083" i="1"/>
  <c r="AD4083" i="1"/>
  <c r="AE4083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W4084" i="1"/>
  <c r="X4084" i="1"/>
  <c r="Y4084" i="1"/>
  <c r="Z4084" i="1"/>
  <c r="AA4084" i="1"/>
  <c r="AB4084" i="1"/>
  <c r="AC4084" i="1"/>
  <c r="AD4084" i="1"/>
  <c r="AE4084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W4085" i="1"/>
  <c r="X4085" i="1"/>
  <c r="Y4085" i="1"/>
  <c r="Z4085" i="1"/>
  <c r="AA4085" i="1"/>
  <c r="AB4085" i="1"/>
  <c r="AC4085" i="1"/>
  <c r="AD4085" i="1"/>
  <c r="AE4085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W4086" i="1"/>
  <c r="X4086" i="1"/>
  <c r="Y4086" i="1"/>
  <c r="Z4086" i="1"/>
  <c r="AA4086" i="1"/>
  <c r="AB4086" i="1"/>
  <c r="AC4086" i="1"/>
  <c r="AD4086" i="1"/>
  <c r="AE4086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W4087" i="1"/>
  <c r="X4087" i="1"/>
  <c r="Y4087" i="1"/>
  <c r="Z4087" i="1"/>
  <c r="AA4087" i="1"/>
  <c r="AB4087" i="1"/>
  <c r="AC4087" i="1"/>
  <c r="AD4087" i="1"/>
  <c r="AE4087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W4088" i="1"/>
  <c r="X4088" i="1"/>
  <c r="Y4088" i="1"/>
  <c r="Z4088" i="1"/>
  <c r="AA4088" i="1"/>
  <c r="AB4088" i="1"/>
  <c r="AC4088" i="1"/>
  <c r="AD4088" i="1"/>
  <c r="AE4088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W4089" i="1"/>
  <c r="X4089" i="1"/>
  <c r="Y4089" i="1"/>
  <c r="Z4089" i="1"/>
  <c r="AA4089" i="1"/>
  <c r="AB4089" i="1"/>
  <c r="AC4089" i="1"/>
  <c r="AD4089" i="1"/>
  <c r="AE4089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W4090" i="1"/>
  <c r="X4090" i="1"/>
  <c r="Y4090" i="1"/>
  <c r="Z4090" i="1"/>
  <c r="AA4090" i="1"/>
  <c r="AB4090" i="1"/>
  <c r="AC4090" i="1"/>
  <c r="AD4090" i="1"/>
  <c r="AE4090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W4091" i="1"/>
  <c r="X4091" i="1"/>
  <c r="Y4091" i="1"/>
  <c r="Z4091" i="1"/>
  <c r="AA4091" i="1"/>
  <c r="AB4091" i="1"/>
  <c r="AC4091" i="1"/>
  <c r="AD4091" i="1"/>
  <c r="AE4091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W4092" i="1"/>
  <c r="X4092" i="1"/>
  <c r="Y4092" i="1"/>
  <c r="Z4092" i="1"/>
  <c r="AA4092" i="1"/>
  <c r="AB4092" i="1"/>
  <c r="AC4092" i="1"/>
  <c r="AD4092" i="1"/>
  <c r="AE4092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W4093" i="1"/>
  <c r="X4093" i="1"/>
  <c r="Y4093" i="1"/>
  <c r="Z4093" i="1"/>
  <c r="AA4093" i="1"/>
  <c r="AB4093" i="1"/>
  <c r="AC4093" i="1"/>
  <c r="AD4093" i="1"/>
  <c r="AE4093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W4094" i="1"/>
  <c r="X4094" i="1"/>
  <c r="Y4094" i="1"/>
  <c r="Z4094" i="1"/>
  <c r="AA4094" i="1"/>
  <c r="AB4094" i="1"/>
  <c r="AC4094" i="1"/>
  <c r="AD4094" i="1"/>
  <c r="AE4094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W4095" i="1"/>
  <c r="X4095" i="1"/>
  <c r="Y4095" i="1"/>
  <c r="Z4095" i="1"/>
  <c r="AA4095" i="1"/>
  <c r="AB4095" i="1"/>
  <c r="AC4095" i="1"/>
  <c r="AD4095" i="1"/>
  <c r="AE4095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W4096" i="1"/>
  <c r="X4096" i="1"/>
  <c r="Y4096" i="1"/>
  <c r="Z4096" i="1"/>
  <c r="AA4096" i="1"/>
  <c r="AB4096" i="1"/>
  <c r="AC4096" i="1"/>
  <c r="AD4096" i="1"/>
  <c r="AE4096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W4097" i="1"/>
  <c r="X4097" i="1"/>
  <c r="Y4097" i="1"/>
  <c r="Z4097" i="1"/>
  <c r="AA4097" i="1"/>
  <c r="AB4097" i="1"/>
  <c r="AC4097" i="1"/>
  <c r="AD4097" i="1"/>
  <c r="AE4097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W4098" i="1"/>
  <c r="X4098" i="1"/>
  <c r="Y4098" i="1"/>
  <c r="Z4098" i="1"/>
  <c r="AA4098" i="1"/>
  <c r="AB4098" i="1"/>
  <c r="AC4098" i="1"/>
  <c r="AD4098" i="1"/>
  <c r="AE4098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W4099" i="1"/>
  <c r="X4099" i="1"/>
  <c r="Y4099" i="1"/>
  <c r="Z4099" i="1"/>
  <c r="AA4099" i="1"/>
  <c r="AB4099" i="1"/>
  <c r="AC4099" i="1"/>
  <c r="AD4099" i="1"/>
  <c r="AE4099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W4100" i="1"/>
  <c r="X4100" i="1"/>
  <c r="Y4100" i="1"/>
  <c r="Z4100" i="1"/>
  <c r="AA4100" i="1"/>
  <c r="AB4100" i="1"/>
  <c r="AC4100" i="1"/>
  <c r="AD4100" i="1"/>
  <c r="AE4100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W4101" i="1"/>
  <c r="X4101" i="1"/>
  <c r="Y4101" i="1"/>
  <c r="Z4101" i="1"/>
  <c r="AA4101" i="1"/>
  <c r="AB4101" i="1"/>
  <c r="AC4101" i="1"/>
  <c r="AD4101" i="1"/>
  <c r="AE4101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W4102" i="1"/>
  <c r="X4102" i="1"/>
  <c r="Y4102" i="1"/>
  <c r="Z4102" i="1"/>
  <c r="AA4102" i="1"/>
  <c r="AB4102" i="1"/>
  <c r="AC4102" i="1"/>
  <c r="AD4102" i="1"/>
  <c r="AE4102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W4103" i="1"/>
  <c r="X4103" i="1"/>
  <c r="Y4103" i="1"/>
  <c r="Z4103" i="1"/>
  <c r="AA4103" i="1"/>
  <c r="AB4103" i="1"/>
  <c r="AC4103" i="1"/>
  <c r="AD4103" i="1"/>
  <c r="AE4103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W4104" i="1"/>
  <c r="X4104" i="1"/>
  <c r="Y4104" i="1"/>
  <c r="Z4104" i="1"/>
  <c r="AA4104" i="1"/>
  <c r="AB4104" i="1"/>
  <c r="AC4104" i="1"/>
  <c r="AD4104" i="1"/>
  <c r="AE4104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W4105" i="1"/>
  <c r="X4105" i="1"/>
  <c r="Y4105" i="1"/>
  <c r="Z4105" i="1"/>
  <c r="AA4105" i="1"/>
  <c r="AB4105" i="1"/>
  <c r="AC4105" i="1"/>
  <c r="AD4105" i="1"/>
  <c r="AE4105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W4106" i="1"/>
  <c r="X4106" i="1"/>
  <c r="Y4106" i="1"/>
  <c r="Z4106" i="1"/>
  <c r="AA4106" i="1"/>
  <c r="AB4106" i="1"/>
  <c r="AC4106" i="1"/>
  <c r="AD4106" i="1"/>
  <c r="AE4106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W4107" i="1"/>
  <c r="X4107" i="1"/>
  <c r="Y4107" i="1"/>
  <c r="Z4107" i="1"/>
  <c r="AA4107" i="1"/>
  <c r="AB4107" i="1"/>
  <c r="AC4107" i="1"/>
  <c r="AD4107" i="1"/>
  <c r="AE4107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W4108" i="1"/>
  <c r="X4108" i="1"/>
  <c r="Y4108" i="1"/>
  <c r="Z4108" i="1"/>
  <c r="AA4108" i="1"/>
  <c r="AB4108" i="1"/>
  <c r="AC4108" i="1"/>
  <c r="AD4108" i="1"/>
  <c r="AE4108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W4109" i="1"/>
  <c r="X4109" i="1"/>
  <c r="Y4109" i="1"/>
  <c r="Z4109" i="1"/>
  <c r="AA4109" i="1"/>
  <c r="AB4109" i="1"/>
  <c r="AC4109" i="1"/>
  <c r="AD4109" i="1"/>
  <c r="AE4109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W4110" i="1"/>
  <c r="X4110" i="1"/>
  <c r="Y4110" i="1"/>
  <c r="Z4110" i="1"/>
  <c r="AA4110" i="1"/>
  <c r="AB4110" i="1"/>
  <c r="AC4110" i="1"/>
  <c r="AD4110" i="1"/>
  <c r="AE4110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W4111" i="1"/>
  <c r="X4111" i="1"/>
  <c r="Y4111" i="1"/>
  <c r="Z4111" i="1"/>
  <c r="AA4111" i="1"/>
  <c r="AB4111" i="1"/>
  <c r="AC4111" i="1"/>
  <c r="AD4111" i="1"/>
  <c r="AE4111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W4112" i="1"/>
  <c r="X4112" i="1"/>
  <c r="Y4112" i="1"/>
  <c r="Z4112" i="1"/>
  <c r="AA4112" i="1"/>
  <c r="AB4112" i="1"/>
  <c r="AC4112" i="1"/>
  <c r="AD4112" i="1"/>
  <c r="AE4112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W4113" i="1"/>
  <c r="X4113" i="1"/>
  <c r="Y4113" i="1"/>
  <c r="Z4113" i="1"/>
  <c r="AA4113" i="1"/>
  <c r="AB4113" i="1"/>
  <c r="AC4113" i="1"/>
  <c r="AD4113" i="1"/>
  <c r="AE4113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W4114" i="1"/>
  <c r="X4114" i="1"/>
  <c r="Y4114" i="1"/>
  <c r="Z4114" i="1"/>
  <c r="AA4114" i="1"/>
  <c r="AB4114" i="1"/>
  <c r="AC4114" i="1"/>
  <c r="AD4114" i="1"/>
  <c r="AE4114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W4115" i="1"/>
  <c r="X4115" i="1"/>
  <c r="Y4115" i="1"/>
  <c r="Z4115" i="1"/>
  <c r="AA4115" i="1"/>
  <c r="AB4115" i="1"/>
  <c r="AC4115" i="1"/>
  <c r="AD4115" i="1"/>
  <c r="AE4115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W4116" i="1"/>
  <c r="X4116" i="1"/>
  <c r="Y4116" i="1"/>
  <c r="Z4116" i="1"/>
  <c r="AA4116" i="1"/>
  <c r="AB4116" i="1"/>
  <c r="AC4116" i="1"/>
  <c r="AD4116" i="1"/>
  <c r="AE4116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W4117" i="1"/>
  <c r="X4117" i="1"/>
  <c r="Y4117" i="1"/>
  <c r="Z4117" i="1"/>
  <c r="AA4117" i="1"/>
  <c r="AB4117" i="1"/>
  <c r="AC4117" i="1"/>
  <c r="AD4117" i="1"/>
  <c r="AE4117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W4118" i="1"/>
  <c r="X4118" i="1"/>
  <c r="Y4118" i="1"/>
  <c r="Z4118" i="1"/>
  <c r="AA4118" i="1"/>
  <c r="AB4118" i="1"/>
  <c r="AC4118" i="1"/>
  <c r="AD4118" i="1"/>
  <c r="AE4118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W4119" i="1"/>
  <c r="X4119" i="1"/>
  <c r="Y4119" i="1"/>
  <c r="Z4119" i="1"/>
  <c r="AA4119" i="1"/>
  <c r="AB4119" i="1"/>
  <c r="AC4119" i="1"/>
  <c r="AD4119" i="1"/>
  <c r="AE4119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W4120" i="1"/>
  <c r="X4120" i="1"/>
  <c r="Y4120" i="1"/>
  <c r="Z4120" i="1"/>
  <c r="AA4120" i="1"/>
  <c r="AB4120" i="1"/>
  <c r="AC4120" i="1"/>
  <c r="AD4120" i="1"/>
  <c r="AE4120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W4121" i="1"/>
  <c r="X4121" i="1"/>
  <c r="Y4121" i="1"/>
  <c r="Z4121" i="1"/>
  <c r="AA4121" i="1"/>
  <c r="AB4121" i="1"/>
  <c r="AC4121" i="1"/>
  <c r="AD4121" i="1"/>
  <c r="AE4121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W4122" i="1"/>
  <c r="X4122" i="1"/>
  <c r="Y4122" i="1"/>
  <c r="Z4122" i="1"/>
  <c r="AA4122" i="1"/>
  <c r="AB4122" i="1"/>
  <c r="AC4122" i="1"/>
  <c r="AD4122" i="1"/>
  <c r="AE4122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W4123" i="1"/>
  <c r="X4123" i="1"/>
  <c r="Y4123" i="1"/>
  <c r="Z4123" i="1"/>
  <c r="AA4123" i="1"/>
  <c r="AB4123" i="1"/>
  <c r="AC4123" i="1"/>
  <c r="AD4123" i="1"/>
  <c r="AE4123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W4124" i="1"/>
  <c r="X4124" i="1"/>
  <c r="Y4124" i="1"/>
  <c r="Z4124" i="1"/>
  <c r="AA4124" i="1"/>
  <c r="AB4124" i="1"/>
  <c r="AC4124" i="1"/>
  <c r="AD4124" i="1"/>
  <c r="AE4124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W4125" i="1"/>
  <c r="X4125" i="1"/>
  <c r="Y4125" i="1"/>
  <c r="Z4125" i="1"/>
  <c r="AA4125" i="1"/>
  <c r="AB4125" i="1"/>
  <c r="AC4125" i="1"/>
  <c r="AD4125" i="1"/>
  <c r="AE4125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W4126" i="1"/>
  <c r="X4126" i="1"/>
  <c r="Y4126" i="1"/>
  <c r="Z4126" i="1"/>
  <c r="AA4126" i="1"/>
  <c r="AB4126" i="1"/>
  <c r="AC4126" i="1"/>
  <c r="AD4126" i="1"/>
  <c r="AE4126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W4127" i="1"/>
  <c r="X4127" i="1"/>
  <c r="Y4127" i="1"/>
  <c r="Z4127" i="1"/>
  <c r="AA4127" i="1"/>
  <c r="AB4127" i="1"/>
  <c r="AC4127" i="1"/>
  <c r="AD4127" i="1"/>
  <c r="AE4127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W4128" i="1"/>
  <c r="X4128" i="1"/>
  <c r="Y4128" i="1"/>
  <c r="Z4128" i="1"/>
  <c r="AA4128" i="1"/>
  <c r="AB4128" i="1"/>
  <c r="AC4128" i="1"/>
  <c r="AD4128" i="1"/>
  <c r="AE4128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W4129" i="1"/>
  <c r="X4129" i="1"/>
  <c r="Y4129" i="1"/>
  <c r="Z4129" i="1"/>
  <c r="AA4129" i="1"/>
  <c r="AB4129" i="1"/>
  <c r="AC4129" i="1"/>
  <c r="AD4129" i="1"/>
  <c r="AE4129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W4130" i="1"/>
  <c r="X4130" i="1"/>
  <c r="Y4130" i="1"/>
  <c r="Z4130" i="1"/>
  <c r="AA4130" i="1"/>
  <c r="AB4130" i="1"/>
  <c r="AC4130" i="1"/>
  <c r="AD4130" i="1"/>
  <c r="AE4130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W4131" i="1"/>
  <c r="X4131" i="1"/>
  <c r="Y4131" i="1"/>
  <c r="Z4131" i="1"/>
  <c r="AA4131" i="1"/>
  <c r="AB4131" i="1"/>
  <c r="AC4131" i="1"/>
  <c r="AD4131" i="1"/>
  <c r="AE4131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W4132" i="1"/>
  <c r="X4132" i="1"/>
  <c r="Y4132" i="1"/>
  <c r="Z4132" i="1"/>
  <c r="AA4132" i="1"/>
  <c r="AB4132" i="1"/>
  <c r="AC4132" i="1"/>
  <c r="AD4132" i="1"/>
  <c r="AE4132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W4133" i="1"/>
  <c r="X4133" i="1"/>
  <c r="Y4133" i="1"/>
  <c r="Z4133" i="1"/>
  <c r="AA4133" i="1"/>
  <c r="AB4133" i="1"/>
  <c r="AC4133" i="1"/>
  <c r="AD4133" i="1"/>
  <c r="AE4133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W4134" i="1"/>
  <c r="X4134" i="1"/>
  <c r="Y4134" i="1"/>
  <c r="Z4134" i="1"/>
  <c r="AA4134" i="1"/>
  <c r="AB4134" i="1"/>
  <c r="AC4134" i="1"/>
  <c r="AD4134" i="1"/>
  <c r="AE4134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W4135" i="1"/>
  <c r="X4135" i="1"/>
  <c r="Y4135" i="1"/>
  <c r="Z4135" i="1"/>
  <c r="AA4135" i="1"/>
  <c r="AB4135" i="1"/>
  <c r="AC4135" i="1"/>
  <c r="AD4135" i="1"/>
  <c r="AE4135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W4136" i="1"/>
  <c r="X4136" i="1"/>
  <c r="Y4136" i="1"/>
  <c r="Z4136" i="1"/>
  <c r="AA4136" i="1"/>
  <c r="AB4136" i="1"/>
  <c r="AC4136" i="1"/>
  <c r="AD4136" i="1"/>
  <c r="AE4136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W4137" i="1"/>
  <c r="X4137" i="1"/>
  <c r="Y4137" i="1"/>
  <c r="Z4137" i="1"/>
  <c r="AA4137" i="1"/>
  <c r="AB4137" i="1"/>
  <c r="AC4137" i="1"/>
  <c r="AD4137" i="1"/>
  <c r="AE4137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W4138" i="1"/>
  <c r="X4138" i="1"/>
  <c r="Y4138" i="1"/>
  <c r="Z4138" i="1"/>
  <c r="AA4138" i="1"/>
  <c r="AB4138" i="1"/>
  <c r="AC4138" i="1"/>
  <c r="AD4138" i="1"/>
  <c r="AE4138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W4139" i="1"/>
  <c r="X4139" i="1"/>
  <c r="Y4139" i="1"/>
  <c r="Z4139" i="1"/>
  <c r="AA4139" i="1"/>
  <c r="AB4139" i="1"/>
  <c r="AC4139" i="1"/>
  <c r="AD4139" i="1"/>
  <c r="AE4139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W4140" i="1"/>
  <c r="X4140" i="1"/>
  <c r="Y4140" i="1"/>
  <c r="Z4140" i="1"/>
  <c r="AA4140" i="1"/>
  <c r="AB4140" i="1"/>
  <c r="AC4140" i="1"/>
  <c r="AD4140" i="1"/>
  <c r="AE4140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W4141" i="1"/>
  <c r="X4141" i="1"/>
  <c r="Y4141" i="1"/>
  <c r="Z4141" i="1"/>
  <c r="AA4141" i="1"/>
  <c r="AB4141" i="1"/>
  <c r="AC4141" i="1"/>
  <c r="AD4141" i="1"/>
  <c r="AE4141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W4142" i="1"/>
  <c r="X4142" i="1"/>
  <c r="Y4142" i="1"/>
  <c r="Z4142" i="1"/>
  <c r="AA4142" i="1"/>
  <c r="AB4142" i="1"/>
  <c r="AC4142" i="1"/>
  <c r="AD4142" i="1"/>
  <c r="AE4142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W4184" i="1"/>
  <c r="X4184" i="1"/>
  <c r="Y4184" i="1"/>
  <c r="Z4184" i="1"/>
  <c r="AA4184" i="1"/>
  <c r="AB4184" i="1"/>
  <c r="AC4184" i="1"/>
  <c r="AD4184" i="1"/>
  <c r="AE4184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W4185" i="1"/>
  <c r="X4185" i="1"/>
  <c r="Y4185" i="1"/>
  <c r="Z4185" i="1"/>
  <c r="AA4185" i="1"/>
  <c r="AB4185" i="1"/>
  <c r="AC4185" i="1"/>
  <c r="AD4185" i="1"/>
  <c r="AE4185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W4186" i="1"/>
  <c r="X4186" i="1"/>
  <c r="Y4186" i="1"/>
  <c r="Z4186" i="1"/>
  <c r="AA4186" i="1"/>
  <c r="AB4186" i="1"/>
  <c r="AC4186" i="1"/>
  <c r="AD4186" i="1"/>
  <c r="AE4186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W4187" i="1"/>
  <c r="X4187" i="1"/>
  <c r="Y4187" i="1"/>
  <c r="Z4187" i="1"/>
  <c r="AA4187" i="1"/>
  <c r="AB4187" i="1"/>
  <c r="AC4187" i="1"/>
  <c r="AD4187" i="1"/>
  <c r="AE4187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W4188" i="1"/>
  <c r="X4188" i="1"/>
  <c r="Y4188" i="1"/>
  <c r="Z4188" i="1"/>
  <c r="AA4188" i="1"/>
  <c r="AB4188" i="1"/>
  <c r="AC4188" i="1"/>
  <c r="AD4188" i="1"/>
  <c r="AE4188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W4189" i="1"/>
  <c r="X4189" i="1"/>
  <c r="Y4189" i="1"/>
  <c r="Z4189" i="1"/>
  <c r="AA4189" i="1"/>
  <c r="AB4189" i="1"/>
  <c r="AC4189" i="1"/>
  <c r="AD4189" i="1"/>
  <c r="AE4189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W4190" i="1"/>
  <c r="X4190" i="1"/>
  <c r="Y4190" i="1"/>
  <c r="Z4190" i="1"/>
  <c r="AA4190" i="1"/>
  <c r="AB4190" i="1"/>
  <c r="AC4190" i="1"/>
  <c r="AD4190" i="1"/>
  <c r="AE4190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W4191" i="1"/>
  <c r="X4191" i="1"/>
  <c r="Y4191" i="1"/>
  <c r="Z4191" i="1"/>
  <c r="AA4191" i="1"/>
  <c r="AB4191" i="1"/>
  <c r="AC4191" i="1"/>
  <c r="AD4191" i="1"/>
  <c r="AE4191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W4210" i="1"/>
  <c r="X4210" i="1"/>
  <c r="Y4210" i="1"/>
  <c r="Z4210" i="1"/>
  <c r="AA4210" i="1"/>
  <c r="AB4210" i="1"/>
  <c r="AC4210" i="1"/>
  <c r="AD4210" i="1"/>
  <c r="AE4210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W4211" i="1"/>
  <c r="X4211" i="1"/>
  <c r="Y4211" i="1"/>
  <c r="Z4211" i="1"/>
  <c r="AA4211" i="1"/>
  <c r="AB4211" i="1"/>
  <c r="AC4211" i="1"/>
  <c r="AD4211" i="1"/>
  <c r="AE4211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W4212" i="1"/>
  <c r="X4212" i="1"/>
  <c r="Y4212" i="1"/>
  <c r="Z4212" i="1"/>
  <c r="AA4212" i="1"/>
  <c r="AB4212" i="1"/>
  <c r="AC4212" i="1"/>
  <c r="AD4212" i="1"/>
  <c r="AE4212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W4213" i="1"/>
  <c r="X4213" i="1"/>
  <c r="Y4213" i="1"/>
  <c r="Z4213" i="1"/>
  <c r="AA4213" i="1"/>
  <c r="AB4213" i="1"/>
  <c r="AC4213" i="1"/>
  <c r="AD4213" i="1"/>
  <c r="AE4213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W4214" i="1"/>
  <c r="X4214" i="1"/>
  <c r="Y4214" i="1"/>
  <c r="Z4214" i="1"/>
  <c r="AA4214" i="1"/>
  <c r="AB4214" i="1"/>
  <c r="AC4214" i="1"/>
  <c r="AD4214" i="1"/>
  <c r="AE4214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W4215" i="1"/>
  <c r="X4215" i="1"/>
  <c r="Y4215" i="1"/>
  <c r="Z4215" i="1"/>
  <c r="AA4215" i="1"/>
  <c r="AB4215" i="1"/>
  <c r="AC4215" i="1"/>
  <c r="AD4215" i="1"/>
  <c r="AE4215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W4216" i="1"/>
  <c r="X4216" i="1"/>
  <c r="Y4216" i="1"/>
  <c r="Z4216" i="1"/>
  <c r="AA4216" i="1"/>
  <c r="AB4216" i="1"/>
  <c r="AC4216" i="1"/>
  <c r="AD4216" i="1"/>
  <c r="AE4216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W4217" i="1"/>
  <c r="X4217" i="1"/>
  <c r="Y4217" i="1"/>
  <c r="Z4217" i="1"/>
  <c r="AA4217" i="1"/>
  <c r="AB4217" i="1"/>
  <c r="AC4217" i="1"/>
  <c r="AD4217" i="1"/>
  <c r="AE4217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W4226" i="1"/>
  <c r="X4226" i="1"/>
  <c r="Y4226" i="1"/>
  <c r="Z4226" i="1"/>
  <c r="AA4226" i="1"/>
  <c r="AB4226" i="1"/>
  <c r="AC4226" i="1"/>
  <c r="AD4226" i="1"/>
  <c r="AE4226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W4227" i="1"/>
  <c r="X4227" i="1"/>
  <c r="Y4227" i="1"/>
  <c r="Z4227" i="1"/>
  <c r="AA4227" i="1"/>
  <c r="AB4227" i="1"/>
  <c r="AC4227" i="1"/>
  <c r="AD4227" i="1"/>
  <c r="AE4227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W4228" i="1"/>
  <c r="X4228" i="1"/>
  <c r="Y4228" i="1"/>
  <c r="Z4228" i="1"/>
  <c r="AA4228" i="1"/>
  <c r="AB4228" i="1"/>
  <c r="AC4228" i="1"/>
  <c r="AD4228" i="1"/>
  <c r="AE4228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W4229" i="1"/>
  <c r="X4229" i="1"/>
  <c r="Y4229" i="1"/>
  <c r="Z4229" i="1"/>
  <c r="AA4229" i="1"/>
  <c r="AB4229" i="1"/>
  <c r="AC4229" i="1"/>
  <c r="AD4229" i="1"/>
  <c r="AE4229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W4230" i="1"/>
  <c r="X4230" i="1"/>
  <c r="Y4230" i="1"/>
  <c r="Z4230" i="1"/>
  <c r="AA4230" i="1"/>
  <c r="AB4230" i="1"/>
  <c r="AC4230" i="1"/>
  <c r="AD4230" i="1"/>
  <c r="AE4230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W4231" i="1"/>
  <c r="X4231" i="1"/>
  <c r="Y4231" i="1"/>
  <c r="Z4231" i="1"/>
  <c r="AA4231" i="1"/>
  <c r="AB4231" i="1"/>
  <c r="AC4231" i="1"/>
  <c r="AD4231" i="1"/>
  <c r="AE4231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W4232" i="1"/>
  <c r="X4232" i="1"/>
  <c r="Y4232" i="1"/>
  <c r="Z4232" i="1"/>
  <c r="AA4232" i="1"/>
  <c r="AB4232" i="1"/>
  <c r="AC4232" i="1"/>
  <c r="AD4232" i="1"/>
  <c r="AE4232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W4233" i="1"/>
  <c r="X4233" i="1"/>
  <c r="Y4233" i="1"/>
  <c r="Z4233" i="1"/>
  <c r="AA4233" i="1"/>
  <c r="AB4233" i="1"/>
  <c r="AC4233" i="1"/>
  <c r="AD4233" i="1"/>
  <c r="AE4233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W4290" i="1"/>
  <c r="X4290" i="1"/>
  <c r="Y4290" i="1"/>
  <c r="Z4290" i="1"/>
  <c r="AA4290" i="1"/>
  <c r="AB4290" i="1"/>
  <c r="AC4290" i="1"/>
  <c r="AD4290" i="1"/>
  <c r="AE4290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W4291" i="1"/>
  <c r="X4291" i="1"/>
  <c r="Y4291" i="1"/>
  <c r="Z4291" i="1"/>
  <c r="AA4291" i="1"/>
  <c r="AB4291" i="1"/>
  <c r="AC4291" i="1"/>
  <c r="AD4291" i="1"/>
  <c r="AE4291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W4292" i="1"/>
  <c r="X4292" i="1"/>
  <c r="Y4292" i="1"/>
  <c r="Z4292" i="1"/>
  <c r="AA4292" i="1"/>
  <c r="AB4292" i="1"/>
  <c r="AC4292" i="1"/>
  <c r="AD4292" i="1"/>
  <c r="AE4292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W4293" i="1"/>
  <c r="X4293" i="1"/>
  <c r="Y4293" i="1"/>
  <c r="Z4293" i="1"/>
  <c r="AA4293" i="1"/>
  <c r="AB4293" i="1"/>
  <c r="AC4293" i="1"/>
  <c r="AD4293" i="1"/>
  <c r="AE4293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W4294" i="1"/>
  <c r="X4294" i="1"/>
  <c r="Y4294" i="1"/>
  <c r="Z4294" i="1"/>
  <c r="AA4294" i="1"/>
  <c r="AB4294" i="1"/>
  <c r="AC4294" i="1"/>
  <c r="AD4294" i="1"/>
  <c r="AE4294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W4295" i="1"/>
  <c r="X4295" i="1"/>
  <c r="Y4295" i="1"/>
  <c r="Z4295" i="1"/>
  <c r="AA4295" i="1"/>
  <c r="AB4295" i="1"/>
  <c r="AC4295" i="1"/>
  <c r="AD4295" i="1"/>
  <c r="AE4295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W4296" i="1"/>
  <c r="X4296" i="1"/>
  <c r="Y4296" i="1"/>
  <c r="Z4296" i="1"/>
  <c r="AA4296" i="1"/>
  <c r="AB4296" i="1"/>
  <c r="AC4296" i="1"/>
  <c r="AD4296" i="1"/>
  <c r="AE4296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W4297" i="1"/>
  <c r="X4297" i="1"/>
  <c r="Y4297" i="1"/>
  <c r="Z4297" i="1"/>
  <c r="AA4297" i="1"/>
  <c r="AB4297" i="1"/>
  <c r="AC4297" i="1"/>
  <c r="AD4297" i="1"/>
  <c r="AE4297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W4298" i="1"/>
  <c r="X4298" i="1"/>
  <c r="Y4298" i="1"/>
  <c r="Z4298" i="1"/>
  <c r="AA4298" i="1"/>
  <c r="AB4298" i="1"/>
  <c r="AC4298" i="1"/>
  <c r="AD4298" i="1"/>
  <c r="AE4298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W4299" i="1"/>
  <c r="X4299" i="1"/>
  <c r="Y4299" i="1"/>
  <c r="Z4299" i="1"/>
  <c r="AA4299" i="1"/>
  <c r="AB4299" i="1"/>
  <c r="AC4299" i="1"/>
  <c r="AD4299" i="1"/>
  <c r="AE4299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W4300" i="1"/>
  <c r="X4300" i="1"/>
  <c r="Y4300" i="1"/>
  <c r="Z4300" i="1"/>
  <c r="AA4300" i="1"/>
  <c r="AB4300" i="1"/>
  <c r="AC4300" i="1"/>
  <c r="AD4300" i="1"/>
  <c r="AE4300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W4301" i="1"/>
  <c r="X4301" i="1"/>
  <c r="Y4301" i="1"/>
  <c r="Z4301" i="1"/>
  <c r="AA4301" i="1"/>
  <c r="AB4301" i="1"/>
  <c r="AC4301" i="1"/>
  <c r="AD4301" i="1"/>
  <c r="AE4301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W4302" i="1"/>
  <c r="X4302" i="1"/>
  <c r="Y4302" i="1"/>
  <c r="Z4302" i="1"/>
  <c r="AA4302" i="1"/>
  <c r="AB4302" i="1"/>
  <c r="AC4302" i="1"/>
  <c r="AD4302" i="1"/>
  <c r="AE4302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W4303" i="1"/>
  <c r="X4303" i="1"/>
  <c r="Y4303" i="1"/>
  <c r="Z4303" i="1"/>
  <c r="AA4303" i="1"/>
  <c r="AB4303" i="1"/>
  <c r="AC4303" i="1"/>
  <c r="AD4303" i="1"/>
  <c r="AE4303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W4304" i="1"/>
  <c r="X4304" i="1"/>
  <c r="Y4304" i="1"/>
  <c r="Z4304" i="1"/>
  <c r="AA4304" i="1"/>
  <c r="AB4304" i="1"/>
  <c r="AC4304" i="1"/>
  <c r="AD4304" i="1"/>
  <c r="AE4304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W4305" i="1"/>
  <c r="X4305" i="1"/>
  <c r="Y4305" i="1"/>
  <c r="Z4305" i="1"/>
  <c r="AA4305" i="1"/>
  <c r="AB4305" i="1"/>
  <c r="AC4305" i="1"/>
  <c r="AD4305" i="1"/>
  <c r="AE4305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W4306" i="1"/>
  <c r="X4306" i="1"/>
  <c r="Y4306" i="1"/>
  <c r="Z4306" i="1"/>
  <c r="AA4306" i="1"/>
  <c r="AB4306" i="1"/>
  <c r="AC4306" i="1"/>
  <c r="AD4306" i="1"/>
  <c r="AE4306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W4307" i="1"/>
  <c r="X4307" i="1"/>
  <c r="Y4307" i="1"/>
  <c r="Z4307" i="1"/>
  <c r="AA4307" i="1"/>
  <c r="AB4307" i="1"/>
  <c r="AC4307" i="1"/>
  <c r="AD4307" i="1"/>
  <c r="AE4307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W4308" i="1"/>
  <c r="X4308" i="1"/>
  <c r="Y4308" i="1"/>
  <c r="Z4308" i="1"/>
  <c r="AA4308" i="1"/>
  <c r="AB4308" i="1"/>
  <c r="AC4308" i="1"/>
  <c r="AD4308" i="1"/>
  <c r="AE4308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W4309" i="1"/>
  <c r="X4309" i="1"/>
  <c r="Y4309" i="1"/>
  <c r="Z4309" i="1"/>
  <c r="AA4309" i="1"/>
  <c r="AB4309" i="1"/>
  <c r="AC4309" i="1"/>
  <c r="AD4309" i="1"/>
  <c r="AE4309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W4310" i="1"/>
  <c r="X4310" i="1"/>
  <c r="Y4310" i="1"/>
  <c r="Z4310" i="1"/>
  <c r="AA4310" i="1"/>
  <c r="AB4310" i="1"/>
  <c r="AC4310" i="1"/>
  <c r="AD4310" i="1"/>
  <c r="AE4310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W4311" i="1"/>
  <c r="X4311" i="1"/>
  <c r="Y4311" i="1"/>
  <c r="Z4311" i="1"/>
  <c r="AA4311" i="1"/>
  <c r="AB4311" i="1"/>
  <c r="AC4311" i="1"/>
  <c r="AD4311" i="1"/>
  <c r="AE4311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W4312" i="1"/>
  <c r="X4312" i="1"/>
  <c r="Y4312" i="1"/>
  <c r="Z4312" i="1"/>
  <c r="AA4312" i="1"/>
  <c r="AB4312" i="1"/>
  <c r="AC4312" i="1"/>
  <c r="AD4312" i="1"/>
  <c r="AE4312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W4313" i="1"/>
  <c r="X4313" i="1"/>
  <c r="Y4313" i="1"/>
  <c r="Z4313" i="1"/>
  <c r="AA4313" i="1"/>
  <c r="AB4313" i="1"/>
  <c r="AC4313" i="1"/>
  <c r="AD4313" i="1"/>
  <c r="AE4313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W4314" i="1"/>
  <c r="X4314" i="1"/>
  <c r="Y4314" i="1"/>
  <c r="Z4314" i="1"/>
  <c r="AA4314" i="1"/>
  <c r="AB4314" i="1"/>
  <c r="AC4314" i="1"/>
  <c r="AD4314" i="1"/>
  <c r="AE4314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W4315" i="1"/>
  <c r="X4315" i="1"/>
  <c r="Y4315" i="1"/>
  <c r="Z4315" i="1"/>
  <c r="AA4315" i="1"/>
  <c r="AB4315" i="1"/>
  <c r="AC4315" i="1"/>
  <c r="AD4315" i="1"/>
  <c r="AE4315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W4316" i="1"/>
  <c r="X4316" i="1"/>
  <c r="Y4316" i="1"/>
  <c r="Z4316" i="1"/>
  <c r="AA4316" i="1"/>
  <c r="AB4316" i="1"/>
  <c r="AC4316" i="1"/>
  <c r="AD4316" i="1"/>
  <c r="AE4316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W4317" i="1"/>
  <c r="X4317" i="1"/>
  <c r="Y4317" i="1"/>
  <c r="Z4317" i="1"/>
  <c r="AA4317" i="1"/>
  <c r="AB4317" i="1"/>
  <c r="AC4317" i="1"/>
  <c r="AD4317" i="1"/>
  <c r="AE4317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W4318" i="1"/>
  <c r="X4318" i="1"/>
  <c r="Y4318" i="1"/>
  <c r="Z4318" i="1"/>
  <c r="AA4318" i="1"/>
  <c r="AB4318" i="1"/>
  <c r="AC4318" i="1"/>
  <c r="AD4318" i="1"/>
  <c r="AE4318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W4319" i="1"/>
  <c r="X4319" i="1"/>
  <c r="Y4319" i="1"/>
  <c r="Z4319" i="1"/>
  <c r="AA4319" i="1"/>
  <c r="AB4319" i="1"/>
  <c r="AC4319" i="1"/>
  <c r="AD4319" i="1"/>
  <c r="AE4319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W4320" i="1"/>
  <c r="X4320" i="1"/>
  <c r="Y4320" i="1"/>
  <c r="Z4320" i="1"/>
  <c r="AA4320" i="1"/>
  <c r="AB4320" i="1"/>
  <c r="AC4320" i="1"/>
  <c r="AD4320" i="1"/>
  <c r="AE4320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W4321" i="1"/>
  <c r="X4321" i="1"/>
  <c r="Y4321" i="1"/>
  <c r="Z4321" i="1"/>
  <c r="AA4321" i="1"/>
  <c r="AB4321" i="1"/>
  <c r="AC4321" i="1"/>
  <c r="AD4321" i="1"/>
  <c r="AE4321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W4330" i="1"/>
  <c r="X4330" i="1"/>
  <c r="Y4330" i="1"/>
  <c r="Z4330" i="1"/>
  <c r="AA4330" i="1"/>
  <c r="AB4330" i="1"/>
  <c r="AC4330" i="1"/>
  <c r="AD4330" i="1"/>
  <c r="AE4330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W4331" i="1"/>
  <c r="X4331" i="1"/>
  <c r="Y4331" i="1"/>
  <c r="Z4331" i="1"/>
  <c r="AA4331" i="1"/>
  <c r="AB4331" i="1"/>
  <c r="AC4331" i="1"/>
  <c r="AD4331" i="1"/>
  <c r="AE4331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W4332" i="1"/>
  <c r="X4332" i="1"/>
  <c r="Y4332" i="1"/>
  <c r="Z4332" i="1"/>
  <c r="AA4332" i="1"/>
  <c r="AB4332" i="1"/>
  <c r="AC4332" i="1"/>
  <c r="AD4332" i="1"/>
  <c r="AE4332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W4333" i="1"/>
  <c r="X4333" i="1"/>
  <c r="Y4333" i="1"/>
  <c r="Z4333" i="1"/>
  <c r="AA4333" i="1"/>
  <c r="AB4333" i="1"/>
  <c r="AC4333" i="1"/>
  <c r="AD4333" i="1"/>
  <c r="AE4333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W4334" i="1"/>
  <c r="X4334" i="1"/>
  <c r="Y4334" i="1"/>
  <c r="Z4334" i="1"/>
  <c r="AA4334" i="1"/>
  <c r="AB4334" i="1"/>
  <c r="AC4334" i="1"/>
  <c r="AD4334" i="1"/>
  <c r="AE4334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W4335" i="1"/>
  <c r="X4335" i="1"/>
  <c r="Y4335" i="1"/>
  <c r="Z4335" i="1"/>
  <c r="AA4335" i="1"/>
  <c r="AB4335" i="1"/>
  <c r="AC4335" i="1"/>
  <c r="AD4335" i="1"/>
  <c r="AE4335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W4336" i="1"/>
  <c r="X4336" i="1"/>
  <c r="Y4336" i="1"/>
  <c r="Z4336" i="1"/>
  <c r="AA4336" i="1"/>
  <c r="AB4336" i="1"/>
  <c r="AC4336" i="1"/>
  <c r="AD4336" i="1"/>
  <c r="AE4336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W4337" i="1"/>
  <c r="X4337" i="1"/>
  <c r="Y4337" i="1"/>
  <c r="Z4337" i="1"/>
  <c r="AA4337" i="1"/>
  <c r="AB4337" i="1"/>
  <c r="AC4337" i="1"/>
  <c r="AD4337" i="1"/>
  <c r="AE4337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W4338" i="1"/>
  <c r="X4338" i="1"/>
  <c r="Y4338" i="1"/>
  <c r="Z4338" i="1"/>
  <c r="AA4338" i="1"/>
  <c r="AB4338" i="1"/>
  <c r="AC4338" i="1"/>
  <c r="AD4338" i="1"/>
  <c r="AE4338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W4339" i="1"/>
  <c r="X4339" i="1"/>
  <c r="Y4339" i="1"/>
  <c r="Z4339" i="1"/>
  <c r="AA4339" i="1"/>
  <c r="AB4339" i="1"/>
  <c r="AC4339" i="1"/>
  <c r="AD4339" i="1"/>
  <c r="AE4339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W4340" i="1"/>
  <c r="X4340" i="1"/>
  <c r="Y4340" i="1"/>
  <c r="Z4340" i="1"/>
  <c r="AA4340" i="1"/>
  <c r="AB4340" i="1"/>
  <c r="AC4340" i="1"/>
  <c r="AD4340" i="1"/>
  <c r="AE4340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W4341" i="1"/>
  <c r="X4341" i="1"/>
  <c r="Y4341" i="1"/>
  <c r="Z4341" i="1"/>
  <c r="AA4341" i="1"/>
  <c r="AB4341" i="1"/>
  <c r="AC4341" i="1"/>
  <c r="AD4341" i="1"/>
  <c r="AE4341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W4342" i="1"/>
  <c r="X4342" i="1"/>
  <c r="Y4342" i="1"/>
  <c r="Z4342" i="1"/>
  <c r="AA4342" i="1"/>
  <c r="AB4342" i="1"/>
  <c r="AC4342" i="1"/>
  <c r="AD4342" i="1"/>
  <c r="AE4342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W4343" i="1"/>
  <c r="X4343" i="1"/>
  <c r="Y4343" i="1"/>
  <c r="Z4343" i="1"/>
  <c r="AA4343" i="1"/>
  <c r="AB4343" i="1"/>
  <c r="AC4343" i="1"/>
  <c r="AD4343" i="1"/>
  <c r="AE4343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W4344" i="1"/>
  <c r="X4344" i="1"/>
  <c r="Y4344" i="1"/>
  <c r="Z4344" i="1"/>
  <c r="AA4344" i="1"/>
  <c r="AB4344" i="1"/>
  <c r="AC4344" i="1"/>
  <c r="AD4344" i="1"/>
  <c r="AE4344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W4345" i="1"/>
  <c r="X4345" i="1"/>
  <c r="Y4345" i="1"/>
  <c r="Z4345" i="1"/>
  <c r="AA4345" i="1"/>
  <c r="AB4345" i="1"/>
  <c r="AC4345" i="1"/>
  <c r="AD4345" i="1"/>
  <c r="AE4345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W4347" i="1"/>
  <c r="X4347" i="1"/>
  <c r="Y4347" i="1"/>
  <c r="Z4347" i="1"/>
  <c r="AA4347" i="1"/>
  <c r="AB4347" i="1"/>
  <c r="AC4347" i="1"/>
  <c r="AD4347" i="1"/>
  <c r="AE4347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W4348" i="1"/>
  <c r="X4348" i="1"/>
  <c r="Y4348" i="1"/>
  <c r="Z4348" i="1"/>
  <c r="AA4348" i="1"/>
  <c r="AB4348" i="1"/>
  <c r="AC4348" i="1"/>
  <c r="AD4348" i="1"/>
  <c r="AE4348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W4349" i="1"/>
  <c r="X4349" i="1"/>
  <c r="Y4349" i="1"/>
  <c r="Z4349" i="1"/>
  <c r="AA4349" i="1"/>
  <c r="AB4349" i="1"/>
  <c r="AC4349" i="1"/>
  <c r="AD4349" i="1"/>
  <c r="AE4349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W4350" i="1"/>
  <c r="X4350" i="1"/>
  <c r="Y4350" i="1"/>
  <c r="Z4350" i="1"/>
  <c r="AA4350" i="1"/>
  <c r="AB4350" i="1"/>
  <c r="AC4350" i="1"/>
  <c r="AD4350" i="1"/>
  <c r="AE4350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W4351" i="1"/>
  <c r="X4351" i="1"/>
  <c r="Y4351" i="1"/>
  <c r="Z4351" i="1"/>
  <c r="AA4351" i="1"/>
  <c r="AB4351" i="1"/>
  <c r="AC4351" i="1"/>
  <c r="AD4351" i="1"/>
  <c r="AE4351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W4352" i="1"/>
  <c r="X4352" i="1"/>
  <c r="Y4352" i="1"/>
  <c r="Z4352" i="1"/>
  <c r="AA4352" i="1"/>
  <c r="AB4352" i="1"/>
  <c r="AC4352" i="1"/>
  <c r="AD4352" i="1"/>
  <c r="AE4352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W4353" i="1"/>
  <c r="X4353" i="1"/>
  <c r="Y4353" i="1"/>
  <c r="Z4353" i="1"/>
  <c r="AA4353" i="1"/>
  <c r="AB4353" i="1"/>
  <c r="AC4353" i="1"/>
  <c r="AD4353" i="1"/>
  <c r="AE4353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W4354" i="1"/>
  <c r="X4354" i="1"/>
  <c r="Y4354" i="1"/>
  <c r="Z4354" i="1"/>
  <c r="AA4354" i="1"/>
  <c r="AB4354" i="1"/>
  <c r="AC4354" i="1"/>
  <c r="AD4354" i="1"/>
  <c r="AE4354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W4356" i="1"/>
  <c r="X4356" i="1"/>
  <c r="Y4356" i="1"/>
  <c r="Z4356" i="1"/>
  <c r="AA4356" i="1"/>
  <c r="AB4356" i="1"/>
  <c r="AC4356" i="1"/>
  <c r="AD4356" i="1"/>
  <c r="AE4356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W4357" i="1"/>
  <c r="X4357" i="1"/>
  <c r="Y4357" i="1"/>
  <c r="Z4357" i="1"/>
  <c r="AA4357" i="1"/>
  <c r="AB4357" i="1"/>
  <c r="AC4357" i="1"/>
  <c r="AD4357" i="1"/>
  <c r="AE4357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W4358" i="1"/>
  <c r="X4358" i="1"/>
  <c r="Y4358" i="1"/>
  <c r="Z4358" i="1"/>
  <c r="AA4358" i="1"/>
  <c r="AB4358" i="1"/>
  <c r="AC4358" i="1"/>
  <c r="AD4358" i="1"/>
  <c r="AE4358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W4359" i="1"/>
  <c r="X4359" i="1"/>
  <c r="Y4359" i="1"/>
  <c r="Z4359" i="1"/>
  <c r="AA4359" i="1"/>
  <c r="AB4359" i="1"/>
  <c r="AC4359" i="1"/>
  <c r="AD4359" i="1"/>
  <c r="AE4359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W4360" i="1"/>
  <c r="X4360" i="1"/>
  <c r="Y4360" i="1"/>
  <c r="Z4360" i="1"/>
  <c r="AA4360" i="1"/>
  <c r="AB4360" i="1"/>
  <c r="AC4360" i="1"/>
  <c r="AD4360" i="1"/>
  <c r="AE4360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W4361" i="1"/>
  <c r="X4361" i="1"/>
  <c r="Y4361" i="1"/>
  <c r="Z4361" i="1"/>
  <c r="AA4361" i="1"/>
  <c r="AB4361" i="1"/>
  <c r="AC4361" i="1"/>
  <c r="AD4361" i="1"/>
  <c r="AE4361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W4362" i="1"/>
  <c r="X4362" i="1"/>
  <c r="Y4362" i="1"/>
  <c r="Z4362" i="1"/>
  <c r="AA4362" i="1"/>
  <c r="AB4362" i="1"/>
  <c r="AC4362" i="1"/>
  <c r="AD4362" i="1"/>
  <c r="AE4362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W4363" i="1"/>
  <c r="X4363" i="1"/>
  <c r="Y4363" i="1"/>
  <c r="Z4363" i="1"/>
  <c r="AA4363" i="1"/>
  <c r="AB4363" i="1"/>
  <c r="AC4363" i="1"/>
  <c r="AD4363" i="1"/>
  <c r="AE4363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W4365" i="1"/>
  <c r="X4365" i="1"/>
  <c r="Y4365" i="1"/>
  <c r="Z4365" i="1"/>
  <c r="AA4365" i="1"/>
  <c r="AB4365" i="1"/>
  <c r="AC4365" i="1"/>
  <c r="AD4365" i="1"/>
  <c r="AE4365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W4366" i="1"/>
  <c r="X4366" i="1"/>
  <c r="Y4366" i="1"/>
  <c r="Z4366" i="1"/>
  <c r="AA4366" i="1"/>
  <c r="AB4366" i="1"/>
  <c r="AC4366" i="1"/>
  <c r="AD4366" i="1"/>
  <c r="AE4366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W4367" i="1"/>
  <c r="X4367" i="1"/>
  <c r="Y4367" i="1"/>
  <c r="Z4367" i="1"/>
  <c r="AA4367" i="1"/>
  <c r="AB4367" i="1"/>
  <c r="AC4367" i="1"/>
  <c r="AD4367" i="1"/>
  <c r="AE4367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W4368" i="1"/>
  <c r="X4368" i="1"/>
  <c r="Y4368" i="1"/>
  <c r="Z4368" i="1"/>
  <c r="AA4368" i="1"/>
  <c r="AB4368" i="1"/>
  <c r="AC4368" i="1"/>
  <c r="AD4368" i="1"/>
  <c r="AE4368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W4369" i="1"/>
  <c r="X4369" i="1"/>
  <c r="Y4369" i="1"/>
  <c r="Z4369" i="1"/>
  <c r="AA4369" i="1"/>
  <c r="AB4369" i="1"/>
  <c r="AC4369" i="1"/>
  <c r="AD4369" i="1"/>
  <c r="AE4369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W4370" i="1"/>
  <c r="X4370" i="1"/>
  <c r="Y4370" i="1"/>
  <c r="Z4370" i="1"/>
  <c r="AA4370" i="1"/>
  <c r="AB4370" i="1"/>
  <c r="AC4370" i="1"/>
  <c r="AD4370" i="1"/>
  <c r="AE4370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W4371" i="1"/>
  <c r="X4371" i="1"/>
  <c r="Y4371" i="1"/>
  <c r="Z4371" i="1"/>
  <c r="AA4371" i="1"/>
  <c r="AB4371" i="1"/>
  <c r="AC4371" i="1"/>
  <c r="AD4371" i="1"/>
  <c r="AE4371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W4372" i="1"/>
  <c r="X4372" i="1"/>
  <c r="Y4372" i="1"/>
  <c r="Z4372" i="1"/>
  <c r="AA4372" i="1"/>
  <c r="AB4372" i="1"/>
  <c r="AC4372" i="1"/>
  <c r="AD4372" i="1"/>
  <c r="AE4372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W4374" i="1"/>
  <c r="X4374" i="1"/>
  <c r="Y4374" i="1"/>
  <c r="Z4374" i="1"/>
  <c r="AA4374" i="1"/>
  <c r="AB4374" i="1"/>
  <c r="AC4374" i="1"/>
  <c r="AD4374" i="1"/>
  <c r="AE4374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W4375" i="1"/>
  <c r="X4375" i="1"/>
  <c r="Y4375" i="1"/>
  <c r="Z4375" i="1"/>
  <c r="AA4375" i="1"/>
  <c r="AB4375" i="1"/>
  <c r="AC4375" i="1"/>
  <c r="AD4375" i="1"/>
  <c r="AE4375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W4376" i="1"/>
  <c r="X4376" i="1"/>
  <c r="Y4376" i="1"/>
  <c r="Z4376" i="1"/>
  <c r="AA4376" i="1"/>
  <c r="AB4376" i="1"/>
  <c r="AC4376" i="1"/>
  <c r="AD4376" i="1"/>
  <c r="AE4376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W4377" i="1"/>
  <c r="X4377" i="1"/>
  <c r="Y4377" i="1"/>
  <c r="Z4377" i="1"/>
  <c r="AA4377" i="1"/>
  <c r="AB4377" i="1"/>
  <c r="AC4377" i="1"/>
  <c r="AD4377" i="1"/>
  <c r="AE4377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W4378" i="1"/>
  <c r="X4378" i="1"/>
  <c r="Y4378" i="1"/>
  <c r="Z4378" i="1"/>
  <c r="AA4378" i="1"/>
  <c r="AB4378" i="1"/>
  <c r="AC4378" i="1"/>
  <c r="AD4378" i="1"/>
  <c r="AE4378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W4379" i="1"/>
  <c r="X4379" i="1"/>
  <c r="Y4379" i="1"/>
  <c r="Z4379" i="1"/>
  <c r="AA4379" i="1"/>
  <c r="AB4379" i="1"/>
  <c r="AC4379" i="1"/>
  <c r="AD4379" i="1"/>
  <c r="AE4379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W4380" i="1"/>
  <c r="X4380" i="1"/>
  <c r="Y4380" i="1"/>
  <c r="Z4380" i="1"/>
  <c r="AA4380" i="1"/>
  <c r="AB4380" i="1"/>
  <c r="AC4380" i="1"/>
  <c r="AD4380" i="1"/>
  <c r="AE4380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W4381" i="1"/>
  <c r="X4381" i="1"/>
  <c r="Y4381" i="1"/>
  <c r="Z4381" i="1"/>
  <c r="AA4381" i="1"/>
  <c r="AB4381" i="1"/>
  <c r="AC4381" i="1"/>
  <c r="AD4381" i="1"/>
  <c r="AE4381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W4383" i="1"/>
  <c r="X4383" i="1"/>
  <c r="Y4383" i="1"/>
  <c r="Z4383" i="1"/>
  <c r="AA4383" i="1"/>
  <c r="AB4383" i="1"/>
  <c r="AC4383" i="1"/>
  <c r="AD4383" i="1"/>
  <c r="AE4383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W4384" i="1"/>
  <c r="X4384" i="1"/>
  <c r="Y4384" i="1"/>
  <c r="Z4384" i="1"/>
  <c r="AA4384" i="1"/>
  <c r="AB4384" i="1"/>
  <c r="AC4384" i="1"/>
  <c r="AD4384" i="1"/>
  <c r="AE4384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W4385" i="1"/>
  <c r="X4385" i="1"/>
  <c r="Y4385" i="1"/>
  <c r="Z4385" i="1"/>
  <c r="AA4385" i="1"/>
  <c r="AB4385" i="1"/>
  <c r="AC4385" i="1"/>
  <c r="AD4385" i="1"/>
  <c r="AE4385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W4386" i="1"/>
  <c r="X4386" i="1"/>
  <c r="Y4386" i="1"/>
  <c r="Z4386" i="1"/>
  <c r="AA4386" i="1"/>
  <c r="AB4386" i="1"/>
  <c r="AC4386" i="1"/>
  <c r="AD4386" i="1"/>
  <c r="AE4386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W4387" i="1"/>
  <c r="X4387" i="1"/>
  <c r="Y4387" i="1"/>
  <c r="Z4387" i="1"/>
  <c r="AA4387" i="1"/>
  <c r="AB4387" i="1"/>
  <c r="AC4387" i="1"/>
  <c r="AD4387" i="1"/>
  <c r="AE4387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W4388" i="1"/>
  <c r="X4388" i="1"/>
  <c r="Y4388" i="1"/>
  <c r="Z4388" i="1"/>
  <c r="AA4388" i="1"/>
  <c r="AB4388" i="1"/>
  <c r="AC4388" i="1"/>
  <c r="AD4388" i="1"/>
  <c r="AE4388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W4389" i="1"/>
  <c r="X4389" i="1"/>
  <c r="Y4389" i="1"/>
  <c r="Z4389" i="1"/>
  <c r="AA4389" i="1"/>
  <c r="AB4389" i="1"/>
  <c r="AC4389" i="1"/>
  <c r="AD4389" i="1"/>
  <c r="AE4389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W4390" i="1"/>
  <c r="X4390" i="1"/>
  <c r="Y4390" i="1"/>
  <c r="Z4390" i="1"/>
  <c r="AA4390" i="1"/>
  <c r="AB4390" i="1"/>
  <c r="AC4390" i="1"/>
  <c r="AD4390" i="1"/>
  <c r="AE4390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W4392" i="1"/>
  <c r="X4392" i="1"/>
  <c r="Y4392" i="1"/>
  <c r="Z4392" i="1"/>
  <c r="AA4392" i="1"/>
  <c r="AB4392" i="1"/>
  <c r="AC4392" i="1"/>
  <c r="AD4392" i="1"/>
  <c r="AE4392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W4393" i="1"/>
  <c r="X4393" i="1"/>
  <c r="Y4393" i="1"/>
  <c r="Z4393" i="1"/>
  <c r="AA4393" i="1"/>
  <c r="AB4393" i="1"/>
  <c r="AC4393" i="1"/>
  <c r="AD4393" i="1"/>
  <c r="AE4393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W4394" i="1"/>
  <c r="X4394" i="1"/>
  <c r="Y4394" i="1"/>
  <c r="Z4394" i="1"/>
  <c r="AA4394" i="1"/>
  <c r="AB4394" i="1"/>
  <c r="AC4394" i="1"/>
  <c r="AD4394" i="1"/>
  <c r="AE4394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W4395" i="1"/>
  <c r="X4395" i="1"/>
  <c r="Y4395" i="1"/>
  <c r="Z4395" i="1"/>
  <c r="AA4395" i="1"/>
  <c r="AB4395" i="1"/>
  <c r="AC4395" i="1"/>
  <c r="AD4395" i="1"/>
  <c r="AE4395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W4396" i="1"/>
  <c r="X4396" i="1"/>
  <c r="Y4396" i="1"/>
  <c r="Z4396" i="1"/>
  <c r="AA4396" i="1"/>
  <c r="AB4396" i="1"/>
  <c r="AC4396" i="1"/>
  <c r="AD4396" i="1"/>
  <c r="AE4396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W4397" i="1"/>
  <c r="X4397" i="1"/>
  <c r="Y4397" i="1"/>
  <c r="Z4397" i="1"/>
  <c r="AA4397" i="1"/>
  <c r="AB4397" i="1"/>
  <c r="AC4397" i="1"/>
  <c r="AD4397" i="1"/>
  <c r="AE4397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W4398" i="1"/>
  <c r="X4398" i="1"/>
  <c r="Y4398" i="1"/>
  <c r="Z4398" i="1"/>
  <c r="AA4398" i="1"/>
  <c r="AB4398" i="1"/>
  <c r="AC4398" i="1"/>
  <c r="AD4398" i="1"/>
  <c r="AE4398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W4399" i="1"/>
  <c r="X4399" i="1"/>
  <c r="Y4399" i="1"/>
  <c r="Z4399" i="1"/>
  <c r="AA4399" i="1"/>
  <c r="AB4399" i="1"/>
  <c r="AC4399" i="1"/>
  <c r="AD4399" i="1"/>
  <c r="AE4399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W4426" i="1"/>
  <c r="X4426" i="1"/>
  <c r="Y4426" i="1"/>
  <c r="Z4426" i="1"/>
  <c r="AA4426" i="1"/>
  <c r="AB4426" i="1"/>
  <c r="AC4426" i="1"/>
  <c r="AD4426" i="1"/>
  <c r="AE4426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W4427" i="1"/>
  <c r="X4427" i="1"/>
  <c r="Y4427" i="1"/>
  <c r="Z4427" i="1"/>
  <c r="AA4427" i="1"/>
  <c r="AB4427" i="1"/>
  <c r="AC4427" i="1"/>
  <c r="AD4427" i="1"/>
  <c r="AE4427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W4428" i="1"/>
  <c r="X4428" i="1"/>
  <c r="Y4428" i="1"/>
  <c r="Z4428" i="1"/>
  <c r="AA4428" i="1"/>
  <c r="AB4428" i="1"/>
  <c r="AC4428" i="1"/>
  <c r="AD4428" i="1"/>
  <c r="AE4428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W4429" i="1"/>
  <c r="X4429" i="1"/>
  <c r="Y4429" i="1"/>
  <c r="Z4429" i="1"/>
  <c r="AA4429" i="1"/>
  <c r="AB4429" i="1"/>
  <c r="AC4429" i="1"/>
  <c r="AD4429" i="1"/>
  <c r="AE4429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W4430" i="1"/>
  <c r="X4430" i="1"/>
  <c r="Y4430" i="1"/>
  <c r="Z4430" i="1"/>
  <c r="AA4430" i="1"/>
  <c r="AB4430" i="1"/>
  <c r="AC4430" i="1"/>
  <c r="AD4430" i="1"/>
  <c r="AE4430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W4431" i="1"/>
  <c r="X4431" i="1"/>
  <c r="Y4431" i="1"/>
  <c r="Z4431" i="1"/>
  <c r="AA4431" i="1"/>
  <c r="AB4431" i="1"/>
  <c r="AC4431" i="1"/>
  <c r="AD4431" i="1"/>
  <c r="AE4431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W4432" i="1"/>
  <c r="X4432" i="1"/>
  <c r="Y4432" i="1"/>
  <c r="Z4432" i="1"/>
  <c r="AA4432" i="1"/>
  <c r="AB4432" i="1"/>
  <c r="AC4432" i="1"/>
  <c r="AD4432" i="1"/>
  <c r="AE4432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W4433" i="1"/>
  <c r="X4433" i="1"/>
  <c r="Y4433" i="1"/>
  <c r="Z4433" i="1"/>
  <c r="AA4433" i="1"/>
  <c r="AB4433" i="1"/>
  <c r="AC4433" i="1"/>
  <c r="AD4433" i="1"/>
  <c r="AE4433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W4434" i="1"/>
  <c r="X4434" i="1"/>
  <c r="Y4434" i="1"/>
  <c r="Z4434" i="1"/>
  <c r="AA4434" i="1"/>
  <c r="AB4434" i="1"/>
  <c r="AC4434" i="1"/>
  <c r="AD4434" i="1"/>
  <c r="AE4434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W4435" i="1"/>
  <c r="X4435" i="1"/>
  <c r="Y4435" i="1"/>
  <c r="Z4435" i="1"/>
  <c r="AA4435" i="1"/>
  <c r="AB4435" i="1"/>
  <c r="AC4435" i="1"/>
  <c r="AD4435" i="1"/>
  <c r="AE4435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W4436" i="1"/>
  <c r="X4436" i="1"/>
  <c r="Y4436" i="1"/>
  <c r="Z4436" i="1"/>
  <c r="AA4436" i="1"/>
  <c r="AB4436" i="1"/>
  <c r="AC4436" i="1"/>
  <c r="AD4436" i="1"/>
  <c r="AE4436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W4437" i="1"/>
  <c r="X4437" i="1"/>
  <c r="Y4437" i="1"/>
  <c r="Z4437" i="1"/>
  <c r="AA4437" i="1"/>
  <c r="AB4437" i="1"/>
  <c r="AC4437" i="1"/>
  <c r="AD4437" i="1"/>
  <c r="AE4437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W4438" i="1"/>
  <c r="X4438" i="1"/>
  <c r="Y4438" i="1"/>
  <c r="Z4438" i="1"/>
  <c r="AA4438" i="1"/>
  <c r="AB4438" i="1"/>
  <c r="AC4438" i="1"/>
  <c r="AD4438" i="1"/>
  <c r="AE4438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W4439" i="1"/>
  <c r="X4439" i="1"/>
  <c r="Y4439" i="1"/>
  <c r="Z4439" i="1"/>
  <c r="AA4439" i="1"/>
  <c r="AB4439" i="1"/>
  <c r="AC4439" i="1"/>
  <c r="AD4439" i="1"/>
  <c r="AE4439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W4440" i="1"/>
  <c r="X4440" i="1"/>
  <c r="Y4440" i="1"/>
  <c r="Z4440" i="1"/>
  <c r="AA4440" i="1"/>
  <c r="AB4440" i="1"/>
  <c r="AC4440" i="1"/>
  <c r="AD4440" i="1"/>
  <c r="AE4440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W4441" i="1"/>
  <c r="X4441" i="1"/>
  <c r="Y4441" i="1"/>
  <c r="Z4441" i="1"/>
  <c r="AA4441" i="1"/>
  <c r="AB4441" i="1"/>
  <c r="AC4441" i="1"/>
  <c r="AD4441" i="1"/>
  <c r="AE4441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W4460" i="1"/>
  <c r="X4460" i="1"/>
  <c r="Y4460" i="1"/>
  <c r="Z4460" i="1"/>
  <c r="AA4460" i="1"/>
  <c r="AB4460" i="1"/>
  <c r="AC4460" i="1"/>
  <c r="AD4460" i="1"/>
  <c r="AE4460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W4461" i="1"/>
  <c r="X4461" i="1"/>
  <c r="Y4461" i="1"/>
  <c r="Z4461" i="1"/>
  <c r="AA4461" i="1"/>
  <c r="AB4461" i="1"/>
  <c r="AC4461" i="1"/>
  <c r="AD4461" i="1"/>
  <c r="AE4461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W4462" i="1"/>
  <c r="X4462" i="1"/>
  <c r="Y4462" i="1"/>
  <c r="Z4462" i="1"/>
  <c r="AA4462" i="1"/>
  <c r="AB4462" i="1"/>
  <c r="AC4462" i="1"/>
  <c r="AD4462" i="1"/>
  <c r="AE4462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W4463" i="1"/>
  <c r="X4463" i="1"/>
  <c r="Y4463" i="1"/>
  <c r="Z4463" i="1"/>
  <c r="AA4463" i="1"/>
  <c r="AB4463" i="1"/>
  <c r="AC4463" i="1"/>
  <c r="AD4463" i="1"/>
  <c r="AE4463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W4464" i="1"/>
  <c r="X4464" i="1"/>
  <c r="Y4464" i="1"/>
  <c r="Z4464" i="1"/>
  <c r="AA4464" i="1"/>
  <c r="AB4464" i="1"/>
  <c r="AC4464" i="1"/>
  <c r="AD4464" i="1"/>
  <c r="AE4464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W4465" i="1"/>
  <c r="X4465" i="1"/>
  <c r="Y4465" i="1"/>
  <c r="Z4465" i="1"/>
  <c r="AA4465" i="1"/>
  <c r="AB4465" i="1"/>
  <c r="AC4465" i="1"/>
  <c r="AD4465" i="1"/>
  <c r="AE4465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W4466" i="1"/>
  <c r="X4466" i="1"/>
  <c r="Y4466" i="1"/>
  <c r="Z4466" i="1"/>
  <c r="AA4466" i="1"/>
  <c r="AB4466" i="1"/>
  <c r="AC4466" i="1"/>
  <c r="AD4466" i="1"/>
  <c r="AE4466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W4467" i="1"/>
  <c r="X4467" i="1"/>
  <c r="Y4467" i="1"/>
  <c r="Z4467" i="1"/>
  <c r="AA4467" i="1"/>
  <c r="AB4467" i="1"/>
  <c r="AC4467" i="1"/>
  <c r="AD4467" i="1"/>
  <c r="AE4467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W4469" i="1"/>
  <c r="X4469" i="1"/>
  <c r="Y4469" i="1"/>
  <c r="Z4469" i="1"/>
  <c r="AA4469" i="1"/>
  <c r="AB4469" i="1"/>
  <c r="AC4469" i="1"/>
  <c r="AD4469" i="1"/>
  <c r="AE4469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W4470" i="1"/>
  <c r="X4470" i="1"/>
  <c r="Y4470" i="1"/>
  <c r="Z4470" i="1"/>
  <c r="AA4470" i="1"/>
  <c r="AB4470" i="1"/>
  <c r="AC4470" i="1"/>
  <c r="AD4470" i="1"/>
  <c r="AE4470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W4471" i="1"/>
  <c r="X4471" i="1"/>
  <c r="Y4471" i="1"/>
  <c r="Z4471" i="1"/>
  <c r="AA4471" i="1"/>
  <c r="AB4471" i="1"/>
  <c r="AC4471" i="1"/>
  <c r="AD4471" i="1"/>
  <c r="AE4471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W4472" i="1"/>
  <c r="X4472" i="1"/>
  <c r="Y4472" i="1"/>
  <c r="Z4472" i="1"/>
  <c r="AA4472" i="1"/>
  <c r="AB4472" i="1"/>
  <c r="AC4472" i="1"/>
  <c r="AD4472" i="1"/>
  <c r="AE4472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W4473" i="1"/>
  <c r="X4473" i="1"/>
  <c r="Y4473" i="1"/>
  <c r="Z4473" i="1"/>
  <c r="AA4473" i="1"/>
  <c r="AB4473" i="1"/>
  <c r="AC4473" i="1"/>
  <c r="AD4473" i="1"/>
  <c r="AE4473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W4474" i="1"/>
  <c r="X4474" i="1"/>
  <c r="Y4474" i="1"/>
  <c r="Z4474" i="1"/>
  <c r="AA4474" i="1"/>
  <c r="AB4474" i="1"/>
  <c r="AC4474" i="1"/>
  <c r="AD4474" i="1"/>
  <c r="AE4474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W4475" i="1"/>
  <c r="X4475" i="1"/>
  <c r="Y4475" i="1"/>
  <c r="Z4475" i="1"/>
  <c r="AA4475" i="1"/>
  <c r="AB4475" i="1"/>
  <c r="AC4475" i="1"/>
  <c r="AD4475" i="1"/>
  <c r="AE4475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W4476" i="1"/>
  <c r="X4476" i="1"/>
  <c r="Y4476" i="1"/>
  <c r="Z4476" i="1"/>
  <c r="AA4476" i="1"/>
  <c r="AB4476" i="1"/>
  <c r="AC4476" i="1"/>
  <c r="AD4476" i="1"/>
  <c r="AE4476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W4478" i="1"/>
  <c r="X4478" i="1"/>
  <c r="Y4478" i="1"/>
  <c r="Z4478" i="1"/>
  <c r="AA4478" i="1"/>
  <c r="AB4478" i="1"/>
  <c r="AC4478" i="1"/>
  <c r="AD4478" i="1"/>
  <c r="AE4478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W4497" i="1"/>
  <c r="X4497" i="1"/>
  <c r="Y4497" i="1"/>
  <c r="Z4497" i="1"/>
  <c r="AA4497" i="1"/>
  <c r="AB4497" i="1"/>
  <c r="AC4497" i="1"/>
  <c r="AD4497" i="1"/>
  <c r="AE4497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W4498" i="1"/>
  <c r="X4498" i="1"/>
  <c r="Y4498" i="1"/>
  <c r="Z4498" i="1"/>
  <c r="AA4498" i="1"/>
  <c r="AB4498" i="1"/>
  <c r="AC4498" i="1"/>
  <c r="AD4498" i="1"/>
  <c r="AE4498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W4499" i="1"/>
  <c r="X4499" i="1"/>
  <c r="Y4499" i="1"/>
  <c r="Z4499" i="1"/>
  <c r="AA4499" i="1"/>
  <c r="AB4499" i="1"/>
  <c r="AC4499" i="1"/>
  <c r="AD4499" i="1"/>
  <c r="AE4499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W4500" i="1"/>
  <c r="X4500" i="1"/>
  <c r="Y4500" i="1"/>
  <c r="Z4500" i="1"/>
  <c r="AA4500" i="1"/>
  <c r="AB4500" i="1"/>
  <c r="AC4500" i="1"/>
  <c r="AD4500" i="1"/>
  <c r="AE4500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W4501" i="1"/>
  <c r="X4501" i="1"/>
  <c r="Y4501" i="1"/>
  <c r="Z4501" i="1"/>
  <c r="AA4501" i="1"/>
  <c r="AB4501" i="1"/>
  <c r="AC4501" i="1"/>
  <c r="AD4501" i="1"/>
  <c r="AE4501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W4502" i="1"/>
  <c r="X4502" i="1"/>
  <c r="Y4502" i="1"/>
  <c r="Z4502" i="1"/>
  <c r="AA4502" i="1"/>
  <c r="AB4502" i="1"/>
  <c r="AC4502" i="1"/>
  <c r="AD4502" i="1"/>
  <c r="AE4502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W4503" i="1"/>
  <c r="X4503" i="1"/>
  <c r="Y4503" i="1"/>
  <c r="Z4503" i="1"/>
  <c r="AA4503" i="1"/>
  <c r="AB4503" i="1"/>
  <c r="AC4503" i="1"/>
  <c r="AD4503" i="1"/>
  <c r="AE4503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W4504" i="1"/>
  <c r="X4504" i="1"/>
  <c r="Y4504" i="1"/>
  <c r="Z4504" i="1"/>
  <c r="AA4504" i="1"/>
  <c r="AB4504" i="1"/>
  <c r="AC4504" i="1"/>
  <c r="AD4504" i="1"/>
  <c r="AE4504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W4529" i="1"/>
  <c r="X4529" i="1"/>
  <c r="Y4529" i="1"/>
  <c r="Z4529" i="1"/>
  <c r="AA4529" i="1"/>
  <c r="AB4529" i="1"/>
  <c r="AC4529" i="1"/>
  <c r="AD4529" i="1"/>
  <c r="AE4529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W4530" i="1"/>
  <c r="X4530" i="1"/>
  <c r="Y4530" i="1"/>
  <c r="Z4530" i="1"/>
  <c r="AA4530" i="1"/>
  <c r="AB4530" i="1"/>
  <c r="AC4530" i="1"/>
  <c r="AD4530" i="1"/>
  <c r="AE4530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W4531" i="1"/>
  <c r="X4531" i="1"/>
  <c r="Y4531" i="1"/>
  <c r="Z4531" i="1"/>
  <c r="AA4531" i="1"/>
  <c r="AB4531" i="1"/>
  <c r="AC4531" i="1"/>
  <c r="AD4531" i="1"/>
  <c r="AE4531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W4532" i="1"/>
  <c r="X4532" i="1"/>
  <c r="Y4532" i="1"/>
  <c r="Z4532" i="1"/>
  <c r="AA4532" i="1"/>
  <c r="AB4532" i="1"/>
  <c r="AC4532" i="1"/>
  <c r="AD4532" i="1"/>
  <c r="AE4532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W4533" i="1"/>
  <c r="X4533" i="1"/>
  <c r="Y4533" i="1"/>
  <c r="Z4533" i="1"/>
  <c r="AA4533" i="1"/>
  <c r="AB4533" i="1"/>
  <c r="AC4533" i="1"/>
  <c r="AD4533" i="1"/>
  <c r="AE4533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W4534" i="1"/>
  <c r="X4534" i="1"/>
  <c r="Y4534" i="1"/>
  <c r="Z4534" i="1"/>
  <c r="AA4534" i="1"/>
  <c r="AB4534" i="1"/>
  <c r="AC4534" i="1"/>
  <c r="AD4534" i="1"/>
  <c r="AE4534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W4535" i="1"/>
  <c r="X4535" i="1"/>
  <c r="Y4535" i="1"/>
  <c r="Z4535" i="1"/>
  <c r="AA4535" i="1"/>
  <c r="AB4535" i="1"/>
  <c r="AC4535" i="1"/>
  <c r="AD4535" i="1"/>
  <c r="AE4535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W4536" i="1"/>
  <c r="X4536" i="1"/>
  <c r="Y4536" i="1"/>
  <c r="Z4536" i="1"/>
  <c r="AA4536" i="1"/>
  <c r="AB4536" i="1"/>
  <c r="AC4536" i="1"/>
  <c r="AD4536" i="1"/>
  <c r="AE4536" i="1"/>
  <c r="C11" i="34"/>
  <c r="E11" i="34"/>
  <c r="G11" i="34"/>
  <c r="I11" i="34"/>
  <c r="K11" i="34"/>
  <c r="M11" i="34"/>
  <c r="O11" i="34"/>
  <c r="Q11" i="34"/>
  <c r="S11" i="34"/>
  <c r="U11" i="34"/>
  <c r="V11" i="34"/>
  <c r="X11" i="34"/>
  <c r="C13" i="34"/>
  <c r="E13" i="34"/>
  <c r="G13" i="34"/>
  <c r="I13" i="34"/>
  <c r="K13" i="34"/>
  <c r="M13" i="34"/>
  <c r="O13" i="34"/>
  <c r="Q13" i="34"/>
  <c r="S13" i="34"/>
  <c r="U13" i="34"/>
  <c r="V13" i="34"/>
  <c r="X13" i="34"/>
  <c r="C15" i="34"/>
  <c r="E15" i="34"/>
  <c r="G15" i="34"/>
  <c r="I15" i="34"/>
  <c r="K15" i="34"/>
  <c r="M15" i="34"/>
  <c r="O15" i="34"/>
  <c r="Q15" i="34"/>
  <c r="S15" i="34"/>
  <c r="U15" i="34"/>
  <c r="V15" i="34"/>
  <c r="X15" i="34"/>
  <c r="C17" i="34"/>
  <c r="E17" i="34"/>
  <c r="G17" i="34"/>
  <c r="I17" i="34"/>
  <c r="K17" i="34"/>
  <c r="M17" i="34"/>
  <c r="O17" i="34"/>
  <c r="Q17" i="34"/>
  <c r="S17" i="34"/>
  <c r="U17" i="34"/>
  <c r="V17" i="34"/>
  <c r="X17" i="34"/>
  <c r="C19" i="34"/>
  <c r="E19" i="34"/>
  <c r="G19" i="34"/>
  <c r="I19" i="34"/>
  <c r="K19" i="34"/>
  <c r="M19" i="34"/>
  <c r="O19" i="34"/>
  <c r="Q19" i="34"/>
  <c r="S19" i="34"/>
  <c r="U19" i="34"/>
  <c r="V19" i="34"/>
  <c r="X19" i="34"/>
  <c r="C20" i="34"/>
  <c r="E20" i="34"/>
  <c r="G20" i="34"/>
  <c r="I20" i="34"/>
  <c r="K20" i="34"/>
  <c r="M20" i="34"/>
  <c r="O20" i="34"/>
  <c r="Q20" i="34"/>
  <c r="S20" i="34"/>
  <c r="U20" i="34"/>
  <c r="V20" i="34"/>
  <c r="X20" i="34"/>
  <c r="C21" i="34"/>
  <c r="E21" i="34"/>
  <c r="G21" i="34"/>
  <c r="I21" i="34"/>
  <c r="K21" i="34"/>
  <c r="M21" i="34"/>
  <c r="O21" i="34"/>
  <c r="Q21" i="34"/>
  <c r="S21" i="34"/>
  <c r="U21" i="34"/>
  <c r="V21" i="34"/>
  <c r="X21" i="34"/>
  <c r="C23" i="34"/>
  <c r="E23" i="34"/>
  <c r="G23" i="34"/>
  <c r="I23" i="34"/>
  <c r="K23" i="34"/>
  <c r="M23" i="34"/>
  <c r="O23" i="34"/>
  <c r="Q23" i="34"/>
  <c r="S23" i="34"/>
  <c r="U23" i="34"/>
  <c r="V23" i="34"/>
  <c r="X23" i="34"/>
  <c r="C25" i="34"/>
  <c r="E25" i="34"/>
  <c r="G25" i="34"/>
  <c r="I25" i="34"/>
  <c r="K25" i="34"/>
  <c r="M25" i="34"/>
  <c r="O25" i="34"/>
  <c r="Q25" i="34"/>
  <c r="S25" i="34"/>
  <c r="U25" i="34"/>
  <c r="V25" i="34"/>
  <c r="X25" i="34"/>
  <c r="C27" i="34"/>
  <c r="E27" i="34"/>
  <c r="G27" i="34"/>
  <c r="I27" i="34"/>
  <c r="K27" i="34"/>
  <c r="M27" i="34"/>
  <c r="O27" i="34"/>
  <c r="Q27" i="34"/>
  <c r="S27" i="34"/>
  <c r="U27" i="34"/>
  <c r="V27" i="34"/>
  <c r="X27" i="34"/>
  <c r="C29" i="34"/>
  <c r="E29" i="34"/>
  <c r="G29" i="34"/>
  <c r="I29" i="34"/>
  <c r="K29" i="34"/>
  <c r="M29" i="34"/>
  <c r="O29" i="34"/>
  <c r="Q29" i="34"/>
  <c r="S29" i="34"/>
  <c r="U29" i="34"/>
  <c r="V29" i="34"/>
  <c r="X29" i="34"/>
  <c r="C31" i="34"/>
  <c r="E31" i="34"/>
  <c r="G31" i="34"/>
  <c r="I31" i="34"/>
  <c r="K31" i="34"/>
  <c r="M31" i="34"/>
  <c r="O31" i="34"/>
  <c r="Q31" i="34"/>
  <c r="S31" i="34"/>
  <c r="U31" i="34"/>
  <c r="V31" i="34"/>
  <c r="X31" i="34"/>
  <c r="C11" i="36"/>
  <c r="E11" i="36"/>
  <c r="G11" i="36"/>
  <c r="I11" i="36"/>
  <c r="K11" i="36"/>
  <c r="M11" i="36"/>
  <c r="O11" i="36"/>
  <c r="Q11" i="36"/>
  <c r="S11" i="36"/>
  <c r="U11" i="36"/>
  <c r="W11" i="36"/>
  <c r="Y11" i="36"/>
  <c r="Z11" i="36"/>
  <c r="C13" i="36"/>
  <c r="E13" i="36"/>
  <c r="G13" i="36"/>
  <c r="I13" i="36"/>
  <c r="K13" i="36"/>
  <c r="M13" i="36"/>
  <c r="O13" i="36"/>
  <c r="Q13" i="36"/>
  <c r="S13" i="36"/>
  <c r="U13" i="36"/>
  <c r="W13" i="36"/>
  <c r="Y13" i="36"/>
  <c r="Z13" i="36"/>
  <c r="C15" i="36"/>
  <c r="E15" i="36"/>
  <c r="G15" i="36"/>
  <c r="I15" i="36"/>
  <c r="K15" i="36"/>
  <c r="M15" i="36"/>
  <c r="O15" i="36"/>
  <c r="Q15" i="36"/>
  <c r="S15" i="36"/>
  <c r="U15" i="36"/>
  <c r="W15" i="36"/>
  <c r="Y15" i="36"/>
  <c r="Z15" i="36"/>
  <c r="C17" i="36"/>
  <c r="E17" i="36"/>
  <c r="G17" i="36"/>
  <c r="I17" i="36"/>
  <c r="K17" i="36"/>
  <c r="M17" i="36"/>
  <c r="O17" i="36"/>
  <c r="Q17" i="36"/>
  <c r="S17" i="36"/>
  <c r="U17" i="36"/>
  <c r="W17" i="36"/>
  <c r="Y17" i="36"/>
  <c r="Z17" i="36"/>
  <c r="C19" i="36"/>
  <c r="E19" i="36"/>
  <c r="G19" i="36"/>
  <c r="I19" i="36"/>
  <c r="K19" i="36"/>
  <c r="M19" i="36"/>
  <c r="O19" i="36"/>
  <c r="Q19" i="36"/>
  <c r="S19" i="36"/>
  <c r="U19" i="36"/>
  <c r="W19" i="36"/>
  <c r="Y19" i="36"/>
  <c r="Z19" i="36"/>
  <c r="C20" i="36"/>
  <c r="E20" i="36"/>
  <c r="G20" i="36"/>
  <c r="I20" i="36"/>
  <c r="K20" i="36"/>
  <c r="M20" i="36"/>
  <c r="O20" i="36"/>
  <c r="Q20" i="36"/>
  <c r="S20" i="36"/>
  <c r="U20" i="36"/>
  <c r="W20" i="36"/>
  <c r="Y20" i="36"/>
  <c r="Z20" i="36"/>
  <c r="C21" i="36"/>
  <c r="E21" i="36"/>
  <c r="G21" i="36"/>
  <c r="I21" i="36"/>
  <c r="K21" i="36"/>
  <c r="M21" i="36"/>
  <c r="O21" i="36"/>
  <c r="Q21" i="36"/>
  <c r="S21" i="36"/>
  <c r="U21" i="36"/>
  <c r="W21" i="36"/>
  <c r="Y21" i="36"/>
  <c r="Z21" i="36"/>
  <c r="C23" i="36"/>
  <c r="E23" i="36"/>
  <c r="G23" i="36"/>
  <c r="I23" i="36"/>
  <c r="K23" i="36"/>
  <c r="M23" i="36"/>
  <c r="O23" i="36"/>
  <c r="Q23" i="36"/>
  <c r="S23" i="36"/>
  <c r="U23" i="36"/>
  <c r="W23" i="36"/>
  <c r="Y23" i="36"/>
  <c r="Z23" i="36"/>
  <c r="C25" i="36"/>
  <c r="E25" i="36"/>
  <c r="G25" i="36"/>
  <c r="I25" i="36"/>
  <c r="K25" i="36"/>
  <c r="M25" i="36"/>
  <c r="O25" i="36"/>
  <c r="Q25" i="36"/>
  <c r="S25" i="36"/>
  <c r="U25" i="36"/>
  <c r="W25" i="36"/>
  <c r="Y25" i="36"/>
  <c r="Z25" i="36"/>
  <c r="C27" i="36"/>
  <c r="E27" i="36"/>
  <c r="G27" i="36"/>
  <c r="I27" i="36"/>
  <c r="K27" i="36"/>
  <c r="M27" i="36"/>
  <c r="O27" i="36"/>
  <c r="Q27" i="36"/>
  <c r="S27" i="36"/>
  <c r="U27" i="36"/>
  <c r="W27" i="36"/>
  <c r="Y27" i="36"/>
  <c r="Z27" i="36"/>
  <c r="C29" i="36"/>
  <c r="E29" i="36"/>
  <c r="G29" i="36"/>
  <c r="I29" i="36"/>
  <c r="K29" i="36"/>
  <c r="M29" i="36"/>
  <c r="O29" i="36"/>
  <c r="Q29" i="36"/>
  <c r="S29" i="36"/>
  <c r="U29" i="36"/>
  <c r="W29" i="36"/>
  <c r="Y29" i="36"/>
  <c r="Z29" i="36"/>
  <c r="C31" i="36"/>
  <c r="E31" i="36"/>
  <c r="G31" i="36"/>
  <c r="I31" i="36"/>
  <c r="K31" i="36"/>
  <c r="M31" i="36"/>
  <c r="O31" i="36"/>
  <c r="S31" i="36"/>
  <c r="U31" i="36"/>
  <c r="W31" i="36"/>
  <c r="Y31" i="36"/>
  <c r="Z31" i="36"/>
  <c r="Q32" i="36"/>
  <c r="C11" i="35"/>
  <c r="E11" i="35"/>
  <c r="G11" i="35"/>
  <c r="I11" i="35"/>
  <c r="K11" i="35"/>
  <c r="M11" i="35"/>
  <c r="O11" i="35"/>
  <c r="Q11" i="35"/>
  <c r="S11" i="35"/>
  <c r="U11" i="35"/>
  <c r="C13" i="35"/>
  <c r="E13" i="35"/>
  <c r="G13" i="35"/>
  <c r="I13" i="35"/>
  <c r="K13" i="35"/>
  <c r="M13" i="35"/>
  <c r="O13" i="35"/>
  <c r="Q13" i="35"/>
  <c r="S13" i="35"/>
  <c r="U13" i="35"/>
  <c r="C15" i="35"/>
  <c r="E15" i="35"/>
  <c r="G15" i="35"/>
  <c r="I15" i="35"/>
  <c r="K15" i="35"/>
  <c r="M15" i="35"/>
  <c r="O15" i="35"/>
  <c r="Q15" i="35"/>
  <c r="S15" i="35"/>
  <c r="U15" i="35"/>
  <c r="C17" i="35"/>
  <c r="E17" i="35"/>
  <c r="G17" i="35"/>
  <c r="I17" i="35"/>
  <c r="K17" i="35"/>
  <c r="M17" i="35"/>
  <c r="O17" i="35"/>
  <c r="Q17" i="35"/>
  <c r="S17" i="35"/>
  <c r="U17" i="35"/>
  <c r="C19" i="35"/>
  <c r="E19" i="35"/>
  <c r="G19" i="35"/>
  <c r="I19" i="35"/>
  <c r="K19" i="35"/>
  <c r="M19" i="35"/>
  <c r="O19" i="35"/>
  <c r="Q19" i="35"/>
  <c r="S19" i="35"/>
  <c r="U19" i="35"/>
  <c r="C20" i="35"/>
  <c r="E20" i="35"/>
  <c r="G20" i="35"/>
  <c r="I20" i="35"/>
  <c r="K20" i="35"/>
  <c r="M20" i="35"/>
  <c r="O20" i="35"/>
  <c r="Q20" i="35"/>
  <c r="S20" i="35"/>
  <c r="U20" i="35"/>
  <c r="C21" i="35"/>
  <c r="E21" i="35"/>
  <c r="G21" i="35"/>
  <c r="I21" i="35"/>
  <c r="K21" i="35"/>
  <c r="M21" i="35"/>
  <c r="O21" i="35"/>
  <c r="Q21" i="35"/>
  <c r="S21" i="35"/>
  <c r="U21" i="35"/>
  <c r="C23" i="35"/>
  <c r="E23" i="35"/>
  <c r="G23" i="35"/>
  <c r="I23" i="35"/>
  <c r="K23" i="35"/>
  <c r="M23" i="35"/>
  <c r="O23" i="35"/>
  <c r="Q23" i="35"/>
  <c r="S23" i="35"/>
  <c r="U23" i="35"/>
  <c r="C25" i="35"/>
  <c r="E25" i="35"/>
  <c r="G25" i="35"/>
  <c r="I25" i="35"/>
  <c r="K25" i="35"/>
  <c r="M25" i="35"/>
  <c r="O25" i="35"/>
  <c r="Q25" i="35"/>
  <c r="S25" i="35"/>
  <c r="U25" i="35"/>
  <c r="C27" i="35"/>
  <c r="E27" i="35"/>
  <c r="G27" i="35"/>
  <c r="I27" i="35"/>
  <c r="K27" i="35"/>
  <c r="M27" i="35"/>
  <c r="O27" i="35"/>
  <c r="Q27" i="35"/>
  <c r="S27" i="35"/>
  <c r="U27" i="35"/>
  <c r="C29" i="35"/>
  <c r="E29" i="35"/>
  <c r="G29" i="35"/>
  <c r="I29" i="35"/>
  <c r="K29" i="35"/>
  <c r="M29" i="35"/>
  <c r="O29" i="35"/>
  <c r="Q29" i="35"/>
  <c r="S29" i="35"/>
  <c r="U29" i="35"/>
  <c r="C31" i="35"/>
  <c r="E31" i="35"/>
  <c r="G31" i="35"/>
  <c r="I31" i="35"/>
  <c r="K31" i="35"/>
  <c r="M31" i="35"/>
  <c r="O31" i="35"/>
  <c r="Q31" i="35"/>
  <c r="S31" i="35"/>
  <c r="U31" i="35"/>
</calcChain>
</file>

<file path=xl/sharedStrings.xml><?xml version="1.0" encoding="utf-8"?>
<sst xmlns="http://schemas.openxmlformats.org/spreadsheetml/2006/main" count="1411" uniqueCount="711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Current Rate of Return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Book/Tax Unit of Property - SEC 481</t>
  </si>
  <si>
    <t>Tax Amortization of Pollution Control</t>
  </si>
  <si>
    <t>MTM Book Gain Above the Line Tax Deferral</t>
  </si>
  <si>
    <t>Mark &amp; Spread Deferral - 283 A/L</t>
  </si>
  <si>
    <t>Provision for Workers Comp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Kentucky Power Company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2 - Decommissioning Rider Removal</t>
  </si>
  <si>
    <t>Adj 3 - Env Surcharge - Remove Mitchell FGD Expenses</t>
  </si>
  <si>
    <t>Adjs 8, 25 - Non-Firm Sales: Energy Adjustment - reset OSS margin, remove PJM BLIs</t>
  </si>
  <si>
    <t xml:space="preserve">Adj 55 - Mitchell Plant DSIT Amortization Adjustment 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Adj 4 - Remove FGD from Base Rates (Mitchell)</t>
  </si>
  <si>
    <t>GS-SEC</t>
  </si>
  <si>
    <t>GS-PRI</t>
  </si>
  <si>
    <t>GS-SUB</t>
  </si>
  <si>
    <t>GS</t>
  </si>
  <si>
    <t>Adj 43 - Mitchell Coal Stock Adjustment</t>
  </si>
  <si>
    <t>Adj 44 - Remove Decommissioning Rider ADIT</t>
  </si>
  <si>
    <t>Adj 62 - Add Defd Plant Maintenance to Reg. Asset</t>
  </si>
  <si>
    <t>Adj 63 - Remove NERC Compliance Cyber Security Assets</t>
  </si>
  <si>
    <t>Adj 64 - Remove Rockport Deferred Regulatory Asset</t>
  </si>
  <si>
    <t>Adj 13 - Year End Customer Annualization</t>
  </si>
  <si>
    <t>Adj 14 - Weather Normalization Adjustment</t>
  </si>
  <si>
    <t>Adj 9 - Remove DSM Rider</t>
  </si>
  <si>
    <t>Adj 23 - PJM LSE OATT Expense</t>
  </si>
  <si>
    <t>Adj 52 - Rent from Electric Prop - Poles -CATV Adj.</t>
  </si>
  <si>
    <t>Adj 8 - Remove PPA Rider Revenue, Expense</t>
  </si>
  <si>
    <t>Adj 6 - Fuel Under (Over) Revenue &amp; Expense</t>
  </si>
  <si>
    <t>Adj 10 - Remove HEAP Surcharge</t>
  </si>
  <si>
    <t>Adj 11 - Remove Economic Development Surcharge</t>
  </si>
  <si>
    <t>Adj 13 - Customer Annualization Adjustment</t>
  </si>
  <si>
    <t>Adj 16 - Normalization of Major Storms</t>
  </si>
  <si>
    <t>Adj 17 - Amortization of Big Sandy Operation Rider</t>
  </si>
  <si>
    <t>Adj 18 - Rate Case Expense</t>
  </si>
  <si>
    <t>Adj 19 - Eliminate Advertising Expense A&amp;G</t>
  </si>
  <si>
    <t>Adj 20 - Annualization of Lease Costs</t>
  </si>
  <si>
    <t>Adj 21 - Pension &amp; OPEB Expense Adjustment</t>
  </si>
  <si>
    <t>Adj 22 - Employee Related Group Benefit Expenses</t>
  </si>
  <si>
    <t>Adj 24 - Annualize PJM Admin Fees</t>
  </si>
  <si>
    <t>Adj 26 - Severance Related Payroll Expenses - Big Sandy Plant</t>
  </si>
  <si>
    <t>Adjs 27-33 - Total Incentive Compensation &amp; Payroll Adjs</t>
  </si>
  <si>
    <t>Adj 34 - Remove Non-Recoverable Business Expenses</t>
  </si>
  <si>
    <t>Adj 35 - Plant Maintenance Normalization</t>
  </si>
  <si>
    <t>Adj 12 - Specific Customer Adjustment</t>
  </si>
  <si>
    <t>Adj 47 - Veg Management Tree Trimming</t>
  </si>
  <si>
    <t>Adj 49 - Rockport UPA Demand Expense</t>
  </si>
  <si>
    <t>Adj 48 - Eliminate Tariff Insert Expense</t>
  </si>
  <si>
    <t>Adj 50 - PJM Capacity Performance Insurance Premium</t>
  </si>
  <si>
    <t>Adj 51 - Def and Amortize GreenHat Default Charges</t>
  </si>
  <si>
    <t>Adj 52 - Removal of Pole Rental Rev &amp; Exp to prior periods</t>
  </si>
  <si>
    <t>Adj 53 - Removal Non-Ongoing Exp - COVID-19 Pandemic</t>
  </si>
  <si>
    <t>Adj 54 - Removal Prior Period Insurance Proceeds</t>
  </si>
  <si>
    <t>Adj 55 - Removal Prior Period Rockport Bill</t>
  </si>
  <si>
    <t>Adj 56 - Amoritization Deferred Plant Maintenance Costs</t>
  </si>
  <si>
    <t>Adj 65 - Annualize EOP Rates</t>
  </si>
  <si>
    <t>CUST_SPEC</t>
  </si>
  <si>
    <t>CUSTOMER SPEC ADJ</t>
  </si>
  <si>
    <t>CUST_SPEC_FXNL</t>
  </si>
  <si>
    <t>Set to Energy Allocator</t>
  </si>
  <si>
    <t>CUST_SPEC TOTAL</t>
  </si>
  <si>
    <t>CUST_SPEC_OM</t>
  </si>
  <si>
    <t>Adj 5 - Environmental Surcharge Revenue Sync</t>
  </si>
  <si>
    <t>Adj 25 - NERC Compliance &amp; Cyber Security</t>
  </si>
  <si>
    <t>Adj 38 - ARO Depreciation Expense</t>
  </si>
  <si>
    <t>Adj 40 - KPSC Maintenance Assessment</t>
  </si>
  <si>
    <t>Adj 57 - Property Tax Expense Annualization</t>
  </si>
  <si>
    <t>Adj 58 - Sales and Use Tax</t>
  </si>
  <si>
    <t>Adj 59 - State Business and Occupation Taxes</t>
  </si>
  <si>
    <t>Adj 15 - Interest on Customer Deposits</t>
  </si>
  <si>
    <t>Adj 42 - AFUDC Offest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s 27 - 33 Incentive Compensation &amp; Payroll Adjustments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Adj 66 - Removal of Regulatory Asset Amortization</t>
  </si>
  <si>
    <t>Adj 36 - Annualization Depreciation/Amortization Exp Production</t>
  </si>
  <si>
    <t>Adj 36 - Annualization Depreciation/Amortization Exp Transmission</t>
  </si>
  <si>
    <t>Adj 36 - Annualization Depreciation/Amortization Exp Distribution</t>
  </si>
  <si>
    <t>Adj 36 - Annualization Depreciation/Amortization Exp General</t>
  </si>
  <si>
    <t>Adj 36 - Depreciation/Amortization Adjustments - Prod</t>
  </si>
  <si>
    <t>Adj 36 - Depreciation/Amortization Adjustments - Dist</t>
  </si>
  <si>
    <t>Excess ADFIT 282 Protected and Unprotected</t>
  </si>
  <si>
    <t>Excess ADFIT 283 Unprotected</t>
  </si>
  <si>
    <t>Adj 42 - AFUDC Offset</t>
  </si>
  <si>
    <t>Acct 561-574</t>
  </si>
  <si>
    <t>Adj 36 - Depreciation/Amortization Adjustments - Trans</t>
  </si>
  <si>
    <t>Adj 36 - Depreciation/Amortization Adjustments - Gen &amp; Int</t>
  </si>
  <si>
    <t>Production &amp; Reg Debits</t>
  </si>
  <si>
    <t>Gross Receipts</t>
  </si>
  <si>
    <t>Business Franchise Taxes</t>
  </si>
  <si>
    <t>Adj 39 - ARO Depreciation</t>
  </si>
  <si>
    <t>Capitalized Relocation Costs</t>
  </si>
  <si>
    <t>Restricted Stock Plan</t>
  </si>
  <si>
    <t>Twelve Months Ended March 31, 2020</t>
  </si>
  <si>
    <t>Year End Mig Revenue</t>
  </si>
  <si>
    <t>RS NMS</t>
  </si>
  <si>
    <t>C&amp;I NMS</t>
  </si>
  <si>
    <t>Revised Proposed Revenue Alloc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0.000000%"/>
    <numFmt numFmtId="173" formatCode="0.00000%"/>
    <numFmt numFmtId="174" formatCode="0.0000%"/>
    <numFmt numFmtId="175" formatCode="&quot;$&quot;#,##0"/>
    <numFmt numFmtId="176" formatCode="0.00000"/>
  </numFmts>
  <fonts count="11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b/>
      <u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6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9" borderId="0" applyNumberFormat="0" applyBorder="0" applyAlignment="0" applyProtection="0"/>
    <xf numFmtId="0" fontId="51" fillId="29" borderId="0" applyNumberFormat="0" applyBorder="0" applyAlignment="0" applyProtection="0"/>
    <xf numFmtId="0" fontId="51" fillId="29" borderId="0" applyNumberFormat="0" applyBorder="0" applyAlignment="0" applyProtection="0"/>
    <xf numFmtId="0" fontId="51" fillId="29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7" borderId="2" applyNumberFormat="0" applyAlignment="0" applyProtection="0"/>
    <xf numFmtId="0" fontId="55" fillId="27" borderId="2" applyNumberFormat="0" applyAlignment="0" applyProtection="0"/>
    <xf numFmtId="0" fontId="55" fillId="27" borderId="2" applyNumberFormat="0" applyAlignment="0" applyProtection="0"/>
    <xf numFmtId="0" fontId="55" fillId="27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30" borderId="0" applyNumberFormat="0" applyBorder="0" applyAlignment="0" applyProtection="0"/>
    <xf numFmtId="0" fontId="98" fillId="31" borderId="0" applyNumberFormat="0" applyBorder="0" applyAlignment="0" applyProtection="0"/>
    <xf numFmtId="0" fontId="99" fillId="32" borderId="0" applyNumberFormat="0" applyBorder="0" applyAlignment="0" applyProtection="0"/>
    <xf numFmtId="0" fontId="100" fillId="33" borderId="23" applyNumberFormat="0" applyAlignment="0" applyProtection="0"/>
    <xf numFmtId="0" fontId="101" fillId="34" borderId="24" applyNumberFormat="0" applyAlignment="0" applyProtection="0"/>
    <xf numFmtId="0" fontId="102" fillId="34" borderId="23" applyNumberFormat="0" applyAlignment="0" applyProtection="0"/>
    <xf numFmtId="0" fontId="103" fillId="0" borderId="25" applyNumberFormat="0" applyFill="0" applyAlignment="0" applyProtection="0"/>
    <xf numFmtId="0" fontId="91" fillId="35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06" fillId="40" borderId="0" applyNumberFormat="0" applyBorder="0" applyAlignment="0" applyProtection="0"/>
    <xf numFmtId="0" fontId="106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06" fillId="44" borderId="0" applyNumberFormat="0" applyBorder="0" applyAlignment="0" applyProtection="0"/>
    <xf numFmtId="0" fontId="106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7" borderId="0" applyNumberFormat="0" applyBorder="0" applyAlignment="0" applyProtection="0"/>
    <xf numFmtId="0" fontId="106" fillId="48" borderId="0" applyNumberFormat="0" applyBorder="0" applyAlignment="0" applyProtection="0"/>
    <xf numFmtId="0" fontId="106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1" borderId="0" applyNumberFormat="0" applyBorder="0" applyAlignment="0" applyProtection="0"/>
    <xf numFmtId="0" fontId="106" fillId="52" borderId="0" applyNumberFormat="0" applyBorder="0" applyAlignment="0" applyProtection="0"/>
    <xf numFmtId="0" fontId="106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06" fillId="56" borderId="0" applyNumberFormat="0" applyBorder="0" applyAlignment="0" applyProtection="0"/>
    <xf numFmtId="0" fontId="106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0" fontId="106" fillId="60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6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6" borderId="27" applyNumberFormat="0" applyFont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6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95">
    <xf numFmtId="0" fontId="0" fillId="0" borderId="0" xfId="0"/>
    <xf numFmtId="0" fontId="12" fillId="0" borderId="0" xfId="0" applyFont="1"/>
    <xf numFmtId="0" fontId="12" fillId="0" borderId="0" xfId="0" applyFont="1" applyAlignment="1">
      <alignment horizontal="center"/>
    </xf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41" fontId="12" fillId="0" borderId="0" xfId="0" applyNumberFormat="1" applyFont="1"/>
    <xf numFmtId="0" fontId="12" fillId="0" borderId="0" xfId="0" applyFont="1" applyFill="1"/>
    <xf numFmtId="165" fontId="0" fillId="0" borderId="0" xfId="0" applyNumberFormat="1"/>
    <xf numFmtId="164" fontId="12" fillId="0" borderId="0" xfId="28" applyNumberFormat="1" applyFont="1" applyFill="1"/>
    <xf numFmtId="10" fontId="12" fillId="0" borderId="0" xfId="0" applyNumberFormat="1" applyFont="1"/>
    <xf numFmtId="10" fontId="12" fillId="24" borderId="0" xfId="75" applyNumberFormat="1" applyFont="1" applyFill="1"/>
    <xf numFmtId="0" fontId="0" fillId="0" borderId="0" xfId="0" applyFill="1"/>
    <xf numFmtId="164" fontId="12" fillId="0" borderId="0" xfId="0" applyNumberFormat="1" applyFont="1" applyFill="1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0" fontId="0" fillId="0" borderId="0" xfId="0" applyFill="1" applyBorder="1"/>
    <xf numFmtId="0" fontId="40" fillId="0" borderId="0" xfId="0" applyFont="1" applyFill="1"/>
    <xf numFmtId="5" fontId="12" fillId="0" borderId="0" xfId="0" applyNumberFormat="1" applyFont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165" fontId="0" fillId="0" borderId="0" xfId="0" applyNumberFormat="1" applyFill="1"/>
    <xf numFmtId="0" fontId="12" fillId="0" borderId="0" xfId="0" applyFont="1"/>
    <xf numFmtId="164" fontId="12" fillId="0" borderId="0" xfId="0" applyNumberFormat="1" applyFont="1"/>
    <xf numFmtId="41" fontId="12" fillId="0" borderId="0" xfId="28" applyNumberFormat="1" applyFont="1"/>
    <xf numFmtId="0" fontId="0" fillId="0" borderId="0" xfId="0"/>
    <xf numFmtId="0" fontId="12" fillId="0" borderId="0" xfId="0" applyFont="1"/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24" borderId="0" xfId="28" applyNumberFormat="1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0" fontId="45" fillId="0" borderId="0" xfId="166" applyFont="1"/>
    <xf numFmtId="0" fontId="11" fillId="0" borderId="0" xfId="0" applyFont="1"/>
    <xf numFmtId="164" fontId="11" fillId="25" borderId="0" xfId="28" applyNumberFormat="1" applyFont="1" applyFill="1"/>
    <xf numFmtId="164" fontId="11" fillId="24" borderId="0" xfId="28" applyNumberFormat="1" applyFont="1" applyFill="1"/>
    <xf numFmtId="164" fontId="11" fillId="25" borderId="0" xfId="28" applyNumberFormat="1" applyFont="1" applyFill="1" applyBorder="1"/>
    <xf numFmtId="39" fontId="12" fillId="0" borderId="0" xfId="166" applyNumberFormat="1" applyFont="1"/>
    <xf numFmtId="0" fontId="13" fillId="0" borderId="0" xfId="0" applyFont="1" applyFill="1" applyBorder="1"/>
    <xf numFmtId="0" fontId="12" fillId="0" borderId="0" xfId="0" applyFont="1" applyBorder="1"/>
    <xf numFmtId="164" fontId="12" fillId="0" borderId="0" xfId="28" applyNumberFormat="1" applyFont="1" applyFill="1" applyBorder="1"/>
    <xf numFmtId="164" fontId="12" fillId="0" borderId="0" xfId="0" applyNumberFormat="1" applyFont="1" applyBorder="1"/>
    <xf numFmtId="164" fontId="81" fillId="25" borderId="0" xfId="28" applyNumberFormat="1" applyFont="1" applyFill="1"/>
    <xf numFmtId="0" fontId="11" fillId="0" borderId="0" xfId="0" applyFont="1" applyFill="1"/>
    <xf numFmtId="0" fontId="13" fillId="0" borderId="0" xfId="0" applyFont="1" applyFill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2" fontId="12" fillId="24" borderId="0" xfId="75" applyNumberFormat="1" applyFont="1" applyFill="1"/>
    <xf numFmtId="173" fontId="12" fillId="24" borderId="0" xfId="75" applyNumberFormat="1" applyFont="1" applyFill="1"/>
    <xf numFmtId="174" fontId="12" fillId="24" borderId="0" xfId="75" applyNumberFormat="1" applyFont="1" applyFill="1"/>
    <xf numFmtId="175" fontId="37" fillId="0" borderId="0" xfId="0" applyNumberFormat="1" applyFont="1" applyFill="1" applyAlignment="1" applyProtection="1"/>
    <xf numFmtId="164" fontId="81" fillId="0" borderId="0" xfId="0" applyNumberFormat="1" applyFont="1" applyFill="1"/>
    <xf numFmtId="0" fontId="81" fillId="0" borderId="0" xfId="0" applyFont="1" applyFill="1"/>
    <xf numFmtId="176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37" fillId="61" borderId="0" xfId="0" applyFont="1" applyFill="1"/>
    <xf numFmtId="0" fontId="37" fillId="61" borderId="0" xfId="0" applyFont="1" applyFill="1" applyAlignment="1" applyProtection="1"/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0" fontId="40" fillId="61" borderId="0" xfId="0" applyFont="1" applyFill="1" applyAlignment="1" applyProtection="1"/>
    <xf numFmtId="0" fontId="40" fillId="61" borderId="0" xfId="0" applyFont="1" applyFill="1"/>
    <xf numFmtId="0" fontId="13" fillId="62" borderId="0" xfId="0" applyFont="1" applyFill="1" applyBorder="1" applyAlignment="1">
      <alignment horizontal="center" vertical="center"/>
    </xf>
    <xf numFmtId="0" fontId="13" fillId="62" borderId="0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3" fillId="62" borderId="14" xfId="0" applyFont="1" applyFill="1" applyBorder="1" applyAlignment="1">
      <alignment vertical="center"/>
    </xf>
    <xf numFmtId="0" fontId="13" fillId="62" borderId="14" xfId="0" applyFont="1" applyFill="1" applyBorder="1" applyAlignment="1">
      <alignment horizontal="center" vertical="center"/>
    </xf>
    <xf numFmtId="10" fontId="40" fillId="62" borderId="14" xfId="0" applyNumberFormat="1" applyFont="1" applyFill="1" applyBorder="1" applyAlignment="1">
      <alignment vertical="center"/>
    </xf>
    <xf numFmtId="0" fontId="40" fillId="62" borderId="14" xfId="0" applyFont="1" applyFill="1" applyBorder="1" applyAlignment="1">
      <alignment horizontal="center" vertical="center"/>
    </xf>
    <xf numFmtId="0" fontId="40" fillId="62" borderId="14" xfId="0" applyNumberFormat="1" applyFont="1" applyFill="1" applyBorder="1" applyAlignment="1" applyProtection="1">
      <alignment horizontal="center" vertical="center"/>
    </xf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10" fontId="109" fillId="63" borderId="0" xfId="0" applyNumberFormat="1" applyFont="1" applyFill="1" applyAlignment="1">
      <alignment horizontal="center" vertical="center"/>
    </xf>
    <xf numFmtId="43" fontId="17" fillId="63" borderId="0" xfId="28" applyFont="1" applyFill="1"/>
    <xf numFmtId="3" fontId="110" fillId="25" borderId="0" xfId="0" applyNumberFormat="1" applyFont="1" applyFill="1"/>
    <xf numFmtId="164" fontId="110" fillId="25" borderId="0" xfId="28" applyNumberFormat="1" applyFont="1" applyFill="1"/>
    <xf numFmtId="175" fontId="110" fillId="24" borderId="0" xfId="0" applyNumberFormat="1" applyFont="1" applyFill="1" applyBorder="1"/>
    <xf numFmtId="175" fontId="110" fillId="24" borderId="15" xfId="0" applyNumberFormat="1" applyFont="1" applyFill="1" applyBorder="1"/>
    <xf numFmtId="10" fontId="110" fillId="25" borderId="0" xfId="0" applyNumberFormat="1" applyFont="1" applyFill="1"/>
    <xf numFmtId="3" fontId="110" fillId="24" borderId="0" xfId="0" applyNumberFormat="1" applyFont="1" applyFill="1"/>
    <xf numFmtId="41" fontId="110" fillId="24" borderId="0" xfId="0" applyNumberFormat="1" applyFont="1" applyFill="1"/>
    <xf numFmtId="0" fontId="111" fillId="0" borderId="0" xfId="0" applyFont="1" applyFill="1"/>
    <xf numFmtId="10" fontId="110" fillId="0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3" fillId="62" borderId="0" xfId="0" applyFont="1" applyFill="1" applyBorder="1" applyAlignment="1">
      <alignment horizontal="center"/>
    </xf>
    <xf numFmtId="0" fontId="112" fillId="62" borderId="0" xfId="0" applyFont="1" applyFill="1" applyBorder="1" applyAlignment="1">
      <alignment horizontal="center"/>
    </xf>
    <xf numFmtId="0" fontId="114" fillId="0" borderId="0" xfId="0" applyFont="1" applyFill="1" applyAlignment="1">
      <alignment vertical="center"/>
    </xf>
    <xf numFmtId="0" fontId="14" fillId="62" borderId="0" xfId="0" applyFont="1" applyFill="1"/>
    <xf numFmtId="0" fontId="13" fillId="62" borderId="0" xfId="0" applyFont="1" applyFill="1"/>
    <xf numFmtId="0" fontId="12" fillId="62" borderId="0" xfId="0" applyFont="1" applyFill="1"/>
    <xf numFmtId="0" fontId="13" fillId="62" borderId="0" xfId="0" applyFont="1" applyFill="1" applyAlignment="1">
      <alignment horizontal="center"/>
    </xf>
    <xf numFmtId="0" fontId="14" fillId="62" borderId="0" xfId="0" applyFont="1" applyFill="1" applyAlignment="1">
      <alignment horizontal="center"/>
    </xf>
    <xf numFmtId="0" fontId="14" fillId="62" borderId="15" xfId="0" applyFont="1" applyFill="1" applyBorder="1"/>
    <xf numFmtId="0" fontId="13" fillId="62" borderId="15" xfId="0" applyFont="1" applyFill="1" applyBorder="1"/>
    <xf numFmtId="0" fontId="12" fillId="62" borderId="15" xfId="0" applyFont="1" applyFill="1" applyBorder="1"/>
    <xf numFmtId="0" fontId="13" fillId="62" borderId="15" xfId="0" applyFont="1" applyFill="1" applyBorder="1" applyAlignment="1">
      <alignment horizontal="center"/>
    </xf>
    <xf numFmtId="0" fontId="13" fillId="62" borderId="14" xfId="0" applyFont="1" applyFill="1" applyBorder="1" applyAlignment="1">
      <alignment horizontal="left" vertical="center"/>
    </xf>
    <xf numFmtId="0" fontId="110" fillId="0" borderId="0" xfId="0" applyFont="1" applyFill="1"/>
    <xf numFmtId="164" fontId="12" fillId="0" borderId="29" xfId="0" applyNumberFormat="1" applyFont="1" applyFill="1" applyBorder="1"/>
    <xf numFmtId="0" fontId="37" fillId="62" borderId="0" xfId="0" applyFont="1" applyFill="1"/>
    <xf numFmtId="0" fontId="37" fillId="64" borderId="0" xfId="0" applyFont="1" applyFill="1"/>
    <xf numFmtId="0" fontId="11" fillId="0" borderId="0" xfId="0" applyFont="1" applyAlignment="1">
      <alignment horizontal="center"/>
    </xf>
    <xf numFmtId="164" fontId="11" fillId="0" borderId="0" xfId="28" applyNumberFormat="1" applyFont="1"/>
    <xf numFmtId="164" fontId="11" fillId="0" borderId="0" xfId="0" applyNumberFormat="1" applyFont="1"/>
    <xf numFmtId="164" fontId="11" fillId="24" borderId="0" xfId="28" applyNumberFormat="1" applyFont="1" applyFill="1" applyBorder="1"/>
    <xf numFmtId="3" fontId="11" fillId="0" borderId="0" xfId="0" applyNumberFormat="1" applyFont="1" applyFill="1"/>
    <xf numFmtId="0" fontId="11" fillId="0" borderId="29" xfId="0" applyFont="1" applyFill="1" applyBorder="1"/>
    <xf numFmtId="164" fontId="11" fillId="0" borderId="0" xfId="28" applyNumberFormat="1" applyFont="1" applyBorder="1"/>
    <xf numFmtId="0" fontId="11" fillId="0" borderId="0" xfId="0" applyFont="1" applyBorder="1"/>
    <xf numFmtId="3" fontId="11" fillId="0" borderId="0" xfId="0" applyNumberFormat="1" applyFont="1"/>
    <xf numFmtId="6" fontId="11" fillId="0" borderId="0" xfId="0" applyNumberFormat="1" applyFont="1"/>
    <xf numFmtId="43" fontId="11" fillId="0" borderId="0" xfId="0" applyNumberFormat="1" applyFont="1"/>
    <xf numFmtId="10" fontId="37" fillId="64" borderId="0" xfId="0" applyNumberFormat="1" applyFont="1" applyFill="1" applyAlignment="1" applyProtection="1"/>
    <xf numFmtId="165" fontId="37" fillId="64" borderId="0" xfId="0" applyNumberFormat="1" applyFont="1" applyFill="1"/>
    <xf numFmtId="0" fontId="11" fillId="0" borderId="0" xfId="0" applyFont="1" applyFill="1" applyBorder="1"/>
    <xf numFmtId="165" fontId="37" fillId="0" borderId="0" xfId="0" applyNumberFormat="1" applyFont="1" applyFill="1" applyAlignment="1" applyProtection="1"/>
    <xf numFmtId="3" fontId="37" fillId="0" borderId="0" xfId="0" applyNumberFormat="1" applyFont="1" applyFill="1" applyAlignment="1" applyProtection="1"/>
    <xf numFmtId="0" fontId="13" fillId="0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3" fillId="0" borderId="15" xfId="0" applyFont="1" applyFill="1" applyBorder="1"/>
    <xf numFmtId="0" fontId="115" fillId="0" borderId="0" xfId="0" applyFont="1" applyFill="1"/>
    <xf numFmtId="0" fontId="116" fillId="0" borderId="0" xfId="0" applyFont="1" applyFill="1"/>
    <xf numFmtId="0" fontId="117" fillId="0" borderId="0" xfId="0" applyFont="1" applyFill="1"/>
    <xf numFmtId="164" fontId="117" fillId="0" borderId="0" xfId="28" applyNumberFormat="1" applyFont="1" applyFill="1"/>
    <xf numFmtId="164" fontId="117" fillId="0" borderId="0" xfId="0" applyNumberFormat="1" applyFont="1" applyFill="1"/>
    <xf numFmtId="41" fontId="117" fillId="0" borderId="0" xfId="28" applyNumberFormat="1" applyFont="1" applyFill="1"/>
    <xf numFmtId="10" fontId="12" fillId="0" borderId="0" xfId="75" applyNumberFormat="1" applyFont="1" applyFill="1"/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</cellXfs>
  <cellStyles count="4338">
    <cellStyle name="20% - Accent1" xfId="1" builtinId="30" customBuiltin="1"/>
    <cellStyle name="20% - Accent1 2" xfId="188"/>
    <cellStyle name="20% - Accent1 2 2" xfId="189"/>
    <cellStyle name="20% - Accent1 2 3" xfId="4171"/>
    <cellStyle name="20% - Accent1 3" xfId="190"/>
    <cellStyle name="20% - Accent1 3 2" xfId="4218"/>
    <cellStyle name="20% - Accent1 4" xfId="191"/>
    <cellStyle name="20% - Accent1 5" xfId="192"/>
    <cellStyle name="20% - Accent1 6" xfId="193"/>
    <cellStyle name="20% - Accent1 7" xfId="194"/>
    <cellStyle name="20% - Accent1 8" xfId="195"/>
    <cellStyle name="20% - Accent1 9" xfId="4147"/>
    <cellStyle name="20% - Accent2" xfId="2" builtinId="34" customBuiltin="1"/>
    <cellStyle name="20% - Accent2 2" xfId="196"/>
    <cellStyle name="20% - Accent2 2 2" xfId="197"/>
    <cellStyle name="20% - Accent2 3" xfId="198"/>
    <cellStyle name="20% - Accent2 3 2" xfId="4220"/>
    <cellStyle name="20% - Accent2 4" xfId="199"/>
    <cellStyle name="20% - Accent2 5" xfId="200"/>
    <cellStyle name="20% - Accent2 6" xfId="201"/>
    <cellStyle name="20% - Accent2 7" xfId="4151"/>
    <cellStyle name="20% - Accent3" xfId="3" builtinId="38" customBuiltin="1"/>
    <cellStyle name="20% - Accent3 2" xfId="202"/>
    <cellStyle name="20% - Accent3 2 2" xfId="203"/>
    <cellStyle name="20% - Accent3 2 3" xfId="4172"/>
    <cellStyle name="20% - Accent3 3" xfId="204"/>
    <cellStyle name="20% - Accent3 3 2" xfId="4222"/>
    <cellStyle name="20% - Accent3 4" xfId="205"/>
    <cellStyle name="20% - Accent3 5" xfId="206"/>
    <cellStyle name="20% - Accent3 6" xfId="207"/>
    <cellStyle name="20% - Accent3 7" xfId="208"/>
    <cellStyle name="20% - Accent3 8" xfId="209"/>
    <cellStyle name="20% - Accent3 9" xfId="4155"/>
    <cellStyle name="20% - Accent4" xfId="4" builtinId="42" customBuiltin="1"/>
    <cellStyle name="20% - Accent4 2" xfId="210"/>
    <cellStyle name="20% - Accent4 2 2" xfId="211"/>
    <cellStyle name="20% - Accent4 2 3" xfId="4173"/>
    <cellStyle name="20% - Accent4 3" xfId="212"/>
    <cellStyle name="20% - Accent4 3 2" xfId="4224"/>
    <cellStyle name="20% - Accent4 4" xfId="213"/>
    <cellStyle name="20% - Accent4 5" xfId="214"/>
    <cellStyle name="20% - Accent4 6" xfId="215"/>
    <cellStyle name="20% - Accent4 7" xfId="216"/>
    <cellStyle name="20% - Accent4 8" xfId="217"/>
    <cellStyle name="20% - Accent4 9" xfId="4159"/>
    <cellStyle name="20% - Accent5" xfId="5" builtinId="46" customBuiltin="1"/>
    <cellStyle name="20% - Accent5 2" xfId="218"/>
    <cellStyle name="20% - Accent5 2 2" xfId="219"/>
    <cellStyle name="20% - Accent5 3" xfId="220"/>
    <cellStyle name="20% - Accent5 3 2" xfId="4226"/>
    <cellStyle name="20% - Accent5 4" xfId="221"/>
    <cellStyle name="20% - Accent5 5" xfId="222"/>
    <cellStyle name="20% - Accent5 6" xfId="223"/>
    <cellStyle name="20% - Accent5 7" xfId="4163"/>
    <cellStyle name="20% - Accent6" xfId="6" builtinId="50" customBuiltin="1"/>
    <cellStyle name="20% - Accent6 2" xfId="224"/>
    <cellStyle name="20% - Accent6 2 2" xfId="225"/>
    <cellStyle name="20% - Accent6 3" xfId="226"/>
    <cellStyle name="20% - Accent6 3 2" xfId="4228"/>
    <cellStyle name="20% - Accent6 4" xfId="227"/>
    <cellStyle name="20% - Accent6 5" xfId="228"/>
    <cellStyle name="20% - Accent6 6" xfId="229"/>
    <cellStyle name="20% - Accent6 7" xfId="4167"/>
    <cellStyle name="40% - Accent1" xfId="7" builtinId="31" customBuiltin="1"/>
    <cellStyle name="40% - Accent1 2" xfId="230"/>
    <cellStyle name="40% - Accent1 2 2" xfId="231"/>
    <cellStyle name="40% - Accent1 2 3" xfId="4174"/>
    <cellStyle name="40% - Accent1 3" xfId="232"/>
    <cellStyle name="40% - Accent1 3 2" xfId="4219"/>
    <cellStyle name="40% - Accent1 4" xfId="233"/>
    <cellStyle name="40% - Accent1 5" xfId="234"/>
    <cellStyle name="40% - Accent1 6" xfId="235"/>
    <cellStyle name="40% - Accent1 7" xfId="236"/>
    <cellStyle name="40% - Accent1 8" xfId="237"/>
    <cellStyle name="40% - Accent1 9" xfId="4148"/>
    <cellStyle name="40% - Accent2" xfId="8" builtinId="35" customBuiltin="1"/>
    <cellStyle name="40% - Accent2 2" xfId="238"/>
    <cellStyle name="40% - Accent2 2 2" xfId="239"/>
    <cellStyle name="40% - Accent2 3" xfId="240"/>
    <cellStyle name="40% - Accent2 3 2" xfId="4221"/>
    <cellStyle name="40% - Accent2 4" xfId="241"/>
    <cellStyle name="40% - Accent2 5" xfId="242"/>
    <cellStyle name="40% - Accent2 6" xfId="243"/>
    <cellStyle name="40% - Accent2 7" xfId="4152"/>
    <cellStyle name="40% - Accent3" xfId="9" builtinId="39" customBuiltin="1"/>
    <cellStyle name="40% - Accent3 2" xfId="244"/>
    <cellStyle name="40% - Accent3 2 2" xfId="245"/>
    <cellStyle name="40% - Accent3 2 3" xfId="4175"/>
    <cellStyle name="40% - Accent3 3" xfId="246"/>
    <cellStyle name="40% - Accent3 3 2" xfId="4223"/>
    <cellStyle name="40% - Accent3 4" xfId="247"/>
    <cellStyle name="40% - Accent3 5" xfId="248"/>
    <cellStyle name="40% - Accent3 6" xfId="249"/>
    <cellStyle name="40% - Accent3 7" xfId="250"/>
    <cellStyle name="40% - Accent3 8" xfId="251"/>
    <cellStyle name="40% - Accent3 9" xfId="4156"/>
    <cellStyle name="40% - Accent4" xfId="10" builtinId="43" customBuiltin="1"/>
    <cellStyle name="40% - Accent4 2" xfId="252"/>
    <cellStyle name="40% - Accent4 2 2" xfId="253"/>
    <cellStyle name="40% - Accent4 2 3" xfId="4176"/>
    <cellStyle name="40% - Accent4 3" xfId="254"/>
    <cellStyle name="40% - Accent4 3 2" xfId="4225"/>
    <cellStyle name="40% - Accent4 4" xfId="255"/>
    <cellStyle name="40% - Accent4 5" xfId="256"/>
    <cellStyle name="40% - Accent4 6" xfId="257"/>
    <cellStyle name="40% - Accent4 7" xfId="258"/>
    <cellStyle name="40% - Accent4 8" xfId="259"/>
    <cellStyle name="40% - Accent4 9" xfId="4160"/>
    <cellStyle name="40% - Accent5" xfId="11" builtinId="47" customBuiltin="1"/>
    <cellStyle name="40% - Accent5 2" xfId="260"/>
    <cellStyle name="40% - Accent5 2 2" xfId="261"/>
    <cellStyle name="40% - Accent5 3" xfId="262"/>
    <cellStyle name="40% - Accent5 3 2" xfId="4227"/>
    <cellStyle name="40% - Accent5 4" xfId="263"/>
    <cellStyle name="40% - Accent5 5" xfId="264"/>
    <cellStyle name="40% - Accent5 6" xfId="265"/>
    <cellStyle name="40% - Accent5 7" xfId="4164"/>
    <cellStyle name="40% - Accent6" xfId="12" builtinId="51" customBuiltin="1"/>
    <cellStyle name="40% - Accent6 2" xfId="266"/>
    <cellStyle name="40% - Accent6 2 2" xfId="267"/>
    <cellStyle name="40% - Accent6 2 3" xfId="4177"/>
    <cellStyle name="40% - Accent6 3" xfId="268"/>
    <cellStyle name="40% - Accent6 3 2" xfId="4229"/>
    <cellStyle name="40% - Accent6 4" xfId="269"/>
    <cellStyle name="40% - Accent6 5" xfId="270"/>
    <cellStyle name="40% - Accent6 6" xfId="271"/>
    <cellStyle name="40% - Accent6 7" xfId="272"/>
    <cellStyle name="40% - Accent6 8" xfId="273"/>
    <cellStyle name="40% - Accent6 9" xfId="4168"/>
    <cellStyle name="60% - Accent1" xfId="13" builtinId="32" customBuiltin="1"/>
    <cellStyle name="60% - Accent1 2" xfId="274"/>
    <cellStyle name="60% - Accent1 2 2" xfId="4178"/>
    <cellStyle name="60% - Accent1 3" xfId="275"/>
    <cellStyle name="60% - Accent1 4" xfId="276"/>
    <cellStyle name="60% - Accent1 5" xfId="277"/>
    <cellStyle name="60% - Accent1 6" xfId="278"/>
    <cellStyle name="60% - Accent1 7" xfId="279"/>
    <cellStyle name="60% - Accent1 8" xfId="280"/>
    <cellStyle name="60% - Accent1 9" xfId="4149"/>
    <cellStyle name="60% - Accent2" xfId="14" builtinId="36" customBuiltin="1"/>
    <cellStyle name="60% - Accent2 2" xfId="281"/>
    <cellStyle name="60% - Accent2 3" xfId="282"/>
    <cellStyle name="60% - Accent2 4" xfId="283"/>
    <cellStyle name="60% - Accent2 5" xfId="284"/>
    <cellStyle name="60% - Accent2 6" xfId="285"/>
    <cellStyle name="60% - Accent2 7" xfId="4153"/>
    <cellStyle name="60% - Accent3" xfId="15" builtinId="40" customBuiltin="1"/>
    <cellStyle name="60% - Accent3 2" xfId="286"/>
    <cellStyle name="60% - Accent3 2 2" xfId="4180"/>
    <cellStyle name="60% - Accent3 3" xfId="287"/>
    <cellStyle name="60% - Accent3 4" xfId="288"/>
    <cellStyle name="60% - Accent3 5" xfId="289"/>
    <cellStyle name="60% - Accent3 6" xfId="290"/>
    <cellStyle name="60% - Accent3 7" xfId="291"/>
    <cellStyle name="60% - Accent3 8" xfId="292"/>
    <cellStyle name="60% - Accent3 9" xfId="4157"/>
    <cellStyle name="60% - Accent4" xfId="16" builtinId="44" customBuiltin="1"/>
    <cellStyle name="60% - Accent4 2" xfId="293"/>
    <cellStyle name="60% - Accent4 2 2" xfId="4181"/>
    <cellStyle name="60% - Accent4 3" xfId="294"/>
    <cellStyle name="60% - Accent4 4" xfId="295"/>
    <cellStyle name="60% - Accent4 5" xfId="296"/>
    <cellStyle name="60% - Accent4 6" xfId="297"/>
    <cellStyle name="60% - Accent4 7" xfId="298"/>
    <cellStyle name="60% - Accent4 8" xfId="299"/>
    <cellStyle name="60% - Accent4 9" xfId="4161"/>
    <cellStyle name="60% - Accent5" xfId="17" builtinId="48" customBuiltin="1"/>
    <cellStyle name="60% - Accent5 2" xfId="300"/>
    <cellStyle name="60% - Accent5 3" xfId="301"/>
    <cellStyle name="60% - Accent5 4" xfId="302"/>
    <cellStyle name="60% - Accent5 5" xfId="303"/>
    <cellStyle name="60% - Accent5 6" xfId="304"/>
    <cellStyle name="60% - Accent5 7" xfId="4165"/>
    <cellStyle name="60% - Accent6" xfId="18" builtinId="52" customBuiltin="1"/>
    <cellStyle name="60% - Accent6 2" xfId="305"/>
    <cellStyle name="60% - Accent6 2 2" xfId="4182"/>
    <cellStyle name="60% - Accent6 3" xfId="306"/>
    <cellStyle name="60% - Accent6 4" xfId="307"/>
    <cellStyle name="60% - Accent6 5" xfId="308"/>
    <cellStyle name="60% - Accent6 6" xfId="309"/>
    <cellStyle name="60% - Accent6 7" xfId="310"/>
    <cellStyle name="60% - Accent6 8" xfId="311"/>
    <cellStyle name="60% - Accent6 9" xfId="4169"/>
    <cellStyle name="Accent1" xfId="19" builtinId="29" customBuiltin="1"/>
    <cellStyle name="Accent1 2" xfId="312"/>
    <cellStyle name="Accent1 2 2" xfId="4183"/>
    <cellStyle name="Accent1 3" xfId="313"/>
    <cellStyle name="Accent1 4" xfId="314"/>
    <cellStyle name="Accent1 5" xfId="315"/>
    <cellStyle name="Accent1 6" xfId="316"/>
    <cellStyle name="Accent1 7" xfId="317"/>
    <cellStyle name="Accent1 8" xfId="318"/>
    <cellStyle name="Accent1 9" xfId="4146"/>
    <cellStyle name="Accent2" xfId="20" builtinId="33" customBuiltin="1"/>
    <cellStyle name="Accent2 2" xfId="319"/>
    <cellStyle name="Accent2 3" xfId="320"/>
    <cellStyle name="Accent2 4" xfId="321"/>
    <cellStyle name="Accent2 5" xfId="322"/>
    <cellStyle name="Accent2 6" xfId="323"/>
    <cellStyle name="Accent2 7" xfId="4150"/>
    <cellStyle name="Accent3" xfId="21" builtinId="37" customBuiltin="1"/>
    <cellStyle name="Accent3 2" xfId="324"/>
    <cellStyle name="Accent3 3" xfId="325"/>
    <cellStyle name="Accent3 4" xfId="326"/>
    <cellStyle name="Accent3 5" xfId="327"/>
    <cellStyle name="Accent3 6" xfId="328"/>
    <cellStyle name="Accent3 7" xfId="4154"/>
    <cellStyle name="Accent4" xfId="22" builtinId="41" customBuiltin="1"/>
    <cellStyle name="Accent4 2" xfId="329"/>
    <cellStyle name="Accent4 2 2" xfId="4184"/>
    <cellStyle name="Accent4 3" xfId="330"/>
    <cellStyle name="Accent4 4" xfId="331"/>
    <cellStyle name="Accent4 5" xfId="332"/>
    <cellStyle name="Accent4 6" xfId="333"/>
    <cellStyle name="Accent4 7" xfId="334"/>
    <cellStyle name="Accent4 8" xfId="335"/>
    <cellStyle name="Accent4 9" xfId="4158"/>
    <cellStyle name="Accent5" xfId="23" builtinId="45" customBuiltin="1"/>
    <cellStyle name="Accent5 2" xfId="336"/>
    <cellStyle name="Accent5 3" xfId="337"/>
    <cellStyle name="Accent5 4" xfId="338"/>
    <cellStyle name="Accent5 5" xfId="339"/>
    <cellStyle name="Accent5 6" xfId="340"/>
    <cellStyle name="Accent5 7" xfId="4162"/>
    <cellStyle name="Accent6" xfId="24" builtinId="49" customBuiltin="1"/>
    <cellStyle name="Accent6 2" xfId="341"/>
    <cellStyle name="Accent6 3" xfId="342"/>
    <cellStyle name="Accent6 4" xfId="343"/>
    <cellStyle name="Accent6 5" xfId="344"/>
    <cellStyle name="Accent6 6" xfId="345"/>
    <cellStyle name="Accent6 7" xfId="4166"/>
    <cellStyle name="Bad" xfId="25" builtinId="27" customBuiltin="1"/>
    <cellStyle name="Bad 2" xfId="346"/>
    <cellStyle name="Bad 2 2" xfId="4185"/>
    <cellStyle name="Bad 3" xfId="347"/>
    <cellStyle name="Bad 4" xfId="348"/>
    <cellStyle name="Bad 5" xfId="349"/>
    <cellStyle name="Bad 6" xfId="350"/>
    <cellStyle name="Bad 7" xfId="351"/>
    <cellStyle name="Bad 8" xfId="352"/>
    <cellStyle name="Bad 9" xfId="4136"/>
    <cellStyle name="Calculation" xfId="26" builtinId="22" customBuiltin="1"/>
    <cellStyle name="Calculation 2" xfId="353"/>
    <cellStyle name="Calculation 3" xfId="354"/>
    <cellStyle name="Calculation 4" xfId="355"/>
    <cellStyle name="Calculation 5" xfId="356"/>
    <cellStyle name="Calculation 6" xfId="357"/>
    <cellStyle name="Calculation 7" xfId="4140"/>
    <cellStyle name="Check Cell" xfId="27" builtinId="23" customBuiltin="1"/>
    <cellStyle name="Check Cell 2" xfId="358"/>
    <cellStyle name="Check Cell 2 2" xfId="4186"/>
    <cellStyle name="Check Cell 3" xfId="359"/>
    <cellStyle name="Check Cell 4" xfId="360"/>
    <cellStyle name="Check Cell 5" xfId="361"/>
    <cellStyle name="Check Cell 6" xfId="362"/>
    <cellStyle name="Check Cell 7" xfId="363"/>
    <cellStyle name="Check Cell 8" xfId="364"/>
    <cellStyle name="Check Cell 9" xfId="4142"/>
    <cellStyle name="Comma" xfId="28" builtinId="3"/>
    <cellStyle name="Comma 10" xfId="365"/>
    <cellStyle name="Comma 11" xfId="366"/>
    <cellStyle name="Comma 12" xfId="367"/>
    <cellStyle name="Comma 13" xfId="368"/>
    <cellStyle name="Comma 14" xfId="369"/>
    <cellStyle name="Comma 15" xfId="370"/>
    <cellStyle name="Comma 16" xfId="185"/>
    <cellStyle name="Comma 17" xfId="371"/>
    <cellStyle name="Comma 17 10" xfId="3124"/>
    <cellStyle name="Comma 17 11" xfId="3626"/>
    <cellStyle name="Comma 17 2" xfId="619"/>
    <cellStyle name="Comma 17 2 2" xfId="668"/>
    <cellStyle name="Comma 17 2 2 2" xfId="792"/>
    <cellStyle name="Comma 17 2 2 2 2" xfId="1040"/>
    <cellStyle name="Comma 17 2 2 2 2 2" xfId="1536"/>
    <cellStyle name="Comma 17 2 2 2 2 2 2" xfId="2555"/>
    <cellStyle name="Comma 17 2 2 2 2 3" xfId="2059"/>
    <cellStyle name="Comma 17 2 2 2 2 4" xfId="3057"/>
    <cellStyle name="Comma 17 2 2 2 2 5" xfId="3559"/>
    <cellStyle name="Comma 17 2 2 2 2 6" xfId="4061"/>
    <cellStyle name="Comma 17 2 2 2 3" xfId="1288"/>
    <cellStyle name="Comma 17 2 2 2 3 2" xfId="2307"/>
    <cellStyle name="Comma 17 2 2 2 4" xfId="1811"/>
    <cellStyle name="Comma 17 2 2 2 5" xfId="2809"/>
    <cellStyle name="Comma 17 2 2 2 6" xfId="3311"/>
    <cellStyle name="Comma 17 2 2 2 7" xfId="3813"/>
    <cellStyle name="Comma 17 2 2 3" xfId="916"/>
    <cellStyle name="Comma 17 2 2 3 2" xfId="1412"/>
    <cellStyle name="Comma 17 2 2 3 2 2" xfId="2431"/>
    <cellStyle name="Comma 17 2 2 3 3" xfId="1935"/>
    <cellStyle name="Comma 17 2 2 3 4" xfId="2933"/>
    <cellStyle name="Comma 17 2 2 3 5" xfId="3435"/>
    <cellStyle name="Comma 17 2 2 3 6" xfId="3937"/>
    <cellStyle name="Comma 17 2 2 4" xfId="1164"/>
    <cellStyle name="Comma 17 2 2 4 2" xfId="2183"/>
    <cellStyle name="Comma 17 2 2 5" xfId="1687"/>
    <cellStyle name="Comma 17 2 2 6" xfId="2685"/>
    <cellStyle name="Comma 17 2 2 7" xfId="3187"/>
    <cellStyle name="Comma 17 2 2 8" xfId="3689"/>
    <cellStyle name="Comma 17 2 3" xfId="751"/>
    <cellStyle name="Comma 17 2 3 2" xfId="999"/>
    <cellStyle name="Comma 17 2 3 2 2" xfId="1495"/>
    <cellStyle name="Comma 17 2 3 2 2 2" xfId="2514"/>
    <cellStyle name="Comma 17 2 3 2 3" xfId="2018"/>
    <cellStyle name="Comma 17 2 3 2 4" xfId="3016"/>
    <cellStyle name="Comma 17 2 3 2 5" xfId="3518"/>
    <cellStyle name="Comma 17 2 3 2 6" xfId="4020"/>
    <cellStyle name="Comma 17 2 3 3" xfId="1247"/>
    <cellStyle name="Comma 17 2 3 3 2" xfId="2266"/>
    <cellStyle name="Comma 17 2 3 4" xfId="1770"/>
    <cellStyle name="Comma 17 2 3 5" xfId="2768"/>
    <cellStyle name="Comma 17 2 3 6" xfId="3270"/>
    <cellStyle name="Comma 17 2 3 7" xfId="3772"/>
    <cellStyle name="Comma 17 2 4" xfId="875"/>
    <cellStyle name="Comma 17 2 4 2" xfId="1371"/>
    <cellStyle name="Comma 17 2 4 2 2" xfId="2390"/>
    <cellStyle name="Comma 17 2 4 3" xfId="1894"/>
    <cellStyle name="Comma 17 2 4 4" xfId="2892"/>
    <cellStyle name="Comma 17 2 4 5" xfId="3394"/>
    <cellStyle name="Comma 17 2 4 6" xfId="3896"/>
    <cellStyle name="Comma 17 2 5" xfId="1123"/>
    <cellStyle name="Comma 17 2 5 2" xfId="2142"/>
    <cellStyle name="Comma 17 2 6" xfId="1646"/>
    <cellStyle name="Comma 17 2 7" xfId="2644"/>
    <cellStyle name="Comma 17 2 8" xfId="3146"/>
    <cellStyle name="Comma 17 2 9" xfId="3648"/>
    <cellStyle name="Comma 17 3" xfId="647"/>
    <cellStyle name="Comma 17 3 2" xfId="669"/>
    <cellStyle name="Comma 17 3 2 2" xfId="793"/>
    <cellStyle name="Comma 17 3 2 2 2" xfId="1041"/>
    <cellStyle name="Comma 17 3 2 2 2 2" xfId="1537"/>
    <cellStyle name="Comma 17 3 2 2 2 2 2" xfId="2556"/>
    <cellStyle name="Comma 17 3 2 2 2 3" xfId="2060"/>
    <cellStyle name="Comma 17 3 2 2 2 4" xfId="3058"/>
    <cellStyle name="Comma 17 3 2 2 2 5" xfId="3560"/>
    <cellStyle name="Comma 17 3 2 2 2 6" xfId="4062"/>
    <cellStyle name="Comma 17 3 2 2 3" xfId="1289"/>
    <cellStyle name="Comma 17 3 2 2 3 2" xfId="2308"/>
    <cellStyle name="Comma 17 3 2 2 4" xfId="1812"/>
    <cellStyle name="Comma 17 3 2 2 5" xfId="2810"/>
    <cellStyle name="Comma 17 3 2 2 6" xfId="3312"/>
    <cellStyle name="Comma 17 3 2 2 7" xfId="3814"/>
    <cellStyle name="Comma 17 3 2 3" xfId="917"/>
    <cellStyle name="Comma 17 3 2 3 2" xfId="1413"/>
    <cellStyle name="Comma 17 3 2 3 2 2" xfId="2432"/>
    <cellStyle name="Comma 17 3 2 3 3" xfId="1936"/>
    <cellStyle name="Comma 17 3 2 3 4" xfId="2934"/>
    <cellStyle name="Comma 17 3 2 3 5" xfId="3436"/>
    <cellStyle name="Comma 17 3 2 3 6" xfId="3938"/>
    <cellStyle name="Comma 17 3 2 4" xfId="1165"/>
    <cellStyle name="Comma 17 3 2 4 2" xfId="2184"/>
    <cellStyle name="Comma 17 3 2 5" xfId="1688"/>
    <cellStyle name="Comma 17 3 2 6" xfId="2686"/>
    <cellStyle name="Comma 17 3 2 7" xfId="3188"/>
    <cellStyle name="Comma 17 3 2 8" xfId="3690"/>
    <cellStyle name="Comma 17 3 3" xfId="771"/>
    <cellStyle name="Comma 17 3 3 2" xfId="1019"/>
    <cellStyle name="Comma 17 3 3 2 2" xfId="1515"/>
    <cellStyle name="Comma 17 3 3 2 2 2" xfId="2534"/>
    <cellStyle name="Comma 17 3 3 2 3" xfId="2038"/>
    <cellStyle name="Comma 17 3 3 2 4" xfId="3036"/>
    <cellStyle name="Comma 17 3 3 2 5" xfId="3538"/>
    <cellStyle name="Comma 17 3 3 2 6" xfId="4040"/>
    <cellStyle name="Comma 17 3 3 3" xfId="1267"/>
    <cellStyle name="Comma 17 3 3 3 2" xfId="2286"/>
    <cellStyle name="Comma 17 3 3 4" xfId="1790"/>
    <cellStyle name="Comma 17 3 3 5" xfId="2788"/>
    <cellStyle name="Comma 17 3 3 6" xfId="3290"/>
    <cellStyle name="Comma 17 3 3 7" xfId="3792"/>
    <cellStyle name="Comma 17 3 4" xfId="895"/>
    <cellStyle name="Comma 17 3 4 2" xfId="1391"/>
    <cellStyle name="Comma 17 3 4 2 2" xfId="2410"/>
    <cellStyle name="Comma 17 3 4 3" xfId="1914"/>
    <cellStyle name="Comma 17 3 4 4" xfId="2912"/>
    <cellStyle name="Comma 17 3 4 5" xfId="3414"/>
    <cellStyle name="Comma 17 3 4 6" xfId="3916"/>
    <cellStyle name="Comma 17 3 5" xfId="1143"/>
    <cellStyle name="Comma 17 3 5 2" xfId="2162"/>
    <cellStyle name="Comma 17 3 6" xfId="1666"/>
    <cellStyle name="Comma 17 3 7" xfId="2664"/>
    <cellStyle name="Comma 17 3 8" xfId="3166"/>
    <cellStyle name="Comma 17 3 9" xfId="3668"/>
    <cellStyle name="Comma 17 4" xfId="667"/>
    <cellStyle name="Comma 17 4 2" xfId="791"/>
    <cellStyle name="Comma 17 4 2 2" xfId="1039"/>
    <cellStyle name="Comma 17 4 2 2 2" xfId="1535"/>
    <cellStyle name="Comma 17 4 2 2 2 2" xfId="2554"/>
    <cellStyle name="Comma 17 4 2 2 3" xfId="2058"/>
    <cellStyle name="Comma 17 4 2 2 4" xfId="3056"/>
    <cellStyle name="Comma 17 4 2 2 5" xfId="3558"/>
    <cellStyle name="Comma 17 4 2 2 6" xfId="4060"/>
    <cellStyle name="Comma 17 4 2 3" xfId="1287"/>
    <cellStyle name="Comma 17 4 2 3 2" xfId="2306"/>
    <cellStyle name="Comma 17 4 2 4" xfId="1810"/>
    <cellStyle name="Comma 17 4 2 5" xfId="2808"/>
    <cellStyle name="Comma 17 4 2 6" xfId="3310"/>
    <cellStyle name="Comma 17 4 2 7" xfId="3812"/>
    <cellStyle name="Comma 17 4 3" xfId="915"/>
    <cellStyle name="Comma 17 4 3 2" xfId="1411"/>
    <cellStyle name="Comma 17 4 3 2 2" xfId="2430"/>
    <cellStyle name="Comma 17 4 3 3" xfId="1934"/>
    <cellStyle name="Comma 17 4 3 4" xfId="2932"/>
    <cellStyle name="Comma 17 4 3 5" xfId="3434"/>
    <cellStyle name="Comma 17 4 3 6" xfId="3936"/>
    <cellStyle name="Comma 17 4 4" xfId="1163"/>
    <cellStyle name="Comma 17 4 4 2" xfId="2182"/>
    <cellStyle name="Comma 17 4 5" xfId="1686"/>
    <cellStyle name="Comma 17 4 6" xfId="2684"/>
    <cellStyle name="Comma 17 4 7" xfId="3186"/>
    <cellStyle name="Comma 17 4 8" xfId="3688"/>
    <cellStyle name="Comma 17 5" xfId="729"/>
    <cellStyle name="Comma 17 5 2" xfId="977"/>
    <cellStyle name="Comma 17 5 2 2" xfId="1473"/>
    <cellStyle name="Comma 17 5 2 2 2" xfId="2492"/>
    <cellStyle name="Comma 17 5 2 3" xfId="1996"/>
    <cellStyle name="Comma 17 5 2 4" xfId="2994"/>
    <cellStyle name="Comma 17 5 2 5" xfId="3496"/>
    <cellStyle name="Comma 17 5 2 6" xfId="3998"/>
    <cellStyle name="Comma 17 5 3" xfId="1225"/>
    <cellStyle name="Comma 17 5 3 2" xfId="2244"/>
    <cellStyle name="Comma 17 5 4" xfId="1748"/>
    <cellStyle name="Comma 17 5 5" xfId="2746"/>
    <cellStyle name="Comma 17 5 6" xfId="3248"/>
    <cellStyle name="Comma 17 5 7" xfId="3750"/>
    <cellStyle name="Comma 17 6" xfId="853"/>
    <cellStyle name="Comma 17 6 2" xfId="1349"/>
    <cellStyle name="Comma 17 6 2 2" xfId="2368"/>
    <cellStyle name="Comma 17 6 3" xfId="1872"/>
    <cellStyle name="Comma 17 6 4" xfId="2870"/>
    <cellStyle name="Comma 17 6 5" xfId="3372"/>
    <cellStyle name="Comma 17 6 6" xfId="3874"/>
    <cellStyle name="Comma 17 7" xfId="1101"/>
    <cellStyle name="Comma 17 7 2" xfId="2120"/>
    <cellStyle name="Comma 17 8" xfId="1624"/>
    <cellStyle name="Comma 17 9" xfId="2622"/>
    <cellStyle name="Comma 18" xfId="372"/>
    <cellStyle name="Comma 19" xfId="186"/>
    <cellStyle name="Comma 2" xfId="29"/>
    <cellStyle name="Comma 2 2" xfId="30"/>
    <cellStyle name="Comma 2 2 2" xfId="31"/>
    <cellStyle name="Comma 2 2 2 2" xfId="125"/>
    <cellStyle name="Comma 2 2 2 2 2" xfId="4285"/>
    <cellStyle name="Comma 2 2 2 3" xfId="4234"/>
    <cellStyle name="Comma 2 2 3" xfId="32"/>
    <cellStyle name="Comma 2 2 3 2" xfId="126"/>
    <cellStyle name="Comma 2 2 3 2 2" xfId="4286"/>
    <cellStyle name="Comma 2 2 3 3" xfId="620"/>
    <cellStyle name="Comma 2 2 3 3 2" xfId="4235"/>
    <cellStyle name="Comma 2 2 4" xfId="33"/>
    <cellStyle name="Comma 2 2 4 2" xfId="127"/>
    <cellStyle name="Comma 2 2 4 2 2" xfId="4287"/>
    <cellStyle name="Comma 2 2 4 3" xfId="4236"/>
    <cellStyle name="Comma 2 2 5" xfId="110"/>
    <cellStyle name="Comma 2 2 5 2" xfId="1612"/>
    <cellStyle name="Comma 2 2 6" xfId="373"/>
    <cellStyle name="Comma 2 3" xfId="34"/>
    <cellStyle name="Comma 2 3 2" xfId="35"/>
    <cellStyle name="Comma 2 3 2 2" xfId="128"/>
    <cellStyle name="Comma 2 3 2 2 2" xfId="4288"/>
    <cellStyle name="Comma 2 3 2 3" xfId="4238"/>
    <cellStyle name="Comma 2 3 3" xfId="36"/>
    <cellStyle name="Comma 2 3 3 2" xfId="129"/>
    <cellStyle name="Comma 2 3 3 2 2" xfId="4289"/>
    <cellStyle name="Comma 2 3 3 3" xfId="4239"/>
    <cellStyle name="Comma 2 3 4" xfId="37"/>
    <cellStyle name="Comma 2 3 4 2" xfId="130"/>
    <cellStyle name="Comma 2 3 4 2 2" xfId="4290"/>
    <cellStyle name="Comma 2 3 4 3" xfId="4240"/>
    <cellStyle name="Comma 2 3 5" xfId="4237"/>
    <cellStyle name="Comma 2 4" xfId="38"/>
    <cellStyle name="Comma 2 4 2" xfId="131"/>
    <cellStyle name="Comma 2 4 2 2" xfId="4291"/>
    <cellStyle name="Comma 2 4 3" xfId="374"/>
    <cellStyle name="Comma 2 4 3 2" xfId="4241"/>
    <cellStyle name="Comma 2 5" xfId="39"/>
    <cellStyle name="Comma 2 5 2" xfId="132"/>
    <cellStyle name="Comma 2 5 2 2" xfId="4292"/>
    <cellStyle name="Comma 2 5 3" xfId="4242"/>
    <cellStyle name="Comma 2 6" xfId="40"/>
    <cellStyle name="Comma 2 6 2" xfId="133"/>
    <cellStyle name="Comma 2 6 2 2" xfId="4293"/>
    <cellStyle name="Comma 2 6 3" xfId="4243"/>
    <cellStyle name="Comma 2 7" xfId="99"/>
    <cellStyle name="Comma 2 7 2" xfId="1606"/>
    <cellStyle name="Comma 2 8" xfId="108"/>
    <cellStyle name="Comma 2 8 2" xfId="1610"/>
    <cellStyle name="Comma 2 9" xfId="171"/>
    <cellStyle name="Comma 2_Allocators" xfId="375"/>
    <cellStyle name="Comma 20" xfId="376"/>
    <cellStyle name="Comma 20 10" xfId="3125"/>
    <cellStyle name="Comma 20 11" xfId="3627"/>
    <cellStyle name="Comma 20 2" xfId="621"/>
    <cellStyle name="Comma 20 2 2" xfId="671"/>
    <cellStyle name="Comma 20 2 2 2" xfId="795"/>
    <cellStyle name="Comma 20 2 2 2 2" xfId="1043"/>
    <cellStyle name="Comma 20 2 2 2 2 2" xfId="1539"/>
    <cellStyle name="Comma 20 2 2 2 2 2 2" xfId="2558"/>
    <cellStyle name="Comma 20 2 2 2 2 3" xfId="2062"/>
    <cellStyle name="Comma 20 2 2 2 2 4" xfId="3060"/>
    <cellStyle name="Comma 20 2 2 2 2 5" xfId="3562"/>
    <cellStyle name="Comma 20 2 2 2 2 6" xfId="4064"/>
    <cellStyle name="Comma 20 2 2 2 3" xfId="1291"/>
    <cellStyle name="Comma 20 2 2 2 3 2" xfId="2310"/>
    <cellStyle name="Comma 20 2 2 2 4" xfId="1814"/>
    <cellStyle name="Comma 20 2 2 2 5" xfId="2812"/>
    <cellStyle name="Comma 20 2 2 2 6" xfId="3314"/>
    <cellStyle name="Comma 20 2 2 2 7" xfId="3816"/>
    <cellStyle name="Comma 20 2 2 3" xfId="919"/>
    <cellStyle name="Comma 20 2 2 3 2" xfId="1415"/>
    <cellStyle name="Comma 20 2 2 3 2 2" xfId="2434"/>
    <cellStyle name="Comma 20 2 2 3 3" xfId="1938"/>
    <cellStyle name="Comma 20 2 2 3 4" xfId="2936"/>
    <cellStyle name="Comma 20 2 2 3 5" xfId="3438"/>
    <cellStyle name="Comma 20 2 2 3 6" xfId="3940"/>
    <cellStyle name="Comma 20 2 2 4" xfId="1167"/>
    <cellStyle name="Comma 20 2 2 4 2" xfId="2186"/>
    <cellStyle name="Comma 20 2 2 5" xfId="1690"/>
    <cellStyle name="Comma 20 2 2 6" xfId="2688"/>
    <cellStyle name="Comma 20 2 2 7" xfId="3190"/>
    <cellStyle name="Comma 20 2 2 8" xfId="3692"/>
    <cellStyle name="Comma 20 2 3" xfId="752"/>
    <cellStyle name="Comma 20 2 3 2" xfId="1000"/>
    <cellStyle name="Comma 20 2 3 2 2" xfId="1496"/>
    <cellStyle name="Comma 20 2 3 2 2 2" xfId="2515"/>
    <cellStyle name="Comma 20 2 3 2 3" xfId="2019"/>
    <cellStyle name="Comma 20 2 3 2 4" xfId="3017"/>
    <cellStyle name="Comma 20 2 3 2 5" xfId="3519"/>
    <cellStyle name="Comma 20 2 3 2 6" xfId="4021"/>
    <cellStyle name="Comma 20 2 3 3" xfId="1248"/>
    <cellStyle name="Comma 20 2 3 3 2" xfId="2267"/>
    <cellStyle name="Comma 20 2 3 4" xfId="1771"/>
    <cellStyle name="Comma 20 2 3 5" xfId="2769"/>
    <cellStyle name="Comma 20 2 3 6" xfId="3271"/>
    <cellStyle name="Comma 20 2 3 7" xfId="3773"/>
    <cellStyle name="Comma 20 2 4" xfId="876"/>
    <cellStyle name="Comma 20 2 4 2" xfId="1372"/>
    <cellStyle name="Comma 20 2 4 2 2" xfId="2391"/>
    <cellStyle name="Comma 20 2 4 3" xfId="1895"/>
    <cellStyle name="Comma 20 2 4 4" xfId="2893"/>
    <cellStyle name="Comma 20 2 4 5" xfId="3395"/>
    <cellStyle name="Comma 20 2 4 6" xfId="3897"/>
    <cellStyle name="Comma 20 2 5" xfId="1124"/>
    <cellStyle name="Comma 20 2 5 2" xfId="2143"/>
    <cellStyle name="Comma 20 2 6" xfId="1647"/>
    <cellStyle name="Comma 20 2 7" xfId="2645"/>
    <cellStyle name="Comma 20 2 8" xfId="3147"/>
    <cellStyle name="Comma 20 2 9" xfId="3649"/>
    <cellStyle name="Comma 20 3" xfId="648"/>
    <cellStyle name="Comma 20 3 2" xfId="672"/>
    <cellStyle name="Comma 20 3 2 2" xfId="796"/>
    <cellStyle name="Comma 20 3 2 2 2" xfId="1044"/>
    <cellStyle name="Comma 20 3 2 2 2 2" xfId="1540"/>
    <cellStyle name="Comma 20 3 2 2 2 2 2" xfId="2559"/>
    <cellStyle name="Comma 20 3 2 2 2 3" xfId="2063"/>
    <cellStyle name="Comma 20 3 2 2 2 4" xfId="3061"/>
    <cellStyle name="Comma 20 3 2 2 2 5" xfId="3563"/>
    <cellStyle name="Comma 20 3 2 2 2 6" xfId="4065"/>
    <cellStyle name="Comma 20 3 2 2 3" xfId="1292"/>
    <cellStyle name="Comma 20 3 2 2 3 2" xfId="2311"/>
    <cellStyle name="Comma 20 3 2 2 4" xfId="1815"/>
    <cellStyle name="Comma 20 3 2 2 5" xfId="2813"/>
    <cellStyle name="Comma 20 3 2 2 6" xfId="3315"/>
    <cellStyle name="Comma 20 3 2 2 7" xfId="3817"/>
    <cellStyle name="Comma 20 3 2 3" xfId="920"/>
    <cellStyle name="Comma 20 3 2 3 2" xfId="1416"/>
    <cellStyle name="Comma 20 3 2 3 2 2" xfId="2435"/>
    <cellStyle name="Comma 20 3 2 3 3" xfId="1939"/>
    <cellStyle name="Comma 20 3 2 3 4" xfId="2937"/>
    <cellStyle name="Comma 20 3 2 3 5" xfId="3439"/>
    <cellStyle name="Comma 20 3 2 3 6" xfId="3941"/>
    <cellStyle name="Comma 20 3 2 4" xfId="1168"/>
    <cellStyle name="Comma 20 3 2 4 2" xfId="2187"/>
    <cellStyle name="Comma 20 3 2 5" xfId="1691"/>
    <cellStyle name="Comma 20 3 2 6" xfId="2689"/>
    <cellStyle name="Comma 20 3 2 7" xfId="3191"/>
    <cellStyle name="Comma 20 3 2 8" xfId="3693"/>
    <cellStyle name="Comma 20 3 3" xfId="772"/>
    <cellStyle name="Comma 20 3 3 2" xfId="1020"/>
    <cellStyle name="Comma 20 3 3 2 2" xfId="1516"/>
    <cellStyle name="Comma 20 3 3 2 2 2" xfId="2535"/>
    <cellStyle name="Comma 20 3 3 2 3" xfId="2039"/>
    <cellStyle name="Comma 20 3 3 2 4" xfId="3037"/>
    <cellStyle name="Comma 20 3 3 2 5" xfId="3539"/>
    <cellStyle name="Comma 20 3 3 2 6" xfId="4041"/>
    <cellStyle name="Comma 20 3 3 3" xfId="1268"/>
    <cellStyle name="Comma 20 3 3 3 2" xfId="2287"/>
    <cellStyle name="Comma 20 3 3 4" xfId="1791"/>
    <cellStyle name="Comma 20 3 3 5" xfId="2789"/>
    <cellStyle name="Comma 20 3 3 6" xfId="3291"/>
    <cellStyle name="Comma 20 3 3 7" xfId="3793"/>
    <cellStyle name="Comma 20 3 4" xfId="896"/>
    <cellStyle name="Comma 20 3 4 2" xfId="1392"/>
    <cellStyle name="Comma 20 3 4 2 2" xfId="2411"/>
    <cellStyle name="Comma 20 3 4 3" xfId="1915"/>
    <cellStyle name="Comma 20 3 4 4" xfId="2913"/>
    <cellStyle name="Comma 20 3 4 5" xfId="3415"/>
    <cellStyle name="Comma 20 3 4 6" xfId="3917"/>
    <cellStyle name="Comma 20 3 5" xfId="1144"/>
    <cellStyle name="Comma 20 3 5 2" xfId="2163"/>
    <cellStyle name="Comma 20 3 6" xfId="1667"/>
    <cellStyle name="Comma 20 3 7" xfId="2665"/>
    <cellStyle name="Comma 20 3 8" xfId="3167"/>
    <cellStyle name="Comma 20 3 9" xfId="3669"/>
    <cellStyle name="Comma 20 4" xfId="670"/>
    <cellStyle name="Comma 20 4 2" xfId="794"/>
    <cellStyle name="Comma 20 4 2 2" xfId="1042"/>
    <cellStyle name="Comma 20 4 2 2 2" xfId="1538"/>
    <cellStyle name="Comma 20 4 2 2 2 2" xfId="2557"/>
    <cellStyle name="Comma 20 4 2 2 3" xfId="2061"/>
    <cellStyle name="Comma 20 4 2 2 4" xfId="3059"/>
    <cellStyle name="Comma 20 4 2 2 5" xfId="3561"/>
    <cellStyle name="Comma 20 4 2 2 6" xfId="4063"/>
    <cellStyle name="Comma 20 4 2 3" xfId="1290"/>
    <cellStyle name="Comma 20 4 2 3 2" xfId="2309"/>
    <cellStyle name="Comma 20 4 2 4" xfId="1813"/>
    <cellStyle name="Comma 20 4 2 5" xfId="2811"/>
    <cellStyle name="Comma 20 4 2 6" xfId="3313"/>
    <cellStyle name="Comma 20 4 2 7" xfId="3815"/>
    <cellStyle name="Comma 20 4 3" xfId="918"/>
    <cellStyle name="Comma 20 4 3 2" xfId="1414"/>
    <cellStyle name="Comma 20 4 3 2 2" xfId="2433"/>
    <cellStyle name="Comma 20 4 3 3" xfId="1937"/>
    <cellStyle name="Comma 20 4 3 4" xfId="2935"/>
    <cellStyle name="Comma 20 4 3 5" xfId="3437"/>
    <cellStyle name="Comma 20 4 3 6" xfId="3939"/>
    <cellStyle name="Comma 20 4 4" xfId="1166"/>
    <cellStyle name="Comma 20 4 4 2" xfId="2185"/>
    <cellStyle name="Comma 20 4 5" xfId="1689"/>
    <cellStyle name="Comma 20 4 6" xfId="2687"/>
    <cellStyle name="Comma 20 4 7" xfId="3189"/>
    <cellStyle name="Comma 20 4 8" xfId="3691"/>
    <cellStyle name="Comma 20 5" xfId="730"/>
    <cellStyle name="Comma 20 5 2" xfId="978"/>
    <cellStyle name="Comma 20 5 2 2" xfId="1474"/>
    <cellStyle name="Comma 20 5 2 2 2" xfId="2493"/>
    <cellStyle name="Comma 20 5 2 3" xfId="1997"/>
    <cellStyle name="Comma 20 5 2 4" xfId="2995"/>
    <cellStyle name="Comma 20 5 2 5" xfId="3497"/>
    <cellStyle name="Comma 20 5 2 6" xfId="3999"/>
    <cellStyle name="Comma 20 5 3" xfId="1226"/>
    <cellStyle name="Comma 20 5 3 2" xfId="2245"/>
    <cellStyle name="Comma 20 5 4" xfId="1749"/>
    <cellStyle name="Comma 20 5 5" xfId="2747"/>
    <cellStyle name="Comma 20 5 6" xfId="3249"/>
    <cellStyle name="Comma 20 5 7" xfId="3751"/>
    <cellStyle name="Comma 20 6" xfId="854"/>
    <cellStyle name="Comma 20 6 2" xfId="1350"/>
    <cellStyle name="Comma 20 6 2 2" xfId="2369"/>
    <cellStyle name="Comma 20 6 3" xfId="1873"/>
    <cellStyle name="Comma 20 6 4" xfId="2871"/>
    <cellStyle name="Comma 20 6 5" xfId="3373"/>
    <cellStyle name="Comma 20 6 6" xfId="3875"/>
    <cellStyle name="Comma 20 7" xfId="1102"/>
    <cellStyle name="Comma 20 7 2" xfId="2121"/>
    <cellStyle name="Comma 20 8" xfId="1625"/>
    <cellStyle name="Comma 20 9" xfId="2623"/>
    <cellStyle name="Comma 21" xfId="4129"/>
    <cellStyle name="Comma 22" xfId="4211"/>
    <cellStyle name="Comma 23" xfId="4209"/>
    <cellStyle name="Comma 24" xfId="4334"/>
    <cellStyle name="Comma 25" xfId="4197"/>
    <cellStyle name="Comma 26" xfId="4333"/>
    <cellStyle name="Comma 27" xfId="4179"/>
    <cellStyle name="Comma 28" xfId="4188"/>
    <cellStyle name="Comma 29" xfId="4337"/>
    <cellStyle name="Comma 3" xfId="41"/>
    <cellStyle name="Comma 3 10" xfId="615"/>
    <cellStyle name="Comma 3 10 10" xfId="3142"/>
    <cellStyle name="Comma 3 10 11" xfId="3644"/>
    <cellStyle name="Comma 3 10 2" xfId="645"/>
    <cellStyle name="Comma 3 10 2 2" xfId="674"/>
    <cellStyle name="Comma 3 10 2 2 2" xfId="798"/>
    <cellStyle name="Comma 3 10 2 2 2 2" xfId="1046"/>
    <cellStyle name="Comma 3 10 2 2 2 2 2" xfId="1542"/>
    <cellStyle name="Comma 3 10 2 2 2 2 2 2" xfId="2561"/>
    <cellStyle name="Comma 3 10 2 2 2 2 3" xfId="2065"/>
    <cellStyle name="Comma 3 10 2 2 2 2 4" xfId="3063"/>
    <cellStyle name="Comma 3 10 2 2 2 2 5" xfId="3565"/>
    <cellStyle name="Comma 3 10 2 2 2 2 6" xfId="4067"/>
    <cellStyle name="Comma 3 10 2 2 2 3" xfId="1294"/>
    <cellStyle name="Comma 3 10 2 2 2 3 2" xfId="2313"/>
    <cellStyle name="Comma 3 10 2 2 2 4" xfId="1817"/>
    <cellStyle name="Comma 3 10 2 2 2 5" xfId="2815"/>
    <cellStyle name="Comma 3 10 2 2 2 6" xfId="3317"/>
    <cellStyle name="Comma 3 10 2 2 2 7" xfId="3819"/>
    <cellStyle name="Comma 3 10 2 2 3" xfId="922"/>
    <cellStyle name="Comma 3 10 2 2 3 2" xfId="1418"/>
    <cellStyle name="Comma 3 10 2 2 3 2 2" xfId="2437"/>
    <cellStyle name="Comma 3 10 2 2 3 3" xfId="1941"/>
    <cellStyle name="Comma 3 10 2 2 3 4" xfId="2939"/>
    <cellStyle name="Comma 3 10 2 2 3 5" xfId="3441"/>
    <cellStyle name="Comma 3 10 2 2 3 6" xfId="3943"/>
    <cellStyle name="Comma 3 10 2 2 4" xfId="1170"/>
    <cellStyle name="Comma 3 10 2 2 4 2" xfId="2189"/>
    <cellStyle name="Comma 3 10 2 2 5" xfId="1693"/>
    <cellStyle name="Comma 3 10 2 2 6" xfId="2691"/>
    <cellStyle name="Comma 3 10 2 2 7" xfId="3193"/>
    <cellStyle name="Comma 3 10 2 2 8" xfId="3695"/>
    <cellStyle name="Comma 3 10 2 3" xfId="769"/>
    <cellStyle name="Comma 3 10 2 3 2" xfId="1017"/>
    <cellStyle name="Comma 3 10 2 3 2 2" xfId="1513"/>
    <cellStyle name="Comma 3 10 2 3 2 2 2" xfId="2532"/>
    <cellStyle name="Comma 3 10 2 3 2 3" xfId="2036"/>
    <cellStyle name="Comma 3 10 2 3 2 4" xfId="3034"/>
    <cellStyle name="Comma 3 10 2 3 2 5" xfId="3536"/>
    <cellStyle name="Comma 3 10 2 3 2 6" xfId="4038"/>
    <cellStyle name="Comma 3 10 2 3 3" xfId="1265"/>
    <cellStyle name="Comma 3 10 2 3 3 2" xfId="2284"/>
    <cellStyle name="Comma 3 10 2 3 4" xfId="1788"/>
    <cellStyle name="Comma 3 10 2 3 5" xfId="2786"/>
    <cellStyle name="Comma 3 10 2 3 6" xfId="3288"/>
    <cellStyle name="Comma 3 10 2 3 7" xfId="3790"/>
    <cellStyle name="Comma 3 10 2 4" xfId="893"/>
    <cellStyle name="Comma 3 10 2 4 2" xfId="1389"/>
    <cellStyle name="Comma 3 10 2 4 2 2" xfId="2408"/>
    <cellStyle name="Comma 3 10 2 4 3" xfId="1912"/>
    <cellStyle name="Comma 3 10 2 4 4" xfId="2910"/>
    <cellStyle name="Comma 3 10 2 4 5" xfId="3412"/>
    <cellStyle name="Comma 3 10 2 4 6" xfId="3914"/>
    <cellStyle name="Comma 3 10 2 5" xfId="1141"/>
    <cellStyle name="Comma 3 10 2 5 2" xfId="2160"/>
    <cellStyle name="Comma 3 10 2 6" xfId="1664"/>
    <cellStyle name="Comma 3 10 2 7" xfId="2662"/>
    <cellStyle name="Comma 3 10 2 8" xfId="3164"/>
    <cellStyle name="Comma 3 10 2 9" xfId="3666"/>
    <cellStyle name="Comma 3 10 3" xfId="665"/>
    <cellStyle name="Comma 3 10 3 2" xfId="675"/>
    <cellStyle name="Comma 3 10 3 2 2" xfId="799"/>
    <cellStyle name="Comma 3 10 3 2 2 2" xfId="1047"/>
    <cellStyle name="Comma 3 10 3 2 2 2 2" xfId="1543"/>
    <cellStyle name="Comma 3 10 3 2 2 2 2 2" xfId="2562"/>
    <cellStyle name="Comma 3 10 3 2 2 2 3" xfId="2066"/>
    <cellStyle name="Comma 3 10 3 2 2 2 4" xfId="3064"/>
    <cellStyle name="Comma 3 10 3 2 2 2 5" xfId="3566"/>
    <cellStyle name="Comma 3 10 3 2 2 2 6" xfId="4068"/>
    <cellStyle name="Comma 3 10 3 2 2 3" xfId="1295"/>
    <cellStyle name="Comma 3 10 3 2 2 3 2" xfId="2314"/>
    <cellStyle name="Comma 3 10 3 2 2 4" xfId="1818"/>
    <cellStyle name="Comma 3 10 3 2 2 5" xfId="2816"/>
    <cellStyle name="Comma 3 10 3 2 2 6" xfId="3318"/>
    <cellStyle name="Comma 3 10 3 2 2 7" xfId="3820"/>
    <cellStyle name="Comma 3 10 3 2 3" xfId="923"/>
    <cellStyle name="Comma 3 10 3 2 3 2" xfId="1419"/>
    <cellStyle name="Comma 3 10 3 2 3 2 2" xfId="2438"/>
    <cellStyle name="Comma 3 10 3 2 3 3" xfId="1942"/>
    <cellStyle name="Comma 3 10 3 2 3 4" xfId="2940"/>
    <cellStyle name="Comma 3 10 3 2 3 5" xfId="3442"/>
    <cellStyle name="Comma 3 10 3 2 3 6" xfId="3944"/>
    <cellStyle name="Comma 3 10 3 2 4" xfId="1171"/>
    <cellStyle name="Comma 3 10 3 2 4 2" xfId="2190"/>
    <cellStyle name="Comma 3 10 3 2 5" xfId="1694"/>
    <cellStyle name="Comma 3 10 3 2 6" xfId="2692"/>
    <cellStyle name="Comma 3 10 3 2 7" xfId="3194"/>
    <cellStyle name="Comma 3 10 3 2 8" xfId="3696"/>
    <cellStyle name="Comma 3 10 3 3" xfId="789"/>
    <cellStyle name="Comma 3 10 3 3 2" xfId="1037"/>
    <cellStyle name="Comma 3 10 3 3 2 2" xfId="1533"/>
    <cellStyle name="Comma 3 10 3 3 2 2 2" xfId="2552"/>
    <cellStyle name="Comma 3 10 3 3 2 3" xfId="2056"/>
    <cellStyle name="Comma 3 10 3 3 2 4" xfId="3054"/>
    <cellStyle name="Comma 3 10 3 3 2 5" xfId="3556"/>
    <cellStyle name="Comma 3 10 3 3 2 6" xfId="4058"/>
    <cellStyle name="Comma 3 10 3 3 3" xfId="1285"/>
    <cellStyle name="Comma 3 10 3 3 3 2" xfId="2304"/>
    <cellStyle name="Comma 3 10 3 3 4" xfId="1808"/>
    <cellStyle name="Comma 3 10 3 3 5" xfId="2806"/>
    <cellStyle name="Comma 3 10 3 3 6" xfId="3308"/>
    <cellStyle name="Comma 3 10 3 3 7" xfId="3810"/>
    <cellStyle name="Comma 3 10 3 4" xfId="913"/>
    <cellStyle name="Comma 3 10 3 4 2" xfId="1409"/>
    <cellStyle name="Comma 3 10 3 4 2 2" xfId="2428"/>
    <cellStyle name="Comma 3 10 3 4 3" xfId="1932"/>
    <cellStyle name="Comma 3 10 3 4 4" xfId="2930"/>
    <cellStyle name="Comma 3 10 3 4 5" xfId="3432"/>
    <cellStyle name="Comma 3 10 3 4 6" xfId="3934"/>
    <cellStyle name="Comma 3 10 3 5" xfId="1161"/>
    <cellStyle name="Comma 3 10 3 5 2" xfId="2180"/>
    <cellStyle name="Comma 3 10 3 6" xfId="1684"/>
    <cellStyle name="Comma 3 10 3 7" xfId="2682"/>
    <cellStyle name="Comma 3 10 3 8" xfId="3184"/>
    <cellStyle name="Comma 3 10 3 9" xfId="3686"/>
    <cellStyle name="Comma 3 10 4" xfId="673"/>
    <cellStyle name="Comma 3 10 4 2" xfId="797"/>
    <cellStyle name="Comma 3 10 4 2 2" xfId="1045"/>
    <cellStyle name="Comma 3 10 4 2 2 2" xfId="1541"/>
    <cellStyle name="Comma 3 10 4 2 2 2 2" xfId="2560"/>
    <cellStyle name="Comma 3 10 4 2 2 3" xfId="2064"/>
    <cellStyle name="Comma 3 10 4 2 2 4" xfId="3062"/>
    <cellStyle name="Comma 3 10 4 2 2 5" xfId="3564"/>
    <cellStyle name="Comma 3 10 4 2 2 6" xfId="4066"/>
    <cellStyle name="Comma 3 10 4 2 3" xfId="1293"/>
    <cellStyle name="Comma 3 10 4 2 3 2" xfId="2312"/>
    <cellStyle name="Comma 3 10 4 2 4" xfId="1816"/>
    <cellStyle name="Comma 3 10 4 2 5" xfId="2814"/>
    <cellStyle name="Comma 3 10 4 2 6" xfId="3316"/>
    <cellStyle name="Comma 3 10 4 2 7" xfId="3818"/>
    <cellStyle name="Comma 3 10 4 3" xfId="921"/>
    <cellStyle name="Comma 3 10 4 3 2" xfId="1417"/>
    <cellStyle name="Comma 3 10 4 3 2 2" xfId="2436"/>
    <cellStyle name="Comma 3 10 4 3 3" xfId="1940"/>
    <cellStyle name="Comma 3 10 4 3 4" xfId="2938"/>
    <cellStyle name="Comma 3 10 4 3 5" xfId="3440"/>
    <cellStyle name="Comma 3 10 4 3 6" xfId="3942"/>
    <cellStyle name="Comma 3 10 4 4" xfId="1169"/>
    <cellStyle name="Comma 3 10 4 4 2" xfId="2188"/>
    <cellStyle name="Comma 3 10 4 5" xfId="1692"/>
    <cellStyle name="Comma 3 10 4 6" xfId="2690"/>
    <cellStyle name="Comma 3 10 4 7" xfId="3192"/>
    <cellStyle name="Comma 3 10 4 8" xfId="3694"/>
    <cellStyle name="Comma 3 10 5" xfId="747"/>
    <cellStyle name="Comma 3 10 5 2" xfId="995"/>
    <cellStyle name="Comma 3 10 5 2 2" xfId="1491"/>
    <cellStyle name="Comma 3 10 5 2 2 2" xfId="2510"/>
    <cellStyle name="Comma 3 10 5 2 3" xfId="2014"/>
    <cellStyle name="Comma 3 10 5 2 4" xfId="3012"/>
    <cellStyle name="Comma 3 10 5 2 5" xfId="3514"/>
    <cellStyle name="Comma 3 10 5 2 6" xfId="4016"/>
    <cellStyle name="Comma 3 10 5 3" xfId="1243"/>
    <cellStyle name="Comma 3 10 5 3 2" xfId="2262"/>
    <cellStyle name="Comma 3 10 5 4" xfId="1766"/>
    <cellStyle name="Comma 3 10 5 5" xfId="2764"/>
    <cellStyle name="Comma 3 10 5 6" xfId="3266"/>
    <cellStyle name="Comma 3 10 5 7" xfId="3768"/>
    <cellStyle name="Comma 3 10 6" xfId="871"/>
    <cellStyle name="Comma 3 10 6 2" xfId="1367"/>
    <cellStyle name="Comma 3 10 6 2 2" xfId="2386"/>
    <cellStyle name="Comma 3 10 6 3" xfId="1890"/>
    <cellStyle name="Comma 3 10 6 4" xfId="2888"/>
    <cellStyle name="Comma 3 10 6 5" xfId="3390"/>
    <cellStyle name="Comma 3 10 6 6" xfId="3892"/>
    <cellStyle name="Comma 3 10 7" xfId="1119"/>
    <cellStyle name="Comma 3 10 7 2" xfId="2138"/>
    <cellStyle name="Comma 3 10 8" xfId="1642"/>
    <cellStyle name="Comma 3 10 9" xfId="2640"/>
    <cellStyle name="Comma 3 11" xfId="622"/>
    <cellStyle name="Comma 3 12" xfId="617"/>
    <cellStyle name="Comma 3 12 2" xfId="676"/>
    <cellStyle name="Comma 3 12 2 2" xfId="800"/>
    <cellStyle name="Comma 3 12 2 2 2" xfId="1048"/>
    <cellStyle name="Comma 3 12 2 2 2 2" xfId="1544"/>
    <cellStyle name="Comma 3 12 2 2 2 2 2" xfId="2563"/>
    <cellStyle name="Comma 3 12 2 2 2 3" xfId="2067"/>
    <cellStyle name="Comma 3 12 2 2 2 4" xfId="3065"/>
    <cellStyle name="Comma 3 12 2 2 2 5" xfId="3567"/>
    <cellStyle name="Comma 3 12 2 2 2 6" xfId="4069"/>
    <cellStyle name="Comma 3 12 2 2 3" xfId="1296"/>
    <cellStyle name="Comma 3 12 2 2 3 2" xfId="2315"/>
    <cellStyle name="Comma 3 12 2 2 4" xfId="1819"/>
    <cellStyle name="Comma 3 12 2 2 5" xfId="2817"/>
    <cellStyle name="Comma 3 12 2 2 6" xfId="3319"/>
    <cellStyle name="Comma 3 12 2 2 7" xfId="3821"/>
    <cellStyle name="Comma 3 12 2 3" xfId="924"/>
    <cellStyle name="Comma 3 12 2 3 2" xfId="1420"/>
    <cellStyle name="Comma 3 12 2 3 2 2" xfId="2439"/>
    <cellStyle name="Comma 3 12 2 3 3" xfId="1943"/>
    <cellStyle name="Comma 3 12 2 3 4" xfId="2941"/>
    <cellStyle name="Comma 3 12 2 3 5" xfId="3443"/>
    <cellStyle name="Comma 3 12 2 3 6" xfId="3945"/>
    <cellStyle name="Comma 3 12 2 4" xfId="1172"/>
    <cellStyle name="Comma 3 12 2 4 2" xfId="2191"/>
    <cellStyle name="Comma 3 12 2 5" xfId="1695"/>
    <cellStyle name="Comma 3 12 2 6" xfId="2693"/>
    <cellStyle name="Comma 3 12 2 7" xfId="3195"/>
    <cellStyle name="Comma 3 12 2 8" xfId="3697"/>
    <cellStyle name="Comma 3 12 3" xfId="749"/>
    <cellStyle name="Comma 3 12 3 2" xfId="997"/>
    <cellStyle name="Comma 3 12 3 2 2" xfId="1493"/>
    <cellStyle name="Comma 3 12 3 2 2 2" xfId="2512"/>
    <cellStyle name="Comma 3 12 3 2 3" xfId="2016"/>
    <cellStyle name="Comma 3 12 3 2 4" xfId="3014"/>
    <cellStyle name="Comma 3 12 3 2 5" xfId="3516"/>
    <cellStyle name="Comma 3 12 3 2 6" xfId="4018"/>
    <cellStyle name="Comma 3 12 3 3" xfId="1245"/>
    <cellStyle name="Comma 3 12 3 3 2" xfId="2264"/>
    <cellStyle name="Comma 3 12 3 4" xfId="1768"/>
    <cellStyle name="Comma 3 12 3 5" xfId="2766"/>
    <cellStyle name="Comma 3 12 3 6" xfId="3268"/>
    <cellStyle name="Comma 3 12 3 7" xfId="3770"/>
    <cellStyle name="Comma 3 12 4" xfId="873"/>
    <cellStyle name="Comma 3 12 4 2" xfId="1369"/>
    <cellStyle name="Comma 3 12 4 2 2" xfId="2388"/>
    <cellStyle name="Comma 3 12 4 3" xfId="1892"/>
    <cellStyle name="Comma 3 12 4 4" xfId="2890"/>
    <cellStyle name="Comma 3 12 4 5" xfId="3392"/>
    <cellStyle name="Comma 3 12 4 6" xfId="3894"/>
    <cellStyle name="Comma 3 12 5" xfId="1121"/>
    <cellStyle name="Comma 3 12 5 2" xfId="2140"/>
    <cellStyle name="Comma 3 12 6" xfId="1644"/>
    <cellStyle name="Comma 3 12 7" xfId="2642"/>
    <cellStyle name="Comma 3 12 8" xfId="3144"/>
    <cellStyle name="Comma 3 12 9" xfId="3646"/>
    <cellStyle name="Comma 3 13" xfId="1597"/>
    <cellStyle name="Comma 3 13 2" xfId="2616"/>
    <cellStyle name="Comma 3 13 3" xfId="3118"/>
    <cellStyle name="Comma 3 13 4" xfId="3620"/>
    <cellStyle name="Comma 3 13 5" xfId="4122"/>
    <cellStyle name="Comma 3 2" xfId="42"/>
    <cellStyle name="Comma 3 2 2" xfId="134"/>
    <cellStyle name="Comma 3 2 2 2" xfId="4294"/>
    <cellStyle name="Comma 3 2 3" xfId="4245"/>
    <cellStyle name="Comma 3 3" xfId="43"/>
    <cellStyle name="Comma 3 3 2" xfId="135"/>
    <cellStyle name="Comma 3 3 2 2" xfId="4295"/>
    <cellStyle name="Comma 3 3 3" xfId="4246"/>
    <cellStyle name="Comma 3 4" xfId="44"/>
    <cellStyle name="Comma 3 4 10" xfId="3130"/>
    <cellStyle name="Comma 3 4 11" xfId="3632"/>
    <cellStyle name="Comma 3 4 2" xfId="136"/>
    <cellStyle name="Comma 3 4 2 2" xfId="678"/>
    <cellStyle name="Comma 3 4 2 2 2" xfId="802"/>
    <cellStyle name="Comma 3 4 2 2 2 2" xfId="1050"/>
    <cellStyle name="Comma 3 4 2 2 2 2 2" xfId="1546"/>
    <cellStyle name="Comma 3 4 2 2 2 2 2 2" xfId="2565"/>
    <cellStyle name="Comma 3 4 2 2 2 2 3" xfId="2069"/>
    <cellStyle name="Comma 3 4 2 2 2 2 4" xfId="3067"/>
    <cellStyle name="Comma 3 4 2 2 2 2 5" xfId="3569"/>
    <cellStyle name="Comma 3 4 2 2 2 2 6" xfId="4071"/>
    <cellStyle name="Comma 3 4 2 2 2 3" xfId="1298"/>
    <cellStyle name="Comma 3 4 2 2 2 3 2" xfId="2317"/>
    <cellStyle name="Comma 3 4 2 2 2 4" xfId="1821"/>
    <cellStyle name="Comma 3 4 2 2 2 5" xfId="2819"/>
    <cellStyle name="Comma 3 4 2 2 2 6" xfId="3321"/>
    <cellStyle name="Comma 3 4 2 2 2 7" xfId="3823"/>
    <cellStyle name="Comma 3 4 2 2 3" xfId="926"/>
    <cellStyle name="Comma 3 4 2 2 3 2" xfId="1422"/>
    <cellStyle name="Comma 3 4 2 2 3 2 2" xfId="2441"/>
    <cellStyle name="Comma 3 4 2 2 3 3" xfId="1945"/>
    <cellStyle name="Comma 3 4 2 2 3 4" xfId="2943"/>
    <cellStyle name="Comma 3 4 2 2 3 5" xfId="3445"/>
    <cellStyle name="Comma 3 4 2 2 3 6" xfId="3947"/>
    <cellStyle name="Comma 3 4 2 2 4" xfId="1174"/>
    <cellStyle name="Comma 3 4 2 2 4 2" xfId="2193"/>
    <cellStyle name="Comma 3 4 2 2 5" xfId="1697"/>
    <cellStyle name="Comma 3 4 2 2 6" xfId="2695"/>
    <cellStyle name="Comma 3 4 2 2 7" xfId="3197"/>
    <cellStyle name="Comma 3 4 2 2 8" xfId="3699"/>
    <cellStyle name="Comma 3 4 2 2 9" xfId="4296"/>
    <cellStyle name="Comma 3 4 2 3" xfId="757"/>
    <cellStyle name="Comma 3 4 2 3 2" xfId="1005"/>
    <cellStyle name="Comma 3 4 2 3 2 2" xfId="1501"/>
    <cellStyle name="Comma 3 4 2 3 2 2 2" xfId="2520"/>
    <cellStyle name="Comma 3 4 2 3 2 3" xfId="2024"/>
    <cellStyle name="Comma 3 4 2 3 2 4" xfId="3022"/>
    <cellStyle name="Comma 3 4 2 3 2 5" xfId="3524"/>
    <cellStyle name="Comma 3 4 2 3 2 6" xfId="4026"/>
    <cellStyle name="Comma 3 4 2 3 3" xfId="1253"/>
    <cellStyle name="Comma 3 4 2 3 3 2" xfId="2272"/>
    <cellStyle name="Comma 3 4 2 3 4" xfId="1776"/>
    <cellStyle name="Comma 3 4 2 3 5" xfId="2774"/>
    <cellStyle name="Comma 3 4 2 3 6" xfId="3276"/>
    <cellStyle name="Comma 3 4 2 3 7" xfId="3778"/>
    <cellStyle name="Comma 3 4 2 4" xfId="633"/>
    <cellStyle name="Comma 3 4 2 4 2" xfId="1377"/>
    <cellStyle name="Comma 3 4 2 4 2 2" xfId="2396"/>
    <cellStyle name="Comma 3 4 2 4 3" xfId="1652"/>
    <cellStyle name="Comma 3 4 2 4 4" xfId="2898"/>
    <cellStyle name="Comma 3 4 2 4 5" xfId="3400"/>
    <cellStyle name="Comma 3 4 2 4 6" xfId="3902"/>
    <cellStyle name="Comma 3 4 2 5" xfId="881"/>
    <cellStyle name="Comma 3 4 2 5 2" xfId="1900"/>
    <cellStyle name="Comma 3 4 2 6" xfId="1129"/>
    <cellStyle name="Comma 3 4 2 6 2" xfId="2148"/>
    <cellStyle name="Comma 3 4 2 7" xfId="2650"/>
    <cellStyle name="Comma 3 4 2 8" xfId="3152"/>
    <cellStyle name="Comma 3 4 2 9" xfId="3654"/>
    <cellStyle name="Comma 3 4 3" xfId="653"/>
    <cellStyle name="Comma 3 4 3 10" xfId="4247"/>
    <cellStyle name="Comma 3 4 3 2" xfId="679"/>
    <cellStyle name="Comma 3 4 3 2 2" xfId="803"/>
    <cellStyle name="Comma 3 4 3 2 2 2" xfId="1051"/>
    <cellStyle name="Comma 3 4 3 2 2 2 2" xfId="1547"/>
    <cellStyle name="Comma 3 4 3 2 2 2 2 2" xfId="2566"/>
    <cellStyle name="Comma 3 4 3 2 2 2 3" xfId="2070"/>
    <cellStyle name="Comma 3 4 3 2 2 2 4" xfId="3068"/>
    <cellStyle name="Comma 3 4 3 2 2 2 5" xfId="3570"/>
    <cellStyle name="Comma 3 4 3 2 2 2 6" xfId="4072"/>
    <cellStyle name="Comma 3 4 3 2 2 3" xfId="1299"/>
    <cellStyle name="Comma 3 4 3 2 2 3 2" xfId="2318"/>
    <cellStyle name="Comma 3 4 3 2 2 4" xfId="1822"/>
    <cellStyle name="Comma 3 4 3 2 2 5" xfId="2820"/>
    <cellStyle name="Comma 3 4 3 2 2 6" xfId="3322"/>
    <cellStyle name="Comma 3 4 3 2 2 7" xfId="3824"/>
    <cellStyle name="Comma 3 4 3 2 3" xfId="927"/>
    <cellStyle name="Comma 3 4 3 2 3 2" xfId="1423"/>
    <cellStyle name="Comma 3 4 3 2 3 2 2" xfId="2442"/>
    <cellStyle name="Comma 3 4 3 2 3 3" xfId="1946"/>
    <cellStyle name="Comma 3 4 3 2 3 4" xfId="2944"/>
    <cellStyle name="Comma 3 4 3 2 3 5" xfId="3446"/>
    <cellStyle name="Comma 3 4 3 2 3 6" xfId="3948"/>
    <cellStyle name="Comma 3 4 3 2 4" xfId="1175"/>
    <cellStyle name="Comma 3 4 3 2 4 2" xfId="2194"/>
    <cellStyle name="Comma 3 4 3 2 5" xfId="1698"/>
    <cellStyle name="Comma 3 4 3 2 6" xfId="2696"/>
    <cellStyle name="Comma 3 4 3 2 7" xfId="3198"/>
    <cellStyle name="Comma 3 4 3 2 8" xfId="3700"/>
    <cellStyle name="Comma 3 4 3 3" xfId="777"/>
    <cellStyle name="Comma 3 4 3 3 2" xfId="1025"/>
    <cellStyle name="Comma 3 4 3 3 2 2" xfId="1521"/>
    <cellStyle name="Comma 3 4 3 3 2 2 2" xfId="2540"/>
    <cellStyle name="Comma 3 4 3 3 2 3" xfId="2044"/>
    <cellStyle name="Comma 3 4 3 3 2 4" xfId="3042"/>
    <cellStyle name="Comma 3 4 3 3 2 5" xfId="3544"/>
    <cellStyle name="Comma 3 4 3 3 2 6" xfId="4046"/>
    <cellStyle name="Comma 3 4 3 3 3" xfId="1273"/>
    <cellStyle name="Comma 3 4 3 3 3 2" xfId="2292"/>
    <cellStyle name="Comma 3 4 3 3 4" xfId="1796"/>
    <cellStyle name="Comma 3 4 3 3 5" xfId="2794"/>
    <cellStyle name="Comma 3 4 3 3 6" xfId="3296"/>
    <cellStyle name="Comma 3 4 3 3 7" xfId="3798"/>
    <cellStyle name="Comma 3 4 3 4" xfId="901"/>
    <cellStyle name="Comma 3 4 3 4 2" xfId="1397"/>
    <cellStyle name="Comma 3 4 3 4 2 2" xfId="2416"/>
    <cellStyle name="Comma 3 4 3 4 3" xfId="1920"/>
    <cellStyle name="Comma 3 4 3 4 4" xfId="2918"/>
    <cellStyle name="Comma 3 4 3 4 5" xfId="3420"/>
    <cellStyle name="Comma 3 4 3 4 6" xfId="3922"/>
    <cellStyle name="Comma 3 4 3 5" xfId="1149"/>
    <cellStyle name="Comma 3 4 3 5 2" xfId="2168"/>
    <cellStyle name="Comma 3 4 3 6" xfId="1672"/>
    <cellStyle name="Comma 3 4 3 7" xfId="2670"/>
    <cellStyle name="Comma 3 4 3 8" xfId="3172"/>
    <cellStyle name="Comma 3 4 3 9" xfId="3674"/>
    <cellStyle name="Comma 3 4 4" xfId="677"/>
    <cellStyle name="Comma 3 4 4 2" xfId="801"/>
    <cellStyle name="Comma 3 4 4 2 2" xfId="1049"/>
    <cellStyle name="Comma 3 4 4 2 2 2" xfId="1545"/>
    <cellStyle name="Comma 3 4 4 2 2 2 2" xfId="2564"/>
    <cellStyle name="Comma 3 4 4 2 2 3" xfId="2068"/>
    <cellStyle name="Comma 3 4 4 2 2 4" xfId="3066"/>
    <cellStyle name="Comma 3 4 4 2 2 5" xfId="3568"/>
    <cellStyle name="Comma 3 4 4 2 2 6" xfId="4070"/>
    <cellStyle name="Comma 3 4 4 2 3" xfId="1297"/>
    <cellStyle name="Comma 3 4 4 2 3 2" xfId="2316"/>
    <cellStyle name="Comma 3 4 4 2 4" xfId="1820"/>
    <cellStyle name="Comma 3 4 4 2 5" xfId="2818"/>
    <cellStyle name="Comma 3 4 4 2 6" xfId="3320"/>
    <cellStyle name="Comma 3 4 4 2 7" xfId="3822"/>
    <cellStyle name="Comma 3 4 4 3" xfId="925"/>
    <cellStyle name="Comma 3 4 4 3 2" xfId="1421"/>
    <cellStyle name="Comma 3 4 4 3 2 2" xfId="2440"/>
    <cellStyle name="Comma 3 4 4 3 3" xfId="1944"/>
    <cellStyle name="Comma 3 4 4 3 4" xfId="2942"/>
    <cellStyle name="Comma 3 4 4 3 5" xfId="3444"/>
    <cellStyle name="Comma 3 4 4 3 6" xfId="3946"/>
    <cellStyle name="Comma 3 4 4 4" xfId="1173"/>
    <cellStyle name="Comma 3 4 4 4 2" xfId="2192"/>
    <cellStyle name="Comma 3 4 4 5" xfId="1696"/>
    <cellStyle name="Comma 3 4 4 6" xfId="2694"/>
    <cellStyle name="Comma 3 4 4 7" xfId="3196"/>
    <cellStyle name="Comma 3 4 4 8" xfId="3698"/>
    <cellStyle name="Comma 3 4 5" xfId="735"/>
    <cellStyle name="Comma 3 4 5 2" xfId="983"/>
    <cellStyle name="Comma 3 4 5 2 2" xfId="1479"/>
    <cellStyle name="Comma 3 4 5 2 2 2" xfId="2498"/>
    <cellStyle name="Comma 3 4 5 2 3" xfId="2002"/>
    <cellStyle name="Comma 3 4 5 2 4" xfId="3000"/>
    <cellStyle name="Comma 3 4 5 2 5" xfId="3502"/>
    <cellStyle name="Comma 3 4 5 2 6" xfId="4004"/>
    <cellStyle name="Comma 3 4 5 3" xfId="1231"/>
    <cellStyle name="Comma 3 4 5 3 2" xfId="2250"/>
    <cellStyle name="Comma 3 4 5 4" xfId="1754"/>
    <cellStyle name="Comma 3 4 5 5" xfId="2752"/>
    <cellStyle name="Comma 3 4 5 6" xfId="3254"/>
    <cellStyle name="Comma 3 4 5 7" xfId="3756"/>
    <cellStyle name="Comma 3 4 6" xfId="600"/>
    <cellStyle name="Comma 3 4 6 2" xfId="1355"/>
    <cellStyle name="Comma 3 4 6 2 2" xfId="2374"/>
    <cellStyle name="Comma 3 4 6 3" xfId="1630"/>
    <cellStyle name="Comma 3 4 6 4" xfId="2876"/>
    <cellStyle name="Comma 3 4 6 5" xfId="3378"/>
    <cellStyle name="Comma 3 4 6 6" xfId="3880"/>
    <cellStyle name="Comma 3 4 7" xfId="859"/>
    <cellStyle name="Comma 3 4 7 2" xfId="1878"/>
    <cellStyle name="Comma 3 4 8" xfId="1107"/>
    <cellStyle name="Comma 3 4 8 2" xfId="2126"/>
    <cellStyle name="Comma 3 4 9" xfId="2628"/>
    <cellStyle name="Comma 3 5" xfId="111"/>
    <cellStyle name="Comma 3 5 10" xfId="2630"/>
    <cellStyle name="Comma 3 5 11" xfId="3132"/>
    <cellStyle name="Comma 3 5 12" xfId="3634"/>
    <cellStyle name="Comma 3 5 13" xfId="4202"/>
    <cellStyle name="Comma 3 5 2" xfId="163"/>
    <cellStyle name="Comma 3 5 2 10" xfId="3656"/>
    <cellStyle name="Comma 3 5 2 11" xfId="4207"/>
    <cellStyle name="Comma 3 5 2 2" xfId="681"/>
    <cellStyle name="Comma 3 5 2 2 2" xfId="805"/>
    <cellStyle name="Comma 3 5 2 2 2 2" xfId="1053"/>
    <cellStyle name="Comma 3 5 2 2 2 2 2" xfId="1549"/>
    <cellStyle name="Comma 3 5 2 2 2 2 2 2" xfId="2568"/>
    <cellStyle name="Comma 3 5 2 2 2 2 3" xfId="2072"/>
    <cellStyle name="Comma 3 5 2 2 2 2 4" xfId="3070"/>
    <cellStyle name="Comma 3 5 2 2 2 2 5" xfId="3572"/>
    <cellStyle name="Comma 3 5 2 2 2 2 6" xfId="4074"/>
    <cellStyle name="Comma 3 5 2 2 2 3" xfId="1301"/>
    <cellStyle name="Comma 3 5 2 2 2 3 2" xfId="2320"/>
    <cellStyle name="Comma 3 5 2 2 2 4" xfId="1824"/>
    <cellStyle name="Comma 3 5 2 2 2 5" xfId="2822"/>
    <cellStyle name="Comma 3 5 2 2 2 6" xfId="3324"/>
    <cellStyle name="Comma 3 5 2 2 2 7" xfId="3826"/>
    <cellStyle name="Comma 3 5 2 2 3" xfId="929"/>
    <cellStyle name="Comma 3 5 2 2 3 2" xfId="1425"/>
    <cellStyle name="Comma 3 5 2 2 3 2 2" xfId="2444"/>
    <cellStyle name="Comma 3 5 2 2 3 3" xfId="1948"/>
    <cellStyle name="Comma 3 5 2 2 3 4" xfId="2946"/>
    <cellStyle name="Comma 3 5 2 2 3 5" xfId="3448"/>
    <cellStyle name="Comma 3 5 2 2 3 6" xfId="3950"/>
    <cellStyle name="Comma 3 5 2 2 4" xfId="1177"/>
    <cellStyle name="Comma 3 5 2 2 4 2" xfId="2196"/>
    <cellStyle name="Comma 3 5 2 2 5" xfId="1700"/>
    <cellStyle name="Comma 3 5 2 2 6" xfId="2698"/>
    <cellStyle name="Comma 3 5 2 2 7" xfId="3200"/>
    <cellStyle name="Comma 3 5 2 2 8" xfId="3702"/>
    <cellStyle name="Comma 3 5 2 2 9" xfId="4323"/>
    <cellStyle name="Comma 3 5 2 3" xfId="759"/>
    <cellStyle name="Comma 3 5 2 3 2" xfId="1007"/>
    <cellStyle name="Comma 3 5 2 3 2 2" xfId="1503"/>
    <cellStyle name="Comma 3 5 2 3 2 2 2" xfId="2522"/>
    <cellStyle name="Comma 3 5 2 3 2 3" xfId="2026"/>
    <cellStyle name="Comma 3 5 2 3 2 4" xfId="3024"/>
    <cellStyle name="Comma 3 5 2 3 2 5" xfId="3526"/>
    <cellStyle name="Comma 3 5 2 3 2 6" xfId="4028"/>
    <cellStyle name="Comma 3 5 2 3 3" xfId="1255"/>
    <cellStyle name="Comma 3 5 2 3 3 2" xfId="2274"/>
    <cellStyle name="Comma 3 5 2 3 4" xfId="1778"/>
    <cellStyle name="Comma 3 5 2 3 5" xfId="2776"/>
    <cellStyle name="Comma 3 5 2 3 6" xfId="3278"/>
    <cellStyle name="Comma 3 5 2 3 7" xfId="3780"/>
    <cellStyle name="Comma 3 5 2 4" xfId="635"/>
    <cellStyle name="Comma 3 5 2 4 2" xfId="1379"/>
    <cellStyle name="Comma 3 5 2 4 2 2" xfId="2398"/>
    <cellStyle name="Comma 3 5 2 4 3" xfId="1654"/>
    <cellStyle name="Comma 3 5 2 4 4" xfId="2900"/>
    <cellStyle name="Comma 3 5 2 4 5" xfId="3402"/>
    <cellStyle name="Comma 3 5 2 4 6" xfId="3904"/>
    <cellStyle name="Comma 3 5 2 5" xfId="883"/>
    <cellStyle name="Comma 3 5 2 5 2" xfId="1902"/>
    <cellStyle name="Comma 3 5 2 6" xfId="1131"/>
    <cellStyle name="Comma 3 5 2 6 2" xfId="2150"/>
    <cellStyle name="Comma 3 5 2 7" xfId="1620"/>
    <cellStyle name="Comma 3 5 2 8" xfId="2652"/>
    <cellStyle name="Comma 3 5 2 9" xfId="3154"/>
    <cellStyle name="Comma 3 5 3" xfId="655"/>
    <cellStyle name="Comma 3 5 3 10" xfId="4282"/>
    <cellStyle name="Comma 3 5 3 2" xfId="682"/>
    <cellStyle name="Comma 3 5 3 2 2" xfId="806"/>
    <cellStyle name="Comma 3 5 3 2 2 2" xfId="1054"/>
    <cellStyle name="Comma 3 5 3 2 2 2 2" xfId="1550"/>
    <cellStyle name="Comma 3 5 3 2 2 2 2 2" xfId="2569"/>
    <cellStyle name="Comma 3 5 3 2 2 2 3" xfId="2073"/>
    <cellStyle name="Comma 3 5 3 2 2 2 4" xfId="3071"/>
    <cellStyle name="Comma 3 5 3 2 2 2 5" xfId="3573"/>
    <cellStyle name="Comma 3 5 3 2 2 2 6" xfId="4075"/>
    <cellStyle name="Comma 3 5 3 2 2 3" xfId="1302"/>
    <cellStyle name="Comma 3 5 3 2 2 3 2" xfId="2321"/>
    <cellStyle name="Comma 3 5 3 2 2 4" xfId="1825"/>
    <cellStyle name="Comma 3 5 3 2 2 5" xfId="2823"/>
    <cellStyle name="Comma 3 5 3 2 2 6" xfId="3325"/>
    <cellStyle name="Comma 3 5 3 2 2 7" xfId="3827"/>
    <cellStyle name="Comma 3 5 3 2 3" xfId="930"/>
    <cellStyle name="Comma 3 5 3 2 3 2" xfId="1426"/>
    <cellStyle name="Comma 3 5 3 2 3 2 2" xfId="2445"/>
    <cellStyle name="Comma 3 5 3 2 3 3" xfId="1949"/>
    <cellStyle name="Comma 3 5 3 2 3 4" xfId="2947"/>
    <cellStyle name="Comma 3 5 3 2 3 5" xfId="3449"/>
    <cellStyle name="Comma 3 5 3 2 3 6" xfId="3951"/>
    <cellStyle name="Comma 3 5 3 2 4" xfId="1178"/>
    <cellStyle name="Comma 3 5 3 2 4 2" xfId="2197"/>
    <cellStyle name="Comma 3 5 3 2 5" xfId="1701"/>
    <cellStyle name="Comma 3 5 3 2 6" xfId="2699"/>
    <cellStyle name="Comma 3 5 3 2 7" xfId="3201"/>
    <cellStyle name="Comma 3 5 3 2 8" xfId="3703"/>
    <cellStyle name="Comma 3 5 3 3" xfId="779"/>
    <cellStyle name="Comma 3 5 3 3 2" xfId="1027"/>
    <cellStyle name="Comma 3 5 3 3 2 2" xfId="1523"/>
    <cellStyle name="Comma 3 5 3 3 2 2 2" xfId="2542"/>
    <cellStyle name="Comma 3 5 3 3 2 3" xfId="2046"/>
    <cellStyle name="Comma 3 5 3 3 2 4" xfId="3044"/>
    <cellStyle name="Comma 3 5 3 3 2 5" xfId="3546"/>
    <cellStyle name="Comma 3 5 3 3 2 6" xfId="4048"/>
    <cellStyle name="Comma 3 5 3 3 3" xfId="1275"/>
    <cellStyle name="Comma 3 5 3 3 3 2" xfId="2294"/>
    <cellStyle name="Comma 3 5 3 3 4" xfId="1798"/>
    <cellStyle name="Comma 3 5 3 3 5" xfId="2796"/>
    <cellStyle name="Comma 3 5 3 3 6" xfId="3298"/>
    <cellStyle name="Comma 3 5 3 3 7" xfId="3800"/>
    <cellStyle name="Comma 3 5 3 4" xfId="903"/>
    <cellStyle name="Comma 3 5 3 4 2" xfId="1399"/>
    <cellStyle name="Comma 3 5 3 4 2 2" xfId="2418"/>
    <cellStyle name="Comma 3 5 3 4 3" xfId="1922"/>
    <cellStyle name="Comma 3 5 3 4 4" xfId="2920"/>
    <cellStyle name="Comma 3 5 3 4 5" xfId="3422"/>
    <cellStyle name="Comma 3 5 3 4 6" xfId="3924"/>
    <cellStyle name="Comma 3 5 3 5" xfId="1151"/>
    <cellStyle name="Comma 3 5 3 5 2" xfId="2170"/>
    <cellStyle name="Comma 3 5 3 6" xfId="1674"/>
    <cellStyle name="Comma 3 5 3 7" xfId="2672"/>
    <cellStyle name="Comma 3 5 3 8" xfId="3174"/>
    <cellStyle name="Comma 3 5 3 9" xfId="3676"/>
    <cellStyle name="Comma 3 5 4" xfId="680"/>
    <cellStyle name="Comma 3 5 4 2" xfId="804"/>
    <cellStyle name="Comma 3 5 4 2 2" xfId="1052"/>
    <cellStyle name="Comma 3 5 4 2 2 2" xfId="1548"/>
    <cellStyle name="Comma 3 5 4 2 2 2 2" xfId="2567"/>
    <cellStyle name="Comma 3 5 4 2 2 3" xfId="2071"/>
    <cellStyle name="Comma 3 5 4 2 2 4" xfId="3069"/>
    <cellStyle name="Comma 3 5 4 2 2 5" xfId="3571"/>
    <cellStyle name="Comma 3 5 4 2 2 6" xfId="4073"/>
    <cellStyle name="Comma 3 5 4 2 3" xfId="1300"/>
    <cellStyle name="Comma 3 5 4 2 3 2" xfId="2319"/>
    <cellStyle name="Comma 3 5 4 2 4" xfId="1823"/>
    <cellStyle name="Comma 3 5 4 2 5" xfId="2821"/>
    <cellStyle name="Comma 3 5 4 2 6" xfId="3323"/>
    <cellStyle name="Comma 3 5 4 2 7" xfId="3825"/>
    <cellStyle name="Comma 3 5 4 3" xfId="928"/>
    <cellStyle name="Comma 3 5 4 3 2" xfId="1424"/>
    <cellStyle name="Comma 3 5 4 3 2 2" xfId="2443"/>
    <cellStyle name="Comma 3 5 4 3 3" xfId="1947"/>
    <cellStyle name="Comma 3 5 4 3 4" xfId="2945"/>
    <cellStyle name="Comma 3 5 4 3 5" xfId="3447"/>
    <cellStyle name="Comma 3 5 4 3 6" xfId="3949"/>
    <cellStyle name="Comma 3 5 4 4" xfId="1176"/>
    <cellStyle name="Comma 3 5 4 4 2" xfId="2195"/>
    <cellStyle name="Comma 3 5 4 5" xfId="1699"/>
    <cellStyle name="Comma 3 5 4 6" xfId="2697"/>
    <cellStyle name="Comma 3 5 4 7" xfId="3199"/>
    <cellStyle name="Comma 3 5 4 8" xfId="3701"/>
    <cellStyle name="Comma 3 5 5" xfId="737"/>
    <cellStyle name="Comma 3 5 5 2" xfId="985"/>
    <cellStyle name="Comma 3 5 5 2 2" xfId="1481"/>
    <cellStyle name="Comma 3 5 5 2 2 2" xfId="2500"/>
    <cellStyle name="Comma 3 5 5 2 3" xfId="2004"/>
    <cellStyle name="Comma 3 5 5 2 4" xfId="3002"/>
    <cellStyle name="Comma 3 5 5 2 5" xfId="3504"/>
    <cellStyle name="Comma 3 5 5 2 6" xfId="4006"/>
    <cellStyle name="Comma 3 5 5 3" xfId="1233"/>
    <cellStyle name="Comma 3 5 5 3 2" xfId="2252"/>
    <cellStyle name="Comma 3 5 5 4" xfId="1756"/>
    <cellStyle name="Comma 3 5 5 5" xfId="2754"/>
    <cellStyle name="Comma 3 5 5 6" xfId="3256"/>
    <cellStyle name="Comma 3 5 5 7" xfId="3758"/>
    <cellStyle name="Comma 3 5 6" xfId="605"/>
    <cellStyle name="Comma 3 5 6 2" xfId="1357"/>
    <cellStyle name="Comma 3 5 6 2 2" xfId="2376"/>
    <cellStyle name="Comma 3 5 6 3" xfId="1632"/>
    <cellStyle name="Comma 3 5 6 4" xfId="2878"/>
    <cellStyle name="Comma 3 5 6 5" xfId="3380"/>
    <cellStyle name="Comma 3 5 6 6" xfId="3882"/>
    <cellStyle name="Comma 3 5 7" xfId="861"/>
    <cellStyle name="Comma 3 5 7 2" xfId="1880"/>
    <cellStyle name="Comma 3 5 8" xfId="1109"/>
    <cellStyle name="Comma 3 5 8 2" xfId="2128"/>
    <cellStyle name="Comma 3 5 9" xfId="1613"/>
    <cellStyle name="Comma 3 6" xfId="173"/>
    <cellStyle name="Comma 3 6 10" xfId="2632"/>
    <cellStyle name="Comma 3 6 11" xfId="3134"/>
    <cellStyle name="Comma 3 6 12" xfId="3636"/>
    <cellStyle name="Comma 3 6 13" xfId="4244"/>
    <cellStyle name="Comma 3 6 2" xfId="637"/>
    <cellStyle name="Comma 3 6 2 2" xfId="684"/>
    <cellStyle name="Comma 3 6 2 2 2" xfId="808"/>
    <cellStyle name="Comma 3 6 2 2 2 2" xfId="1056"/>
    <cellStyle name="Comma 3 6 2 2 2 2 2" xfId="1552"/>
    <cellStyle name="Comma 3 6 2 2 2 2 2 2" xfId="2571"/>
    <cellStyle name="Comma 3 6 2 2 2 2 3" xfId="2075"/>
    <cellStyle name="Comma 3 6 2 2 2 2 4" xfId="3073"/>
    <cellStyle name="Comma 3 6 2 2 2 2 5" xfId="3575"/>
    <cellStyle name="Comma 3 6 2 2 2 2 6" xfId="4077"/>
    <cellStyle name="Comma 3 6 2 2 2 3" xfId="1304"/>
    <cellStyle name="Comma 3 6 2 2 2 3 2" xfId="2323"/>
    <cellStyle name="Comma 3 6 2 2 2 4" xfId="1827"/>
    <cellStyle name="Comma 3 6 2 2 2 5" xfId="2825"/>
    <cellStyle name="Comma 3 6 2 2 2 6" xfId="3327"/>
    <cellStyle name="Comma 3 6 2 2 2 7" xfId="3829"/>
    <cellStyle name="Comma 3 6 2 2 3" xfId="932"/>
    <cellStyle name="Comma 3 6 2 2 3 2" xfId="1428"/>
    <cellStyle name="Comma 3 6 2 2 3 2 2" xfId="2447"/>
    <cellStyle name="Comma 3 6 2 2 3 3" xfId="1951"/>
    <cellStyle name="Comma 3 6 2 2 3 4" xfId="2949"/>
    <cellStyle name="Comma 3 6 2 2 3 5" xfId="3451"/>
    <cellStyle name="Comma 3 6 2 2 3 6" xfId="3953"/>
    <cellStyle name="Comma 3 6 2 2 4" xfId="1180"/>
    <cellStyle name="Comma 3 6 2 2 4 2" xfId="2199"/>
    <cellStyle name="Comma 3 6 2 2 5" xfId="1703"/>
    <cellStyle name="Comma 3 6 2 2 6" xfId="2701"/>
    <cellStyle name="Comma 3 6 2 2 7" xfId="3203"/>
    <cellStyle name="Comma 3 6 2 2 8" xfId="3705"/>
    <cellStyle name="Comma 3 6 2 3" xfId="761"/>
    <cellStyle name="Comma 3 6 2 3 2" xfId="1009"/>
    <cellStyle name="Comma 3 6 2 3 2 2" xfId="1505"/>
    <cellStyle name="Comma 3 6 2 3 2 2 2" xfId="2524"/>
    <cellStyle name="Comma 3 6 2 3 2 3" xfId="2028"/>
    <cellStyle name="Comma 3 6 2 3 2 4" xfId="3026"/>
    <cellStyle name="Comma 3 6 2 3 2 5" xfId="3528"/>
    <cellStyle name="Comma 3 6 2 3 2 6" xfId="4030"/>
    <cellStyle name="Comma 3 6 2 3 3" xfId="1257"/>
    <cellStyle name="Comma 3 6 2 3 3 2" xfId="2276"/>
    <cellStyle name="Comma 3 6 2 3 4" xfId="1780"/>
    <cellStyle name="Comma 3 6 2 3 5" xfId="2778"/>
    <cellStyle name="Comma 3 6 2 3 6" xfId="3280"/>
    <cellStyle name="Comma 3 6 2 3 7" xfId="3782"/>
    <cellStyle name="Comma 3 6 2 4" xfId="885"/>
    <cellStyle name="Comma 3 6 2 4 2" xfId="1381"/>
    <cellStyle name="Comma 3 6 2 4 2 2" xfId="2400"/>
    <cellStyle name="Comma 3 6 2 4 3" xfId="1904"/>
    <cellStyle name="Comma 3 6 2 4 4" xfId="2902"/>
    <cellStyle name="Comma 3 6 2 4 5" xfId="3404"/>
    <cellStyle name="Comma 3 6 2 4 6" xfId="3906"/>
    <cellStyle name="Comma 3 6 2 5" xfId="1133"/>
    <cellStyle name="Comma 3 6 2 5 2" xfId="2152"/>
    <cellStyle name="Comma 3 6 2 6" xfId="1656"/>
    <cellStyle name="Comma 3 6 2 7" xfId="2654"/>
    <cellStyle name="Comma 3 6 2 8" xfId="3156"/>
    <cellStyle name="Comma 3 6 2 9" xfId="3658"/>
    <cellStyle name="Comma 3 6 3" xfId="657"/>
    <cellStyle name="Comma 3 6 3 2" xfId="685"/>
    <cellStyle name="Comma 3 6 3 2 2" xfId="809"/>
    <cellStyle name="Comma 3 6 3 2 2 2" xfId="1057"/>
    <cellStyle name="Comma 3 6 3 2 2 2 2" xfId="1553"/>
    <cellStyle name="Comma 3 6 3 2 2 2 2 2" xfId="2572"/>
    <cellStyle name="Comma 3 6 3 2 2 2 3" xfId="2076"/>
    <cellStyle name="Comma 3 6 3 2 2 2 4" xfId="3074"/>
    <cellStyle name="Comma 3 6 3 2 2 2 5" xfId="3576"/>
    <cellStyle name="Comma 3 6 3 2 2 2 6" xfId="4078"/>
    <cellStyle name="Comma 3 6 3 2 2 3" xfId="1305"/>
    <cellStyle name="Comma 3 6 3 2 2 3 2" xfId="2324"/>
    <cellStyle name="Comma 3 6 3 2 2 4" xfId="1828"/>
    <cellStyle name="Comma 3 6 3 2 2 5" xfId="2826"/>
    <cellStyle name="Comma 3 6 3 2 2 6" xfId="3328"/>
    <cellStyle name="Comma 3 6 3 2 2 7" xfId="3830"/>
    <cellStyle name="Comma 3 6 3 2 3" xfId="933"/>
    <cellStyle name="Comma 3 6 3 2 3 2" xfId="1429"/>
    <cellStyle name="Comma 3 6 3 2 3 2 2" xfId="2448"/>
    <cellStyle name="Comma 3 6 3 2 3 3" xfId="1952"/>
    <cellStyle name="Comma 3 6 3 2 3 4" xfId="2950"/>
    <cellStyle name="Comma 3 6 3 2 3 5" xfId="3452"/>
    <cellStyle name="Comma 3 6 3 2 3 6" xfId="3954"/>
    <cellStyle name="Comma 3 6 3 2 4" xfId="1181"/>
    <cellStyle name="Comma 3 6 3 2 4 2" xfId="2200"/>
    <cellStyle name="Comma 3 6 3 2 5" xfId="1704"/>
    <cellStyle name="Comma 3 6 3 2 6" xfId="2702"/>
    <cellStyle name="Comma 3 6 3 2 7" xfId="3204"/>
    <cellStyle name="Comma 3 6 3 2 8" xfId="3706"/>
    <cellStyle name="Comma 3 6 3 3" xfId="781"/>
    <cellStyle name="Comma 3 6 3 3 2" xfId="1029"/>
    <cellStyle name="Comma 3 6 3 3 2 2" xfId="1525"/>
    <cellStyle name="Comma 3 6 3 3 2 2 2" xfId="2544"/>
    <cellStyle name="Comma 3 6 3 3 2 3" xfId="2048"/>
    <cellStyle name="Comma 3 6 3 3 2 4" xfId="3046"/>
    <cellStyle name="Comma 3 6 3 3 2 5" xfId="3548"/>
    <cellStyle name="Comma 3 6 3 3 2 6" xfId="4050"/>
    <cellStyle name="Comma 3 6 3 3 3" xfId="1277"/>
    <cellStyle name="Comma 3 6 3 3 3 2" xfId="2296"/>
    <cellStyle name="Comma 3 6 3 3 4" xfId="1800"/>
    <cellStyle name="Comma 3 6 3 3 5" xfId="2798"/>
    <cellStyle name="Comma 3 6 3 3 6" xfId="3300"/>
    <cellStyle name="Comma 3 6 3 3 7" xfId="3802"/>
    <cellStyle name="Comma 3 6 3 4" xfId="905"/>
    <cellStyle name="Comma 3 6 3 4 2" xfId="1401"/>
    <cellStyle name="Comma 3 6 3 4 2 2" xfId="2420"/>
    <cellStyle name="Comma 3 6 3 4 3" xfId="1924"/>
    <cellStyle name="Comma 3 6 3 4 4" xfId="2922"/>
    <cellStyle name="Comma 3 6 3 4 5" xfId="3424"/>
    <cellStyle name="Comma 3 6 3 4 6" xfId="3926"/>
    <cellStyle name="Comma 3 6 3 5" xfId="1153"/>
    <cellStyle name="Comma 3 6 3 5 2" xfId="2172"/>
    <cellStyle name="Comma 3 6 3 6" xfId="1676"/>
    <cellStyle name="Comma 3 6 3 7" xfId="2674"/>
    <cellStyle name="Comma 3 6 3 8" xfId="3176"/>
    <cellStyle name="Comma 3 6 3 9" xfId="3678"/>
    <cellStyle name="Comma 3 6 4" xfId="683"/>
    <cellStyle name="Comma 3 6 4 2" xfId="807"/>
    <cellStyle name="Comma 3 6 4 2 2" xfId="1055"/>
    <cellStyle name="Comma 3 6 4 2 2 2" xfId="1551"/>
    <cellStyle name="Comma 3 6 4 2 2 2 2" xfId="2570"/>
    <cellStyle name="Comma 3 6 4 2 2 3" xfId="2074"/>
    <cellStyle name="Comma 3 6 4 2 2 4" xfId="3072"/>
    <cellStyle name="Comma 3 6 4 2 2 5" xfId="3574"/>
    <cellStyle name="Comma 3 6 4 2 2 6" xfId="4076"/>
    <cellStyle name="Comma 3 6 4 2 3" xfId="1303"/>
    <cellStyle name="Comma 3 6 4 2 3 2" xfId="2322"/>
    <cellStyle name="Comma 3 6 4 2 4" xfId="1826"/>
    <cellStyle name="Comma 3 6 4 2 5" xfId="2824"/>
    <cellStyle name="Comma 3 6 4 2 6" xfId="3326"/>
    <cellStyle name="Comma 3 6 4 2 7" xfId="3828"/>
    <cellStyle name="Comma 3 6 4 3" xfId="931"/>
    <cellStyle name="Comma 3 6 4 3 2" xfId="1427"/>
    <cellStyle name="Comma 3 6 4 3 2 2" xfId="2446"/>
    <cellStyle name="Comma 3 6 4 3 3" xfId="1950"/>
    <cellStyle name="Comma 3 6 4 3 4" xfId="2948"/>
    <cellStyle name="Comma 3 6 4 3 5" xfId="3450"/>
    <cellStyle name="Comma 3 6 4 3 6" xfId="3952"/>
    <cellStyle name="Comma 3 6 4 4" xfId="1179"/>
    <cellStyle name="Comma 3 6 4 4 2" xfId="2198"/>
    <cellStyle name="Comma 3 6 4 5" xfId="1702"/>
    <cellStyle name="Comma 3 6 4 6" xfId="2700"/>
    <cellStyle name="Comma 3 6 4 7" xfId="3202"/>
    <cellStyle name="Comma 3 6 4 8" xfId="3704"/>
    <cellStyle name="Comma 3 6 5" xfId="739"/>
    <cellStyle name="Comma 3 6 5 2" xfId="987"/>
    <cellStyle name="Comma 3 6 5 2 2" xfId="1483"/>
    <cellStyle name="Comma 3 6 5 2 2 2" xfId="2502"/>
    <cellStyle name="Comma 3 6 5 2 3" xfId="2006"/>
    <cellStyle name="Comma 3 6 5 2 4" xfId="3004"/>
    <cellStyle name="Comma 3 6 5 2 5" xfId="3506"/>
    <cellStyle name="Comma 3 6 5 2 6" xfId="4008"/>
    <cellStyle name="Comma 3 6 5 3" xfId="1235"/>
    <cellStyle name="Comma 3 6 5 3 2" xfId="2254"/>
    <cellStyle name="Comma 3 6 5 4" xfId="1758"/>
    <cellStyle name="Comma 3 6 5 5" xfId="2756"/>
    <cellStyle name="Comma 3 6 5 6" xfId="3258"/>
    <cellStyle name="Comma 3 6 5 7" xfId="3760"/>
    <cellStyle name="Comma 3 6 6" xfId="607"/>
    <cellStyle name="Comma 3 6 6 2" xfId="1359"/>
    <cellStyle name="Comma 3 6 6 2 2" xfId="2378"/>
    <cellStyle name="Comma 3 6 6 3" xfId="1634"/>
    <cellStyle name="Comma 3 6 6 4" xfId="2880"/>
    <cellStyle name="Comma 3 6 6 5" xfId="3382"/>
    <cellStyle name="Comma 3 6 6 6" xfId="3884"/>
    <cellStyle name="Comma 3 6 7" xfId="863"/>
    <cellStyle name="Comma 3 6 7 2" xfId="1882"/>
    <cellStyle name="Comma 3 6 8" xfId="1111"/>
    <cellStyle name="Comma 3 6 8 2" xfId="2130"/>
    <cellStyle name="Comma 3 6 9" xfId="1622"/>
    <cellStyle name="Comma 3 7" xfId="609"/>
    <cellStyle name="Comma 3 7 10" xfId="3136"/>
    <cellStyle name="Comma 3 7 11" xfId="3638"/>
    <cellStyle name="Comma 3 7 2" xfId="639"/>
    <cellStyle name="Comma 3 7 2 2" xfId="687"/>
    <cellStyle name="Comma 3 7 2 2 2" xfId="811"/>
    <cellStyle name="Comma 3 7 2 2 2 2" xfId="1059"/>
    <cellStyle name="Comma 3 7 2 2 2 2 2" xfId="1555"/>
    <cellStyle name="Comma 3 7 2 2 2 2 2 2" xfId="2574"/>
    <cellStyle name="Comma 3 7 2 2 2 2 3" xfId="2078"/>
    <cellStyle name="Comma 3 7 2 2 2 2 4" xfId="3076"/>
    <cellStyle name="Comma 3 7 2 2 2 2 5" xfId="3578"/>
    <cellStyle name="Comma 3 7 2 2 2 2 6" xfId="4080"/>
    <cellStyle name="Comma 3 7 2 2 2 3" xfId="1307"/>
    <cellStyle name="Comma 3 7 2 2 2 3 2" xfId="2326"/>
    <cellStyle name="Comma 3 7 2 2 2 4" xfId="1830"/>
    <cellStyle name="Comma 3 7 2 2 2 5" xfId="2828"/>
    <cellStyle name="Comma 3 7 2 2 2 6" xfId="3330"/>
    <cellStyle name="Comma 3 7 2 2 2 7" xfId="3832"/>
    <cellStyle name="Comma 3 7 2 2 3" xfId="935"/>
    <cellStyle name="Comma 3 7 2 2 3 2" xfId="1431"/>
    <cellStyle name="Comma 3 7 2 2 3 2 2" xfId="2450"/>
    <cellStyle name="Comma 3 7 2 2 3 3" xfId="1954"/>
    <cellStyle name="Comma 3 7 2 2 3 4" xfId="2952"/>
    <cellStyle name="Comma 3 7 2 2 3 5" xfId="3454"/>
    <cellStyle name="Comma 3 7 2 2 3 6" xfId="3956"/>
    <cellStyle name="Comma 3 7 2 2 4" xfId="1183"/>
    <cellStyle name="Comma 3 7 2 2 4 2" xfId="2202"/>
    <cellStyle name="Comma 3 7 2 2 5" xfId="1706"/>
    <cellStyle name="Comma 3 7 2 2 6" xfId="2704"/>
    <cellStyle name="Comma 3 7 2 2 7" xfId="3206"/>
    <cellStyle name="Comma 3 7 2 2 8" xfId="3708"/>
    <cellStyle name="Comma 3 7 2 3" xfId="763"/>
    <cellStyle name="Comma 3 7 2 3 2" xfId="1011"/>
    <cellStyle name="Comma 3 7 2 3 2 2" xfId="1507"/>
    <cellStyle name="Comma 3 7 2 3 2 2 2" xfId="2526"/>
    <cellStyle name="Comma 3 7 2 3 2 3" xfId="2030"/>
    <cellStyle name="Comma 3 7 2 3 2 4" xfId="3028"/>
    <cellStyle name="Comma 3 7 2 3 2 5" xfId="3530"/>
    <cellStyle name="Comma 3 7 2 3 2 6" xfId="4032"/>
    <cellStyle name="Comma 3 7 2 3 3" xfId="1259"/>
    <cellStyle name="Comma 3 7 2 3 3 2" xfId="2278"/>
    <cellStyle name="Comma 3 7 2 3 4" xfId="1782"/>
    <cellStyle name="Comma 3 7 2 3 5" xfId="2780"/>
    <cellStyle name="Comma 3 7 2 3 6" xfId="3282"/>
    <cellStyle name="Comma 3 7 2 3 7" xfId="3784"/>
    <cellStyle name="Comma 3 7 2 4" xfId="887"/>
    <cellStyle name="Comma 3 7 2 4 2" xfId="1383"/>
    <cellStyle name="Comma 3 7 2 4 2 2" xfId="2402"/>
    <cellStyle name="Comma 3 7 2 4 3" xfId="1906"/>
    <cellStyle name="Comma 3 7 2 4 4" xfId="2904"/>
    <cellStyle name="Comma 3 7 2 4 5" xfId="3406"/>
    <cellStyle name="Comma 3 7 2 4 6" xfId="3908"/>
    <cellStyle name="Comma 3 7 2 5" xfId="1135"/>
    <cellStyle name="Comma 3 7 2 5 2" xfId="2154"/>
    <cellStyle name="Comma 3 7 2 6" xfId="1658"/>
    <cellStyle name="Comma 3 7 2 7" xfId="2656"/>
    <cellStyle name="Comma 3 7 2 8" xfId="3158"/>
    <cellStyle name="Comma 3 7 2 9" xfId="3660"/>
    <cellStyle name="Comma 3 7 3" xfId="659"/>
    <cellStyle name="Comma 3 7 3 2" xfId="688"/>
    <cellStyle name="Comma 3 7 3 2 2" xfId="812"/>
    <cellStyle name="Comma 3 7 3 2 2 2" xfId="1060"/>
    <cellStyle name="Comma 3 7 3 2 2 2 2" xfId="1556"/>
    <cellStyle name="Comma 3 7 3 2 2 2 2 2" xfId="2575"/>
    <cellStyle name="Comma 3 7 3 2 2 2 3" xfId="2079"/>
    <cellStyle name="Comma 3 7 3 2 2 2 4" xfId="3077"/>
    <cellStyle name="Comma 3 7 3 2 2 2 5" xfId="3579"/>
    <cellStyle name="Comma 3 7 3 2 2 2 6" xfId="4081"/>
    <cellStyle name="Comma 3 7 3 2 2 3" xfId="1308"/>
    <cellStyle name="Comma 3 7 3 2 2 3 2" xfId="2327"/>
    <cellStyle name="Comma 3 7 3 2 2 4" xfId="1831"/>
    <cellStyle name="Comma 3 7 3 2 2 5" xfId="2829"/>
    <cellStyle name="Comma 3 7 3 2 2 6" xfId="3331"/>
    <cellStyle name="Comma 3 7 3 2 2 7" xfId="3833"/>
    <cellStyle name="Comma 3 7 3 2 3" xfId="936"/>
    <cellStyle name="Comma 3 7 3 2 3 2" xfId="1432"/>
    <cellStyle name="Comma 3 7 3 2 3 2 2" xfId="2451"/>
    <cellStyle name="Comma 3 7 3 2 3 3" xfId="1955"/>
    <cellStyle name="Comma 3 7 3 2 3 4" xfId="2953"/>
    <cellStyle name="Comma 3 7 3 2 3 5" xfId="3455"/>
    <cellStyle name="Comma 3 7 3 2 3 6" xfId="3957"/>
    <cellStyle name="Comma 3 7 3 2 4" xfId="1184"/>
    <cellStyle name="Comma 3 7 3 2 4 2" xfId="2203"/>
    <cellStyle name="Comma 3 7 3 2 5" xfId="1707"/>
    <cellStyle name="Comma 3 7 3 2 6" xfId="2705"/>
    <cellStyle name="Comma 3 7 3 2 7" xfId="3207"/>
    <cellStyle name="Comma 3 7 3 2 8" xfId="3709"/>
    <cellStyle name="Comma 3 7 3 3" xfId="783"/>
    <cellStyle name="Comma 3 7 3 3 2" xfId="1031"/>
    <cellStyle name="Comma 3 7 3 3 2 2" xfId="1527"/>
    <cellStyle name="Comma 3 7 3 3 2 2 2" xfId="2546"/>
    <cellStyle name="Comma 3 7 3 3 2 3" xfId="2050"/>
    <cellStyle name="Comma 3 7 3 3 2 4" xfId="3048"/>
    <cellStyle name="Comma 3 7 3 3 2 5" xfId="3550"/>
    <cellStyle name="Comma 3 7 3 3 2 6" xfId="4052"/>
    <cellStyle name="Comma 3 7 3 3 3" xfId="1279"/>
    <cellStyle name="Comma 3 7 3 3 3 2" xfId="2298"/>
    <cellStyle name="Comma 3 7 3 3 4" xfId="1802"/>
    <cellStyle name="Comma 3 7 3 3 5" xfId="2800"/>
    <cellStyle name="Comma 3 7 3 3 6" xfId="3302"/>
    <cellStyle name="Comma 3 7 3 3 7" xfId="3804"/>
    <cellStyle name="Comma 3 7 3 4" xfId="907"/>
    <cellStyle name="Comma 3 7 3 4 2" xfId="1403"/>
    <cellStyle name="Comma 3 7 3 4 2 2" xfId="2422"/>
    <cellStyle name="Comma 3 7 3 4 3" xfId="1926"/>
    <cellStyle name="Comma 3 7 3 4 4" xfId="2924"/>
    <cellStyle name="Comma 3 7 3 4 5" xfId="3426"/>
    <cellStyle name="Comma 3 7 3 4 6" xfId="3928"/>
    <cellStyle name="Comma 3 7 3 5" xfId="1155"/>
    <cellStyle name="Comma 3 7 3 5 2" xfId="2174"/>
    <cellStyle name="Comma 3 7 3 6" xfId="1678"/>
    <cellStyle name="Comma 3 7 3 7" xfId="2676"/>
    <cellStyle name="Comma 3 7 3 8" xfId="3178"/>
    <cellStyle name="Comma 3 7 3 9" xfId="3680"/>
    <cellStyle name="Comma 3 7 4" xfId="686"/>
    <cellStyle name="Comma 3 7 4 2" xfId="810"/>
    <cellStyle name="Comma 3 7 4 2 2" xfId="1058"/>
    <cellStyle name="Comma 3 7 4 2 2 2" xfId="1554"/>
    <cellStyle name="Comma 3 7 4 2 2 2 2" xfId="2573"/>
    <cellStyle name="Comma 3 7 4 2 2 3" xfId="2077"/>
    <cellStyle name="Comma 3 7 4 2 2 4" xfId="3075"/>
    <cellStyle name="Comma 3 7 4 2 2 5" xfId="3577"/>
    <cellStyle name="Comma 3 7 4 2 2 6" xfId="4079"/>
    <cellStyle name="Comma 3 7 4 2 3" xfId="1306"/>
    <cellStyle name="Comma 3 7 4 2 3 2" xfId="2325"/>
    <cellStyle name="Comma 3 7 4 2 4" xfId="1829"/>
    <cellStyle name="Comma 3 7 4 2 5" xfId="2827"/>
    <cellStyle name="Comma 3 7 4 2 6" xfId="3329"/>
    <cellStyle name="Comma 3 7 4 2 7" xfId="3831"/>
    <cellStyle name="Comma 3 7 4 3" xfId="934"/>
    <cellStyle name="Comma 3 7 4 3 2" xfId="1430"/>
    <cellStyle name="Comma 3 7 4 3 2 2" xfId="2449"/>
    <cellStyle name="Comma 3 7 4 3 3" xfId="1953"/>
    <cellStyle name="Comma 3 7 4 3 4" xfId="2951"/>
    <cellStyle name="Comma 3 7 4 3 5" xfId="3453"/>
    <cellStyle name="Comma 3 7 4 3 6" xfId="3955"/>
    <cellStyle name="Comma 3 7 4 4" xfId="1182"/>
    <cellStyle name="Comma 3 7 4 4 2" xfId="2201"/>
    <cellStyle name="Comma 3 7 4 5" xfId="1705"/>
    <cellStyle name="Comma 3 7 4 6" xfId="2703"/>
    <cellStyle name="Comma 3 7 4 7" xfId="3205"/>
    <cellStyle name="Comma 3 7 4 8" xfId="3707"/>
    <cellStyle name="Comma 3 7 5" xfId="741"/>
    <cellStyle name="Comma 3 7 5 2" xfId="989"/>
    <cellStyle name="Comma 3 7 5 2 2" xfId="1485"/>
    <cellStyle name="Comma 3 7 5 2 2 2" xfId="2504"/>
    <cellStyle name="Comma 3 7 5 2 3" xfId="2008"/>
    <cellStyle name="Comma 3 7 5 2 4" xfId="3006"/>
    <cellStyle name="Comma 3 7 5 2 5" xfId="3508"/>
    <cellStyle name="Comma 3 7 5 2 6" xfId="4010"/>
    <cellStyle name="Comma 3 7 5 3" xfId="1237"/>
    <cellStyle name="Comma 3 7 5 3 2" xfId="2256"/>
    <cellStyle name="Comma 3 7 5 4" xfId="1760"/>
    <cellStyle name="Comma 3 7 5 5" xfId="2758"/>
    <cellStyle name="Comma 3 7 5 6" xfId="3260"/>
    <cellStyle name="Comma 3 7 5 7" xfId="3762"/>
    <cellStyle name="Comma 3 7 6" xfId="865"/>
    <cellStyle name="Comma 3 7 6 2" xfId="1361"/>
    <cellStyle name="Comma 3 7 6 2 2" xfId="2380"/>
    <cellStyle name="Comma 3 7 6 3" xfId="1884"/>
    <cellStyle name="Comma 3 7 6 4" xfId="2882"/>
    <cellStyle name="Comma 3 7 6 5" xfId="3384"/>
    <cellStyle name="Comma 3 7 6 6" xfId="3886"/>
    <cellStyle name="Comma 3 7 7" xfId="1113"/>
    <cellStyle name="Comma 3 7 7 2" xfId="2132"/>
    <cellStyle name="Comma 3 7 8" xfId="1636"/>
    <cellStyle name="Comma 3 7 9" xfId="2634"/>
    <cellStyle name="Comma 3 8" xfId="611"/>
    <cellStyle name="Comma 3 8 10" xfId="3138"/>
    <cellStyle name="Comma 3 8 11" xfId="3640"/>
    <cellStyle name="Comma 3 8 2" xfId="641"/>
    <cellStyle name="Comma 3 8 2 2" xfId="690"/>
    <cellStyle name="Comma 3 8 2 2 2" xfId="814"/>
    <cellStyle name="Comma 3 8 2 2 2 2" xfId="1062"/>
    <cellStyle name="Comma 3 8 2 2 2 2 2" xfId="1558"/>
    <cellStyle name="Comma 3 8 2 2 2 2 2 2" xfId="2577"/>
    <cellStyle name="Comma 3 8 2 2 2 2 3" xfId="2081"/>
    <cellStyle name="Comma 3 8 2 2 2 2 4" xfId="3079"/>
    <cellStyle name="Comma 3 8 2 2 2 2 5" xfId="3581"/>
    <cellStyle name="Comma 3 8 2 2 2 2 6" xfId="4083"/>
    <cellStyle name="Comma 3 8 2 2 2 3" xfId="1310"/>
    <cellStyle name="Comma 3 8 2 2 2 3 2" xfId="2329"/>
    <cellStyle name="Comma 3 8 2 2 2 4" xfId="1833"/>
    <cellStyle name="Comma 3 8 2 2 2 5" xfId="2831"/>
    <cellStyle name="Comma 3 8 2 2 2 6" xfId="3333"/>
    <cellStyle name="Comma 3 8 2 2 2 7" xfId="3835"/>
    <cellStyle name="Comma 3 8 2 2 3" xfId="938"/>
    <cellStyle name="Comma 3 8 2 2 3 2" xfId="1434"/>
    <cellStyle name="Comma 3 8 2 2 3 2 2" xfId="2453"/>
    <cellStyle name="Comma 3 8 2 2 3 3" xfId="1957"/>
    <cellStyle name="Comma 3 8 2 2 3 4" xfId="2955"/>
    <cellStyle name="Comma 3 8 2 2 3 5" xfId="3457"/>
    <cellStyle name="Comma 3 8 2 2 3 6" xfId="3959"/>
    <cellStyle name="Comma 3 8 2 2 4" xfId="1186"/>
    <cellStyle name="Comma 3 8 2 2 4 2" xfId="2205"/>
    <cellStyle name="Comma 3 8 2 2 5" xfId="1709"/>
    <cellStyle name="Comma 3 8 2 2 6" xfId="2707"/>
    <cellStyle name="Comma 3 8 2 2 7" xfId="3209"/>
    <cellStyle name="Comma 3 8 2 2 8" xfId="3711"/>
    <cellStyle name="Comma 3 8 2 3" xfId="765"/>
    <cellStyle name="Comma 3 8 2 3 2" xfId="1013"/>
    <cellStyle name="Comma 3 8 2 3 2 2" xfId="1509"/>
    <cellStyle name="Comma 3 8 2 3 2 2 2" xfId="2528"/>
    <cellStyle name="Comma 3 8 2 3 2 3" xfId="2032"/>
    <cellStyle name="Comma 3 8 2 3 2 4" xfId="3030"/>
    <cellStyle name="Comma 3 8 2 3 2 5" xfId="3532"/>
    <cellStyle name="Comma 3 8 2 3 2 6" xfId="4034"/>
    <cellStyle name="Comma 3 8 2 3 3" xfId="1261"/>
    <cellStyle name="Comma 3 8 2 3 3 2" xfId="2280"/>
    <cellStyle name="Comma 3 8 2 3 4" xfId="1784"/>
    <cellStyle name="Comma 3 8 2 3 5" xfId="2782"/>
    <cellStyle name="Comma 3 8 2 3 6" xfId="3284"/>
    <cellStyle name="Comma 3 8 2 3 7" xfId="3786"/>
    <cellStyle name="Comma 3 8 2 4" xfId="889"/>
    <cellStyle name="Comma 3 8 2 4 2" xfId="1385"/>
    <cellStyle name="Comma 3 8 2 4 2 2" xfId="2404"/>
    <cellStyle name="Comma 3 8 2 4 3" xfId="1908"/>
    <cellStyle name="Comma 3 8 2 4 4" xfId="2906"/>
    <cellStyle name="Comma 3 8 2 4 5" xfId="3408"/>
    <cellStyle name="Comma 3 8 2 4 6" xfId="3910"/>
    <cellStyle name="Comma 3 8 2 5" xfId="1137"/>
    <cellStyle name="Comma 3 8 2 5 2" xfId="2156"/>
    <cellStyle name="Comma 3 8 2 6" xfId="1660"/>
    <cellStyle name="Comma 3 8 2 7" xfId="2658"/>
    <cellStyle name="Comma 3 8 2 8" xfId="3160"/>
    <cellStyle name="Comma 3 8 2 9" xfId="3662"/>
    <cellStyle name="Comma 3 8 3" xfId="661"/>
    <cellStyle name="Comma 3 8 3 2" xfId="691"/>
    <cellStyle name="Comma 3 8 3 2 2" xfId="815"/>
    <cellStyle name="Comma 3 8 3 2 2 2" xfId="1063"/>
    <cellStyle name="Comma 3 8 3 2 2 2 2" xfId="1559"/>
    <cellStyle name="Comma 3 8 3 2 2 2 2 2" xfId="2578"/>
    <cellStyle name="Comma 3 8 3 2 2 2 3" xfId="2082"/>
    <cellStyle name="Comma 3 8 3 2 2 2 4" xfId="3080"/>
    <cellStyle name="Comma 3 8 3 2 2 2 5" xfId="3582"/>
    <cellStyle name="Comma 3 8 3 2 2 2 6" xfId="4084"/>
    <cellStyle name="Comma 3 8 3 2 2 3" xfId="1311"/>
    <cellStyle name="Comma 3 8 3 2 2 3 2" xfId="2330"/>
    <cellStyle name="Comma 3 8 3 2 2 4" xfId="1834"/>
    <cellStyle name="Comma 3 8 3 2 2 5" xfId="2832"/>
    <cellStyle name="Comma 3 8 3 2 2 6" xfId="3334"/>
    <cellStyle name="Comma 3 8 3 2 2 7" xfId="3836"/>
    <cellStyle name="Comma 3 8 3 2 3" xfId="939"/>
    <cellStyle name="Comma 3 8 3 2 3 2" xfId="1435"/>
    <cellStyle name="Comma 3 8 3 2 3 2 2" xfId="2454"/>
    <cellStyle name="Comma 3 8 3 2 3 3" xfId="1958"/>
    <cellStyle name="Comma 3 8 3 2 3 4" xfId="2956"/>
    <cellStyle name="Comma 3 8 3 2 3 5" xfId="3458"/>
    <cellStyle name="Comma 3 8 3 2 3 6" xfId="3960"/>
    <cellStyle name="Comma 3 8 3 2 4" xfId="1187"/>
    <cellStyle name="Comma 3 8 3 2 4 2" xfId="2206"/>
    <cellStyle name="Comma 3 8 3 2 5" xfId="1710"/>
    <cellStyle name="Comma 3 8 3 2 6" xfId="2708"/>
    <cellStyle name="Comma 3 8 3 2 7" xfId="3210"/>
    <cellStyle name="Comma 3 8 3 2 8" xfId="3712"/>
    <cellStyle name="Comma 3 8 3 3" xfId="785"/>
    <cellStyle name="Comma 3 8 3 3 2" xfId="1033"/>
    <cellStyle name="Comma 3 8 3 3 2 2" xfId="1529"/>
    <cellStyle name="Comma 3 8 3 3 2 2 2" xfId="2548"/>
    <cellStyle name="Comma 3 8 3 3 2 3" xfId="2052"/>
    <cellStyle name="Comma 3 8 3 3 2 4" xfId="3050"/>
    <cellStyle name="Comma 3 8 3 3 2 5" xfId="3552"/>
    <cellStyle name="Comma 3 8 3 3 2 6" xfId="4054"/>
    <cellStyle name="Comma 3 8 3 3 3" xfId="1281"/>
    <cellStyle name="Comma 3 8 3 3 3 2" xfId="2300"/>
    <cellStyle name="Comma 3 8 3 3 4" xfId="1804"/>
    <cellStyle name="Comma 3 8 3 3 5" xfId="2802"/>
    <cellStyle name="Comma 3 8 3 3 6" xfId="3304"/>
    <cellStyle name="Comma 3 8 3 3 7" xfId="3806"/>
    <cellStyle name="Comma 3 8 3 4" xfId="909"/>
    <cellStyle name="Comma 3 8 3 4 2" xfId="1405"/>
    <cellStyle name="Comma 3 8 3 4 2 2" xfId="2424"/>
    <cellStyle name="Comma 3 8 3 4 3" xfId="1928"/>
    <cellStyle name="Comma 3 8 3 4 4" xfId="2926"/>
    <cellStyle name="Comma 3 8 3 4 5" xfId="3428"/>
    <cellStyle name="Comma 3 8 3 4 6" xfId="3930"/>
    <cellStyle name="Comma 3 8 3 5" xfId="1157"/>
    <cellStyle name="Comma 3 8 3 5 2" xfId="2176"/>
    <cellStyle name="Comma 3 8 3 6" xfId="1680"/>
    <cellStyle name="Comma 3 8 3 7" xfId="2678"/>
    <cellStyle name="Comma 3 8 3 8" xfId="3180"/>
    <cellStyle name="Comma 3 8 3 9" xfId="3682"/>
    <cellStyle name="Comma 3 8 4" xfId="689"/>
    <cellStyle name="Comma 3 8 4 2" xfId="813"/>
    <cellStyle name="Comma 3 8 4 2 2" xfId="1061"/>
    <cellStyle name="Comma 3 8 4 2 2 2" xfId="1557"/>
    <cellStyle name="Comma 3 8 4 2 2 2 2" xfId="2576"/>
    <cellStyle name="Comma 3 8 4 2 2 3" xfId="2080"/>
    <cellStyle name="Comma 3 8 4 2 2 4" xfId="3078"/>
    <cellStyle name="Comma 3 8 4 2 2 5" xfId="3580"/>
    <cellStyle name="Comma 3 8 4 2 2 6" xfId="4082"/>
    <cellStyle name="Comma 3 8 4 2 3" xfId="1309"/>
    <cellStyle name="Comma 3 8 4 2 3 2" xfId="2328"/>
    <cellStyle name="Comma 3 8 4 2 4" xfId="1832"/>
    <cellStyle name="Comma 3 8 4 2 5" xfId="2830"/>
    <cellStyle name="Comma 3 8 4 2 6" xfId="3332"/>
    <cellStyle name="Comma 3 8 4 2 7" xfId="3834"/>
    <cellStyle name="Comma 3 8 4 3" xfId="937"/>
    <cellStyle name="Comma 3 8 4 3 2" xfId="1433"/>
    <cellStyle name="Comma 3 8 4 3 2 2" xfId="2452"/>
    <cellStyle name="Comma 3 8 4 3 3" xfId="1956"/>
    <cellStyle name="Comma 3 8 4 3 4" xfId="2954"/>
    <cellStyle name="Comma 3 8 4 3 5" xfId="3456"/>
    <cellStyle name="Comma 3 8 4 3 6" xfId="3958"/>
    <cellStyle name="Comma 3 8 4 4" xfId="1185"/>
    <cellStyle name="Comma 3 8 4 4 2" xfId="2204"/>
    <cellStyle name="Comma 3 8 4 5" xfId="1708"/>
    <cellStyle name="Comma 3 8 4 6" xfId="2706"/>
    <cellStyle name="Comma 3 8 4 7" xfId="3208"/>
    <cellStyle name="Comma 3 8 4 8" xfId="3710"/>
    <cellStyle name="Comma 3 8 5" xfId="743"/>
    <cellStyle name="Comma 3 8 5 2" xfId="991"/>
    <cellStyle name="Comma 3 8 5 2 2" xfId="1487"/>
    <cellStyle name="Comma 3 8 5 2 2 2" xfId="2506"/>
    <cellStyle name="Comma 3 8 5 2 3" xfId="2010"/>
    <cellStyle name="Comma 3 8 5 2 4" xfId="3008"/>
    <cellStyle name="Comma 3 8 5 2 5" xfId="3510"/>
    <cellStyle name="Comma 3 8 5 2 6" xfId="4012"/>
    <cellStyle name="Comma 3 8 5 3" xfId="1239"/>
    <cellStyle name="Comma 3 8 5 3 2" xfId="2258"/>
    <cellStyle name="Comma 3 8 5 4" xfId="1762"/>
    <cellStyle name="Comma 3 8 5 5" xfId="2760"/>
    <cellStyle name="Comma 3 8 5 6" xfId="3262"/>
    <cellStyle name="Comma 3 8 5 7" xfId="3764"/>
    <cellStyle name="Comma 3 8 6" xfId="867"/>
    <cellStyle name="Comma 3 8 6 2" xfId="1363"/>
    <cellStyle name="Comma 3 8 6 2 2" xfId="2382"/>
    <cellStyle name="Comma 3 8 6 3" xfId="1886"/>
    <cellStyle name="Comma 3 8 6 4" xfId="2884"/>
    <cellStyle name="Comma 3 8 6 5" xfId="3386"/>
    <cellStyle name="Comma 3 8 6 6" xfId="3888"/>
    <cellStyle name="Comma 3 8 7" xfId="1115"/>
    <cellStyle name="Comma 3 8 7 2" xfId="2134"/>
    <cellStyle name="Comma 3 8 8" xfId="1638"/>
    <cellStyle name="Comma 3 8 9" xfId="2636"/>
    <cellStyle name="Comma 3 9" xfId="613"/>
    <cellStyle name="Comma 3 9 10" xfId="3140"/>
    <cellStyle name="Comma 3 9 11" xfId="3642"/>
    <cellStyle name="Comma 3 9 2" xfId="643"/>
    <cellStyle name="Comma 3 9 2 2" xfId="693"/>
    <cellStyle name="Comma 3 9 2 2 2" xfId="817"/>
    <cellStyle name="Comma 3 9 2 2 2 2" xfId="1065"/>
    <cellStyle name="Comma 3 9 2 2 2 2 2" xfId="1561"/>
    <cellStyle name="Comma 3 9 2 2 2 2 2 2" xfId="2580"/>
    <cellStyle name="Comma 3 9 2 2 2 2 3" xfId="2084"/>
    <cellStyle name="Comma 3 9 2 2 2 2 4" xfId="3082"/>
    <cellStyle name="Comma 3 9 2 2 2 2 5" xfId="3584"/>
    <cellStyle name="Comma 3 9 2 2 2 2 6" xfId="4086"/>
    <cellStyle name="Comma 3 9 2 2 2 3" xfId="1313"/>
    <cellStyle name="Comma 3 9 2 2 2 3 2" xfId="2332"/>
    <cellStyle name="Comma 3 9 2 2 2 4" xfId="1836"/>
    <cellStyle name="Comma 3 9 2 2 2 5" xfId="2834"/>
    <cellStyle name="Comma 3 9 2 2 2 6" xfId="3336"/>
    <cellStyle name="Comma 3 9 2 2 2 7" xfId="3838"/>
    <cellStyle name="Comma 3 9 2 2 3" xfId="941"/>
    <cellStyle name="Comma 3 9 2 2 3 2" xfId="1437"/>
    <cellStyle name="Comma 3 9 2 2 3 2 2" xfId="2456"/>
    <cellStyle name="Comma 3 9 2 2 3 3" xfId="1960"/>
    <cellStyle name="Comma 3 9 2 2 3 4" xfId="2958"/>
    <cellStyle name="Comma 3 9 2 2 3 5" xfId="3460"/>
    <cellStyle name="Comma 3 9 2 2 3 6" xfId="3962"/>
    <cellStyle name="Comma 3 9 2 2 4" xfId="1189"/>
    <cellStyle name="Comma 3 9 2 2 4 2" xfId="2208"/>
    <cellStyle name="Comma 3 9 2 2 5" xfId="1712"/>
    <cellStyle name="Comma 3 9 2 2 6" xfId="2710"/>
    <cellStyle name="Comma 3 9 2 2 7" xfId="3212"/>
    <cellStyle name="Comma 3 9 2 2 8" xfId="3714"/>
    <cellStyle name="Comma 3 9 2 3" xfId="767"/>
    <cellStyle name="Comma 3 9 2 3 2" xfId="1015"/>
    <cellStyle name="Comma 3 9 2 3 2 2" xfId="1511"/>
    <cellStyle name="Comma 3 9 2 3 2 2 2" xfId="2530"/>
    <cellStyle name="Comma 3 9 2 3 2 3" xfId="2034"/>
    <cellStyle name="Comma 3 9 2 3 2 4" xfId="3032"/>
    <cellStyle name="Comma 3 9 2 3 2 5" xfId="3534"/>
    <cellStyle name="Comma 3 9 2 3 2 6" xfId="4036"/>
    <cellStyle name="Comma 3 9 2 3 3" xfId="1263"/>
    <cellStyle name="Comma 3 9 2 3 3 2" xfId="2282"/>
    <cellStyle name="Comma 3 9 2 3 4" xfId="1786"/>
    <cellStyle name="Comma 3 9 2 3 5" xfId="2784"/>
    <cellStyle name="Comma 3 9 2 3 6" xfId="3286"/>
    <cellStyle name="Comma 3 9 2 3 7" xfId="3788"/>
    <cellStyle name="Comma 3 9 2 4" xfId="891"/>
    <cellStyle name="Comma 3 9 2 4 2" xfId="1387"/>
    <cellStyle name="Comma 3 9 2 4 2 2" xfId="2406"/>
    <cellStyle name="Comma 3 9 2 4 3" xfId="1910"/>
    <cellStyle name="Comma 3 9 2 4 4" xfId="2908"/>
    <cellStyle name="Comma 3 9 2 4 5" xfId="3410"/>
    <cellStyle name="Comma 3 9 2 4 6" xfId="3912"/>
    <cellStyle name="Comma 3 9 2 5" xfId="1139"/>
    <cellStyle name="Comma 3 9 2 5 2" xfId="2158"/>
    <cellStyle name="Comma 3 9 2 6" xfId="1662"/>
    <cellStyle name="Comma 3 9 2 7" xfId="2660"/>
    <cellStyle name="Comma 3 9 2 8" xfId="3162"/>
    <cellStyle name="Comma 3 9 2 9" xfId="3664"/>
    <cellStyle name="Comma 3 9 3" xfId="663"/>
    <cellStyle name="Comma 3 9 3 2" xfId="694"/>
    <cellStyle name="Comma 3 9 3 2 2" xfId="818"/>
    <cellStyle name="Comma 3 9 3 2 2 2" xfId="1066"/>
    <cellStyle name="Comma 3 9 3 2 2 2 2" xfId="1562"/>
    <cellStyle name="Comma 3 9 3 2 2 2 2 2" xfId="2581"/>
    <cellStyle name="Comma 3 9 3 2 2 2 3" xfId="2085"/>
    <cellStyle name="Comma 3 9 3 2 2 2 4" xfId="3083"/>
    <cellStyle name="Comma 3 9 3 2 2 2 5" xfId="3585"/>
    <cellStyle name="Comma 3 9 3 2 2 2 6" xfId="4087"/>
    <cellStyle name="Comma 3 9 3 2 2 3" xfId="1314"/>
    <cellStyle name="Comma 3 9 3 2 2 3 2" xfId="2333"/>
    <cellStyle name="Comma 3 9 3 2 2 4" xfId="1837"/>
    <cellStyle name="Comma 3 9 3 2 2 5" xfId="2835"/>
    <cellStyle name="Comma 3 9 3 2 2 6" xfId="3337"/>
    <cellStyle name="Comma 3 9 3 2 2 7" xfId="3839"/>
    <cellStyle name="Comma 3 9 3 2 3" xfId="942"/>
    <cellStyle name="Comma 3 9 3 2 3 2" xfId="1438"/>
    <cellStyle name="Comma 3 9 3 2 3 2 2" xfId="2457"/>
    <cellStyle name="Comma 3 9 3 2 3 3" xfId="1961"/>
    <cellStyle name="Comma 3 9 3 2 3 4" xfId="2959"/>
    <cellStyle name="Comma 3 9 3 2 3 5" xfId="3461"/>
    <cellStyle name="Comma 3 9 3 2 3 6" xfId="3963"/>
    <cellStyle name="Comma 3 9 3 2 4" xfId="1190"/>
    <cellStyle name="Comma 3 9 3 2 4 2" xfId="2209"/>
    <cellStyle name="Comma 3 9 3 2 5" xfId="1713"/>
    <cellStyle name="Comma 3 9 3 2 6" xfId="2711"/>
    <cellStyle name="Comma 3 9 3 2 7" xfId="3213"/>
    <cellStyle name="Comma 3 9 3 2 8" xfId="3715"/>
    <cellStyle name="Comma 3 9 3 3" xfId="787"/>
    <cellStyle name="Comma 3 9 3 3 2" xfId="1035"/>
    <cellStyle name="Comma 3 9 3 3 2 2" xfId="1531"/>
    <cellStyle name="Comma 3 9 3 3 2 2 2" xfId="2550"/>
    <cellStyle name="Comma 3 9 3 3 2 3" xfId="2054"/>
    <cellStyle name="Comma 3 9 3 3 2 4" xfId="3052"/>
    <cellStyle name="Comma 3 9 3 3 2 5" xfId="3554"/>
    <cellStyle name="Comma 3 9 3 3 2 6" xfId="4056"/>
    <cellStyle name="Comma 3 9 3 3 3" xfId="1283"/>
    <cellStyle name="Comma 3 9 3 3 3 2" xfId="2302"/>
    <cellStyle name="Comma 3 9 3 3 4" xfId="1806"/>
    <cellStyle name="Comma 3 9 3 3 5" xfId="2804"/>
    <cellStyle name="Comma 3 9 3 3 6" xfId="3306"/>
    <cellStyle name="Comma 3 9 3 3 7" xfId="3808"/>
    <cellStyle name="Comma 3 9 3 4" xfId="911"/>
    <cellStyle name="Comma 3 9 3 4 2" xfId="1407"/>
    <cellStyle name="Comma 3 9 3 4 2 2" xfId="2426"/>
    <cellStyle name="Comma 3 9 3 4 3" xfId="1930"/>
    <cellStyle name="Comma 3 9 3 4 4" xfId="2928"/>
    <cellStyle name="Comma 3 9 3 4 5" xfId="3430"/>
    <cellStyle name="Comma 3 9 3 4 6" xfId="3932"/>
    <cellStyle name="Comma 3 9 3 5" xfId="1159"/>
    <cellStyle name="Comma 3 9 3 5 2" xfId="2178"/>
    <cellStyle name="Comma 3 9 3 6" xfId="1682"/>
    <cellStyle name="Comma 3 9 3 7" xfId="2680"/>
    <cellStyle name="Comma 3 9 3 8" xfId="3182"/>
    <cellStyle name="Comma 3 9 3 9" xfId="3684"/>
    <cellStyle name="Comma 3 9 4" xfId="692"/>
    <cellStyle name="Comma 3 9 4 2" xfId="816"/>
    <cellStyle name="Comma 3 9 4 2 2" xfId="1064"/>
    <cellStyle name="Comma 3 9 4 2 2 2" xfId="1560"/>
    <cellStyle name="Comma 3 9 4 2 2 2 2" xfId="2579"/>
    <cellStyle name="Comma 3 9 4 2 2 3" xfId="2083"/>
    <cellStyle name="Comma 3 9 4 2 2 4" xfId="3081"/>
    <cellStyle name="Comma 3 9 4 2 2 5" xfId="3583"/>
    <cellStyle name="Comma 3 9 4 2 2 6" xfId="4085"/>
    <cellStyle name="Comma 3 9 4 2 3" xfId="1312"/>
    <cellStyle name="Comma 3 9 4 2 3 2" xfId="2331"/>
    <cellStyle name="Comma 3 9 4 2 4" xfId="1835"/>
    <cellStyle name="Comma 3 9 4 2 5" xfId="2833"/>
    <cellStyle name="Comma 3 9 4 2 6" xfId="3335"/>
    <cellStyle name="Comma 3 9 4 2 7" xfId="3837"/>
    <cellStyle name="Comma 3 9 4 3" xfId="940"/>
    <cellStyle name="Comma 3 9 4 3 2" xfId="1436"/>
    <cellStyle name="Comma 3 9 4 3 2 2" xfId="2455"/>
    <cellStyle name="Comma 3 9 4 3 3" xfId="1959"/>
    <cellStyle name="Comma 3 9 4 3 4" xfId="2957"/>
    <cellStyle name="Comma 3 9 4 3 5" xfId="3459"/>
    <cellStyle name="Comma 3 9 4 3 6" xfId="3961"/>
    <cellStyle name="Comma 3 9 4 4" xfId="1188"/>
    <cellStyle name="Comma 3 9 4 4 2" xfId="2207"/>
    <cellStyle name="Comma 3 9 4 5" xfId="1711"/>
    <cellStyle name="Comma 3 9 4 6" xfId="2709"/>
    <cellStyle name="Comma 3 9 4 7" xfId="3211"/>
    <cellStyle name="Comma 3 9 4 8" xfId="3713"/>
    <cellStyle name="Comma 3 9 5" xfId="745"/>
    <cellStyle name="Comma 3 9 5 2" xfId="993"/>
    <cellStyle name="Comma 3 9 5 2 2" xfId="1489"/>
    <cellStyle name="Comma 3 9 5 2 2 2" xfId="2508"/>
    <cellStyle name="Comma 3 9 5 2 3" xfId="2012"/>
    <cellStyle name="Comma 3 9 5 2 4" xfId="3010"/>
    <cellStyle name="Comma 3 9 5 2 5" xfId="3512"/>
    <cellStyle name="Comma 3 9 5 2 6" xfId="4014"/>
    <cellStyle name="Comma 3 9 5 3" xfId="1241"/>
    <cellStyle name="Comma 3 9 5 3 2" xfId="2260"/>
    <cellStyle name="Comma 3 9 5 4" xfId="1764"/>
    <cellStyle name="Comma 3 9 5 5" xfId="2762"/>
    <cellStyle name="Comma 3 9 5 6" xfId="3264"/>
    <cellStyle name="Comma 3 9 5 7" xfId="3766"/>
    <cellStyle name="Comma 3 9 6" xfId="869"/>
    <cellStyle name="Comma 3 9 6 2" xfId="1365"/>
    <cellStyle name="Comma 3 9 6 2 2" xfId="2384"/>
    <cellStyle name="Comma 3 9 6 3" xfId="1888"/>
    <cellStyle name="Comma 3 9 6 4" xfId="2886"/>
    <cellStyle name="Comma 3 9 6 5" xfId="3388"/>
    <cellStyle name="Comma 3 9 6 6" xfId="3890"/>
    <cellStyle name="Comma 3 9 7" xfId="1117"/>
    <cellStyle name="Comma 3 9 7 2" xfId="2136"/>
    <cellStyle name="Comma 3 9 8" xfId="1640"/>
    <cellStyle name="Comma 3 9 9" xfId="2638"/>
    <cellStyle name="Comma 30" xfId="4204"/>
    <cellStyle name="Comma 31" xfId="4336"/>
    <cellStyle name="Comma 32" xfId="4196"/>
    <cellStyle name="Comma 33" xfId="4331"/>
    <cellStyle name="Comma 34" xfId="4335"/>
    <cellStyle name="Comma 35" xfId="4332"/>
    <cellStyle name="Comma 4" xfId="167"/>
    <cellStyle name="Comma 4 2" xfId="112"/>
    <cellStyle name="Comma 4 2 2" xfId="187"/>
    <cellStyle name="Comma 4 3" xfId="174"/>
    <cellStyle name="Comma 5" xfId="377"/>
    <cellStyle name="Comma 5 2" xfId="4233"/>
    <cellStyle name="Comma 5 3" xfId="4187"/>
    <cellStyle name="Comma 6" xfId="378"/>
    <cellStyle name="Comma 6 2" xfId="379"/>
    <cellStyle name="Comma 6 3" xfId="4231"/>
    <cellStyle name="Comma 7" xfId="97"/>
    <cellStyle name="Comma 7 2" xfId="162"/>
    <cellStyle name="Comma 7 2 2" xfId="381"/>
    <cellStyle name="Comma 7 2 2 2" xfId="4322"/>
    <cellStyle name="Comma 7 2 3" xfId="1619"/>
    <cellStyle name="Comma 7 2 4" xfId="4206"/>
    <cellStyle name="Comma 7 3" xfId="380"/>
    <cellStyle name="Comma 7 3 2" xfId="4280"/>
    <cellStyle name="Comma 7 4" xfId="1604"/>
    <cellStyle name="Comma 7 5" xfId="4201"/>
    <cellStyle name="Comma 8" xfId="382"/>
    <cellStyle name="Comma 8 2" xfId="383"/>
    <cellStyle name="Comma 9" xfId="384"/>
    <cellStyle name="CommaBlank" xfId="385"/>
    <cellStyle name="CommaBlank 2" xfId="386"/>
    <cellStyle name="Currency 10" xfId="387"/>
    <cellStyle name="Currency 10 10" xfId="3126"/>
    <cellStyle name="Currency 10 11" xfId="3628"/>
    <cellStyle name="Currency 10 2" xfId="623"/>
    <cellStyle name="Currency 10 2 2" xfId="696"/>
    <cellStyle name="Currency 10 2 2 2" xfId="820"/>
    <cellStyle name="Currency 10 2 2 2 2" xfId="1068"/>
    <cellStyle name="Currency 10 2 2 2 2 2" xfId="1564"/>
    <cellStyle name="Currency 10 2 2 2 2 2 2" xfId="2583"/>
    <cellStyle name="Currency 10 2 2 2 2 3" xfId="2087"/>
    <cellStyle name="Currency 10 2 2 2 2 4" xfId="3085"/>
    <cellStyle name="Currency 10 2 2 2 2 5" xfId="3587"/>
    <cellStyle name="Currency 10 2 2 2 2 6" xfId="4089"/>
    <cellStyle name="Currency 10 2 2 2 3" xfId="1316"/>
    <cellStyle name="Currency 10 2 2 2 3 2" xfId="2335"/>
    <cellStyle name="Currency 10 2 2 2 4" xfId="1839"/>
    <cellStyle name="Currency 10 2 2 2 5" xfId="2837"/>
    <cellStyle name="Currency 10 2 2 2 6" xfId="3339"/>
    <cellStyle name="Currency 10 2 2 2 7" xfId="3841"/>
    <cellStyle name="Currency 10 2 2 3" xfId="944"/>
    <cellStyle name="Currency 10 2 2 3 2" xfId="1440"/>
    <cellStyle name="Currency 10 2 2 3 2 2" xfId="2459"/>
    <cellStyle name="Currency 10 2 2 3 3" xfId="1963"/>
    <cellStyle name="Currency 10 2 2 3 4" xfId="2961"/>
    <cellStyle name="Currency 10 2 2 3 5" xfId="3463"/>
    <cellStyle name="Currency 10 2 2 3 6" xfId="3965"/>
    <cellStyle name="Currency 10 2 2 4" xfId="1192"/>
    <cellStyle name="Currency 10 2 2 4 2" xfId="2211"/>
    <cellStyle name="Currency 10 2 2 5" xfId="1715"/>
    <cellStyle name="Currency 10 2 2 6" xfId="2713"/>
    <cellStyle name="Currency 10 2 2 7" xfId="3215"/>
    <cellStyle name="Currency 10 2 2 8" xfId="3717"/>
    <cellStyle name="Currency 10 2 3" xfId="753"/>
    <cellStyle name="Currency 10 2 3 2" xfId="1001"/>
    <cellStyle name="Currency 10 2 3 2 2" xfId="1497"/>
    <cellStyle name="Currency 10 2 3 2 2 2" xfId="2516"/>
    <cellStyle name="Currency 10 2 3 2 3" xfId="2020"/>
    <cellStyle name="Currency 10 2 3 2 4" xfId="3018"/>
    <cellStyle name="Currency 10 2 3 2 5" xfId="3520"/>
    <cellStyle name="Currency 10 2 3 2 6" xfId="4022"/>
    <cellStyle name="Currency 10 2 3 3" xfId="1249"/>
    <cellStyle name="Currency 10 2 3 3 2" xfId="2268"/>
    <cellStyle name="Currency 10 2 3 4" xfId="1772"/>
    <cellStyle name="Currency 10 2 3 5" xfId="2770"/>
    <cellStyle name="Currency 10 2 3 6" xfId="3272"/>
    <cellStyle name="Currency 10 2 3 7" xfId="3774"/>
    <cellStyle name="Currency 10 2 4" xfId="877"/>
    <cellStyle name="Currency 10 2 4 2" xfId="1373"/>
    <cellStyle name="Currency 10 2 4 2 2" xfId="2392"/>
    <cellStyle name="Currency 10 2 4 3" xfId="1896"/>
    <cellStyle name="Currency 10 2 4 4" xfId="2894"/>
    <cellStyle name="Currency 10 2 4 5" xfId="3396"/>
    <cellStyle name="Currency 10 2 4 6" xfId="3898"/>
    <cellStyle name="Currency 10 2 5" xfId="1125"/>
    <cellStyle name="Currency 10 2 5 2" xfId="2144"/>
    <cellStyle name="Currency 10 2 6" xfId="1648"/>
    <cellStyle name="Currency 10 2 7" xfId="2646"/>
    <cellStyle name="Currency 10 2 8" xfId="3148"/>
    <cellStyle name="Currency 10 2 9" xfId="3650"/>
    <cellStyle name="Currency 10 3" xfId="649"/>
    <cellStyle name="Currency 10 3 2" xfId="697"/>
    <cellStyle name="Currency 10 3 2 2" xfId="821"/>
    <cellStyle name="Currency 10 3 2 2 2" xfId="1069"/>
    <cellStyle name="Currency 10 3 2 2 2 2" xfId="1565"/>
    <cellStyle name="Currency 10 3 2 2 2 2 2" xfId="2584"/>
    <cellStyle name="Currency 10 3 2 2 2 3" xfId="2088"/>
    <cellStyle name="Currency 10 3 2 2 2 4" xfId="3086"/>
    <cellStyle name="Currency 10 3 2 2 2 5" xfId="3588"/>
    <cellStyle name="Currency 10 3 2 2 2 6" xfId="4090"/>
    <cellStyle name="Currency 10 3 2 2 3" xfId="1317"/>
    <cellStyle name="Currency 10 3 2 2 3 2" xfId="2336"/>
    <cellStyle name="Currency 10 3 2 2 4" xfId="1840"/>
    <cellStyle name="Currency 10 3 2 2 5" xfId="2838"/>
    <cellStyle name="Currency 10 3 2 2 6" xfId="3340"/>
    <cellStyle name="Currency 10 3 2 2 7" xfId="3842"/>
    <cellStyle name="Currency 10 3 2 3" xfId="945"/>
    <cellStyle name="Currency 10 3 2 3 2" xfId="1441"/>
    <cellStyle name="Currency 10 3 2 3 2 2" xfId="2460"/>
    <cellStyle name="Currency 10 3 2 3 3" xfId="1964"/>
    <cellStyle name="Currency 10 3 2 3 4" xfId="2962"/>
    <cellStyle name="Currency 10 3 2 3 5" xfId="3464"/>
    <cellStyle name="Currency 10 3 2 3 6" xfId="3966"/>
    <cellStyle name="Currency 10 3 2 4" xfId="1193"/>
    <cellStyle name="Currency 10 3 2 4 2" xfId="2212"/>
    <cellStyle name="Currency 10 3 2 5" xfId="1716"/>
    <cellStyle name="Currency 10 3 2 6" xfId="2714"/>
    <cellStyle name="Currency 10 3 2 7" xfId="3216"/>
    <cellStyle name="Currency 10 3 2 8" xfId="3718"/>
    <cellStyle name="Currency 10 3 3" xfId="773"/>
    <cellStyle name="Currency 10 3 3 2" xfId="1021"/>
    <cellStyle name="Currency 10 3 3 2 2" xfId="1517"/>
    <cellStyle name="Currency 10 3 3 2 2 2" xfId="2536"/>
    <cellStyle name="Currency 10 3 3 2 3" xfId="2040"/>
    <cellStyle name="Currency 10 3 3 2 4" xfId="3038"/>
    <cellStyle name="Currency 10 3 3 2 5" xfId="3540"/>
    <cellStyle name="Currency 10 3 3 2 6" xfId="4042"/>
    <cellStyle name="Currency 10 3 3 3" xfId="1269"/>
    <cellStyle name="Currency 10 3 3 3 2" xfId="2288"/>
    <cellStyle name="Currency 10 3 3 4" xfId="1792"/>
    <cellStyle name="Currency 10 3 3 5" xfId="2790"/>
    <cellStyle name="Currency 10 3 3 6" xfId="3292"/>
    <cellStyle name="Currency 10 3 3 7" xfId="3794"/>
    <cellStyle name="Currency 10 3 4" xfId="897"/>
    <cellStyle name="Currency 10 3 4 2" xfId="1393"/>
    <cellStyle name="Currency 10 3 4 2 2" xfId="2412"/>
    <cellStyle name="Currency 10 3 4 3" xfId="1916"/>
    <cellStyle name="Currency 10 3 4 4" xfId="2914"/>
    <cellStyle name="Currency 10 3 4 5" xfId="3416"/>
    <cellStyle name="Currency 10 3 4 6" xfId="3918"/>
    <cellStyle name="Currency 10 3 5" xfId="1145"/>
    <cellStyle name="Currency 10 3 5 2" xfId="2164"/>
    <cellStyle name="Currency 10 3 6" xfId="1668"/>
    <cellStyle name="Currency 10 3 7" xfId="2666"/>
    <cellStyle name="Currency 10 3 8" xfId="3168"/>
    <cellStyle name="Currency 10 3 9" xfId="3670"/>
    <cellStyle name="Currency 10 4" xfId="695"/>
    <cellStyle name="Currency 10 4 2" xfId="819"/>
    <cellStyle name="Currency 10 4 2 2" xfId="1067"/>
    <cellStyle name="Currency 10 4 2 2 2" xfId="1563"/>
    <cellStyle name="Currency 10 4 2 2 2 2" xfId="2582"/>
    <cellStyle name="Currency 10 4 2 2 3" xfId="2086"/>
    <cellStyle name="Currency 10 4 2 2 4" xfId="3084"/>
    <cellStyle name="Currency 10 4 2 2 5" xfId="3586"/>
    <cellStyle name="Currency 10 4 2 2 6" xfId="4088"/>
    <cellStyle name="Currency 10 4 2 3" xfId="1315"/>
    <cellStyle name="Currency 10 4 2 3 2" xfId="2334"/>
    <cellStyle name="Currency 10 4 2 4" xfId="1838"/>
    <cellStyle name="Currency 10 4 2 5" xfId="2836"/>
    <cellStyle name="Currency 10 4 2 6" xfId="3338"/>
    <cellStyle name="Currency 10 4 2 7" xfId="3840"/>
    <cellStyle name="Currency 10 4 3" xfId="943"/>
    <cellStyle name="Currency 10 4 3 2" xfId="1439"/>
    <cellStyle name="Currency 10 4 3 2 2" xfId="2458"/>
    <cellStyle name="Currency 10 4 3 3" xfId="1962"/>
    <cellStyle name="Currency 10 4 3 4" xfId="2960"/>
    <cellStyle name="Currency 10 4 3 5" xfId="3462"/>
    <cellStyle name="Currency 10 4 3 6" xfId="3964"/>
    <cellStyle name="Currency 10 4 4" xfId="1191"/>
    <cellStyle name="Currency 10 4 4 2" xfId="2210"/>
    <cellStyle name="Currency 10 4 5" xfId="1714"/>
    <cellStyle name="Currency 10 4 6" xfId="2712"/>
    <cellStyle name="Currency 10 4 7" xfId="3214"/>
    <cellStyle name="Currency 10 4 8" xfId="3716"/>
    <cellStyle name="Currency 10 5" xfId="731"/>
    <cellStyle name="Currency 10 5 2" xfId="979"/>
    <cellStyle name="Currency 10 5 2 2" xfId="1475"/>
    <cellStyle name="Currency 10 5 2 2 2" xfId="2494"/>
    <cellStyle name="Currency 10 5 2 3" xfId="1998"/>
    <cellStyle name="Currency 10 5 2 4" xfId="2996"/>
    <cellStyle name="Currency 10 5 2 5" xfId="3498"/>
    <cellStyle name="Currency 10 5 2 6" xfId="4000"/>
    <cellStyle name="Currency 10 5 3" xfId="1227"/>
    <cellStyle name="Currency 10 5 3 2" xfId="2246"/>
    <cellStyle name="Currency 10 5 4" xfId="1750"/>
    <cellStyle name="Currency 10 5 5" xfId="2748"/>
    <cellStyle name="Currency 10 5 6" xfId="3250"/>
    <cellStyle name="Currency 10 5 7" xfId="3752"/>
    <cellStyle name="Currency 10 6" xfId="855"/>
    <cellStyle name="Currency 10 6 2" xfId="1351"/>
    <cellStyle name="Currency 10 6 2 2" xfId="2370"/>
    <cellStyle name="Currency 10 6 3" xfId="1874"/>
    <cellStyle name="Currency 10 6 4" xfId="2872"/>
    <cellStyle name="Currency 10 6 5" xfId="3374"/>
    <cellStyle name="Currency 10 6 6" xfId="3876"/>
    <cellStyle name="Currency 10 7" xfId="1103"/>
    <cellStyle name="Currency 10 7 2" xfId="2122"/>
    <cellStyle name="Currency 10 8" xfId="1626"/>
    <cellStyle name="Currency 10 9" xfId="2624"/>
    <cellStyle name="Currency 2" xfId="45"/>
    <cellStyle name="Currency 2 2" xfId="46"/>
    <cellStyle name="Currency 2 2 2" xfId="113"/>
    <cellStyle name="Currency 2 2 2 2" xfId="1614"/>
    <cellStyle name="Currency 2 2 3" xfId="137"/>
    <cellStyle name="Currency 2 2 3 2" xfId="4297"/>
    <cellStyle name="Currency 2 3" xfId="47"/>
    <cellStyle name="Currency 2 3 2" xfId="138"/>
    <cellStyle name="Currency 2 3 2 2" xfId="4298"/>
    <cellStyle name="Currency 2 3 3" xfId="599"/>
    <cellStyle name="Currency 2 3 3 2" xfId="4248"/>
    <cellStyle name="Currency 2 4" xfId="48"/>
    <cellStyle name="Currency 2 4 2" xfId="139"/>
    <cellStyle name="Currency 2 4 2 2" xfId="4299"/>
    <cellStyle name="Currency 2 4 3" xfId="4249"/>
    <cellStyle name="Currency 2 5" xfId="109"/>
    <cellStyle name="Currency 2 5 2" xfId="1611"/>
    <cellStyle name="Currency 2 6" xfId="172"/>
    <cellStyle name="Currency 3" xfId="114"/>
    <cellStyle name="Currency 3 2" xfId="175"/>
    <cellStyle name="Currency 3 3" xfId="389"/>
    <cellStyle name="Currency 3 4" xfId="390"/>
    <cellStyle name="Currency 3 5" xfId="624"/>
    <cellStyle name="Currency 3 6" xfId="388"/>
    <cellStyle name="Currency 4" xfId="106"/>
    <cellStyle name="Currency 4 2" xfId="392"/>
    <cellStyle name="Currency 4 3" xfId="393"/>
    <cellStyle name="Currency 4 4" xfId="394"/>
    <cellStyle name="Currency 4 5" xfId="391"/>
    <cellStyle name="Currency 5" xfId="395"/>
    <cellStyle name="Currency 5 2" xfId="4327"/>
    <cellStyle name="Currency 5 3" xfId="4215"/>
    <cellStyle name="Currency 6" xfId="396"/>
    <cellStyle name="Currency 7" xfId="397"/>
    <cellStyle name="Currency 7 2" xfId="4230"/>
    <cellStyle name="Currency 8" xfId="398"/>
    <cellStyle name="Currency 8 2" xfId="4210"/>
    <cellStyle name="Currency 9" xfId="399"/>
    <cellStyle name="Explanatory Text" xfId="49" builtinId="53" customBuiltin="1"/>
    <cellStyle name="Explanatory Text 2" xfId="400"/>
    <cellStyle name="Explanatory Text 3" xfId="401"/>
    <cellStyle name="Explanatory Text 4" xfId="402"/>
    <cellStyle name="Explanatory Text 5" xfId="403"/>
    <cellStyle name="Explanatory Text 6" xfId="404"/>
    <cellStyle name="Explanatory Text 7" xfId="4144"/>
    <cellStyle name="Good" xfId="50" builtinId="26" customBuiltin="1"/>
    <cellStyle name="Good 2" xfId="405"/>
    <cellStyle name="Good 3" xfId="406"/>
    <cellStyle name="Good 4" xfId="407"/>
    <cellStyle name="Good 5" xfId="408"/>
    <cellStyle name="Good 6" xfId="409"/>
    <cellStyle name="Good 7" xfId="4135"/>
    <cellStyle name="Heading 1" xfId="51" builtinId="16" customBuiltin="1"/>
    <cellStyle name="Heading 1 2" xfId="410"/>
    <cellStyle name="Heading 1 2 2" xfId="4189"/>
    <cellStyle name="Heading 1 3" xfId="411"/>
    <cellStyle name="Heading 1 4" xfId="412"/>
    <cellStyle name="Heading 1 5" xfId="413"/>
    <cellStyle name="Heading 1 6" xfId="414"/>
    <cellStyle name="Heading 1 7" xfId="415"/>
    <cellStyle name="Heading 1 8" xfId="416"/>
    <cellStyle name="Heading 1 9" xfId="4131"/>
    <cellStyle name="Heading 2" xfId="52" builtinId="17" customBuiltin="1"/>
    <cellStyle name="Heading 2 2" xfId="417"/>
    <cellStyle name="Heading 2 2 2" xfId="4190"/>
    <cellStyle name="Heading 2 3" xfId="418"/>
    <cellStyle name="Heading 2 4" xfId="419"/>
    <cellStyle name="Heading 2 5" xfId="420"/>
    <cellStyle name="Heading 2 6" xfId="421"/>
    <cellStyle name="Heading 2 7" xfId="422"/>
    <cellStyle name="Heading 2 8" xfId="423"/>
    <cellStyle name="Heading 2 9" xfId="4132"/>
    <cellStyle name="Heading 3" xfId="53" builtinId="18" customBuiltin="1"/>
    <cellStyle name="Heading 3 2" xfId="424"/>
    <cellStyle name="Heading 3 2 2" xfId="4191"/>
    <cellStyle name="Heading 3 3" xfId="425"/>
    <cellStyle name="Heading 3 4" xfId="426"/>
    <cellStyle name="Heading 3 5" xfId="427"/>
    <cellStyle name="Heading 3 6" xfId="428"/>
    <cellStyle name="Heading 3 7" xfId="429"/>
    <cellStyle name="Heading 3 8" xfId="430"/>
    <cellStyle name="Heading 3 9" xfId="4133"/>
    <cellStyle name="Heading 4" xfId="54" builtinId="19" customBuiltin="1"/>
    <cellStyle name="Heading 4 2" xfId="431"/>
    <cellStyle name="Heading 4 2 2" xfId="4192"/>
    <cellStyle name="Heading 4 3" xfId="432"/>
    <cellStyle name="Heading 4 4" xfId="433"/>
    <cellStyle name="Heading 4 5" xfId="434"/>
    <cellStyle name="Heading 4 6" xfId="435"/>
    <cellStyle name="Heading 4 7" xfId="436"/>
    <cellStyle name="Heading 4 8" xfId="437"/>
    <cellStyle name="Heading 4 9" xfId="4134"/>
    <cellStyle name="Input" xfId="55" builtinId="20" customBuiltin="1"/>
    <cellStyle name="Input 2" xfId="438"/>
    <cellStyle name="Input 3" xfId="439"/>
    <cellStyle name="Input 4" xfId="440"/>
    <cellStyle name="Input 5" xfId="441"/>
    <cellStyle name="Input 6" xfId="442"/>
    <cellStyle name="Input 7" xfId="4138"/>
    <cellStyle name="kirkdollars" xfId="443"/>
    <cellStyle name="Linked Cell" xfId="56" builtinId="24" customBuiltin="1"/>
    <cellStyle name="Linked Cell 2" xfId="444"/>
    <cellStyle name="Linked Cell 3" xfId="445"/>
    <cellStyle name="Linked Cell 4" xfId="446"/>
    <cellStyle name="Linked Cell 5" xfId="447"/>
    <cellStyle name="Linked Cell 6" xfId="448"/>
    <cellStyle name="Linked Cell 7" xfId="4141"/>
    <cellStyle name="Neutral" xfId="57" builtinId="28" customBuiltin="1"/>
    <cellStyle name="Neutral 2" xfId="449"/>
    <cellStyle name="Neutral 3" xfId="450"/>
    <cellStyle name="Neutral 4" xfId="451"/>
    <cellStyle name="Neutral 5" xfId="452"/>
    <cellStyle name="Neutral 6" xfId="453"/>
    <cellStyle name="Neutral 7" xfId="4137"/>
    <cellStyle name="Normal" xfId="0" builtinId="0"/>
    <cellStyle name="Normal 10" xfId="454"/>
    <cellStyle name="Normal 10 2" xfId="4170"/>
    <cellStyle name="Normal 11" xfId="455"/>
    <cellStyle name="Normal 12" xfId="456"/>
    <cellStyle name="Normal 13" xfId="457"/>
    <cellStyle name="Normal 14" xfId="458"/>
    <cellStyle name="Normal 15" xfId="459"/>
    <cellStyle name="Normal 15 10" xfId="3127"/>
    <cellStyle name="Normal 15 11" xfId="3629"/>
    <cellStyle name="Normal 15 2" xfId="625"/>
    <cellStyle name="Normal 15 2 2" xfId="699"/>
    <cellStyle name="Normal 15 2 2 2" xfId="823"/>
    <cellStyle name="Normal 15 2 2 2 2" xfId="1071"/>
    <cellStyle name="Normal 15 2 2 2 2 2" xfId="1567"/>
    <cellStyle name="Normal 15 2 2 2 2 2 2" xfId="2586"/>
    <cellStyle name="Normal 15 2 2 2 2 3" xfId="2090"/>
    <cellStyle name="Normal 15 2 2 2 2 4" xfId="3088"/>
    <cellStyle name="Normal 15 2 2 2 2 5" xfId="3590"/>
    <cellStyle name="Normal 15 2 2 2 2 6" xfId="4092"/>
    <cellStyle name="Normal 15 2 2 2 3" xfId="1319"/>
    <cellStyle name="Normal 15 2 2 2 3 2" xfId="2338"/>
    <cellStyle name="Normal 15 2 2 2 4" xfId="1842"/>
    <cellStyle name="Normal 15 2 2 2 5" xfId="2840"/>
    <cellStyle name="Normal 15 2 2 2 6" xfId="3342"/>
    <cellStyle name="Normal 15 2 2 2 7" xfId="3844"/>
    <cellStyle name="Normal 15 2 2 3" xfId="947"/>
    <cellStyle name="Normal 15 2 2 3 2" xfId="1443"/>
    <cellStyle name="Normal 15 2 2 3 2 2" xfId="2462"/>
    <cellStyle name="Normal 15 2 2 3 3" xfId="1966"/>
    <cellStyle name="Normal 15 2 2 3 4" xfId="2964"/>
    <cellStyle name="Normal 15 2 2 3 5" xfId="3466"/>
    <cellStyle name="Normal 15 2 2 3 6" xfId="3968"/>
    <cellStyle name="Normal 15 2 2 4" xfId="1195"/>
    <cellStyle name="Normal 15 2 2 4 2" xfId="2214"/>
    <cellStyle name="Normal 15 2 2 5" xfId="1718"/>
    <cellStyle name="Normal 15 2 2 6" xfId="2716"/>
    <cellStyle name="Normal 15 2 2 7" xfId="3218"/>
    <cellStyle name="Normal 15 2 2 8" xfId="3720"/>
    <cellStyle name="Normal 15 2 3" xfId="754"/>
    <cellStyle name="Normal 15 2 3 2" xfId="1002"/>
    <cellStyle name="Normal 15 2 3 2 2" xfId="1498"/>
    <cellStyle name="Normal 15 2 3 2 2 2" xfId="2517"/>
    <cellStyle name="Normal 15 2 3 2 3" xfId="2021"/>
    <cellStyle name="Normal 15 2 3 2 4" xfId="3019"/>
    <cellStyle name="Normal 15 2 3 2 5" xfId="3521"/>
    <cellStyle name="Normal 15 2 3 2 6" xfId="4023"/>
    <cellStyle name="Normal 15 2 3 3" xfId="1250"/>
    <cellStyle name="Normal 15 2 3 3 2" xfId="2269"/>
    <cellStyle name="Normal 15 2 3 4" xfId="1773"/>
    <cellStyle name="Normal 15 2 3 5" xfId="2771"/>
    <cellStyle name="Normal 15 2 3 6" xfId="3273"/>
    <cellStyle name="Normal 15 2 3 7" xfId="3775"/>
    <cellStyle name="Normal 15 2 4" xfId="878"/>
    <cellStyle name="Normal 15 2 4 2" xfId="1374"/>
    <cellStyle name="Normal 15 2 4 2 2" xfId="2393"/>
    <cellStyle name="Normal 15 2 4 3" xfId="1897"/>
    <cellStyle name="Normal 15 2 4 4" xfId="2895"/>
    <cellStyle name="Normal 15 2 4 5" xfId="3397"/>
    <cellStyle name="Normal 15 2 4 6" xfId="3899"/>
    <cellStyle name="Normal 15 2 5" xfId="1126"/>
    <cellStyle name="Normal 15 2 5 2" xfId="2145"/>
    <cellStyle name="Normal 15 2 6" xfId="1649"/>
    <cellStyle name="Normal 15 2 7" xfId="2647"/>
    <cellStyle name="Normal 15 2 8" xfId="3149"/>
    <cellStyle name="Normal 15 2 9" xfId="3651"/>
    <cellStyle name="Normal 15 3" xfId="650"/>
    <cellStyle name="Normal 15 3 2" xfId="700"/>
    <cellStyle name="Normal 15 3 2 2" xfId="824"/>
    <cellStyle name="Normal 15 3 2 2 2" xfId="1072"/>
    <cellStyle name="Normal 15 3 2 2 2 2" xfId="1568"/>
    <cellStyle name="Normal 15 3 2 2 2 2 2" xfId="2587"/>
    <cellStyle name="Normal 15 3 2 2 2 3" xfId="2091"/>
    <cellStyle name="Normal 15 3 2 2 2 4" xfId="3089"/>
    <cellStyle name="Normal 15 3 2 2 2 5" xfId="3591"/>
    <cellStyle name="Normal 15 3 2 2 2 6" xfId="4093"/>
    <cellStyle name="Normal 15 3 2 2 3" xfId="1320"/>
    <cellStyle name="Normal 15 3 2 2 3 2" xfId="2339"/>
    <cellStyle name="Normal 15 3 2 2 4" xfId="1843"/>
    <cellStyle name="Normal 15 3 2 2 5" xfId="2841"/>
    <cellStyle name="Normal 15 3 2 2 6" xfId="3343"/>
    <cellStyle name="Normal 15 3 2 2 7" xfId="3845"/>
    <cellStyle name="Normal 15 3 2 3" xfId="948"/>
    <cellStyle name="Normal 15 3 2 3 2" xfId="1444"/>
    <cellStyle name="Normal 15 3 2 3 2 2" xfId="2463"/>
    <cellStyle name="Normal 15 3 2 3 3" xfId="1967"/>
    <cellStyle name="Normal 15 3 2 3 4" xfId="2965"/>
    <cellStyle name="Normal 15 3 2 3 5" xfId="3467"/>
    <cellStyle name="Normal 15 3 2 3 6" xfId="3969"/>
    <cellStyle name="Normal 15 3 2 4" xfId="1196"/>
    <cellStyle name="Normal 15 3 2 4 2" xfId="2215"/>
    <cellStyle name="Normal 15 3 2 5" xfId="1719"/>
    <cellStyle name="Normal 15 3 2 6" xfId="2717"/>
    <cellStyle name="Normal 15 3 2 7" xfId="3219"/>
    <cellStyle name="Normal 15 3 2 8" xfId="3721"/>
    <cellStyle name="Normal 15 3 3" xfId="774"/>
    <cellStyle name="Normal 15 3 3 2" xfId="1022"/>
    <cellStyle name="Normal 15 3 3 2 2" xfId="1518"/>
    <cellStyle name="Normal 15 3 3 2 2 2" xfId="2537"/>
    <cellStyle name="Normal 15 3 3 2 3" xfId="2041"/>
    <cellStyle name="Normal 15 3 3 2 4" xfId="3039"/>
    <cellStyle name="Normal 15 3 3 2 5" xfId="3541"/>
    <cellStyle name="Normal 15 3 3 2 6" xfId="4043"/>
    <cellStyle name="Normal 15 3 3 3" xfId="1270"/>
    <cellStyle name="Normal 15 3 3 3 2" xfId="2289"/>
    <cellStyle name="Normal 15 3 3 4" xfId="1793"/>
    <cellStyle name="Normal 15 3 3 5" xfId="2791"/>
    <cellStyle name="Normal 15 3 3 6" xfId="3293"/>
    <cellStyle name="Normal 15 3 3 7" xfId="3795"/>
    <cellStyle name="Normal 15 3 4" xfId="898"/>
    <cellStyle name="Normal 15 3 4 2" xfId="1394"/>
    <cellStyle name="Normal 15 3 4 2 2" xfId="2413"/>
    <cellStyle name="Normal 15 3 4 3" xfId="1917"/>
    <cellStyle name="Normal 15 3 4 4" xfId="2915"/>
    <cellStyle name="Normal 15 3 4 5" xfId="3417"/>
    <cellStyle name="Normal 15 3 4 6" xfId="3919"/>
    <cellStyle name="Normal 15 3 5" xfId="1146"/>
    <cellStyle name="Normal 15 3 5 2" xfId="2165"/>
    <cellStyle name="Normal 15 3 6" xfId="1669"/>
    <cellStyle name="Normal 15 3 7" xfId="2667"/>
    <cellStyle name="Normal 15 3 8" xfId="3169"/>
    <cellStyle name="Normal 15 3 9" xfId="3671"/>
    <cellStyle name="Normal 15 4" xfId="698"/>
    <cellStyle name="Normal 15 4 2" xfId="822"/>
    <cellStyle name="Normal 15 4 2 2" xfId="1070"/>
    <cellStyle name="Normal 15 4 2 2 2" xfId="1566"/>
    <cellStyle name="Normal 15 4 2 2 2 2" xfId="2585"/>
    <cellStyle name="Normal 15 4 2 2 3" xfId="2089"/>
    <cellStyle name="Normal 15 4 2 2 4" xfId="3087"/>
    <cellStyle name="Normal 15 4 2 2 5" xfId="3589"/>
    <cellStyle name="Normal 15 4 2 2 6" xfId="4091"/>
    <cellStyle name="Normal 15 4 2 3" xfId="1318"/>
    <cellStyle name="Normal 15 4 2 3 2" xfId="2337"/>
    <cellStyle name="Normal 15 4 2 4" xfId="1841"/>
    <cellStyle name="Normal 15 4 2 5" xfId="2839"/>
    <cellStyle name="Normal 15 4 2 6" xfId="3341"/>
    <cellStyle name="Normal 15 4 2 7" xfId="3843"/>
    <cellStyle name="Normal 15 4 3" xfId="946"/>
    <cellStyle name="Normal 15 4 3 2" xfId="1442"/>
    <cellStyle name="Normal 15 4 3 2 2" xfId="2461"/>
    <cellStyle name="Normal 15 4 3 3" xfId="1965"/>
    <cellStyle name="Normal 15 4 3 4" xfId="2963"/>
    <cellStyle name="Normal 15 4 3 5" xfId="3465"/>
    <cellStyle name="Normal 15 4 3 6" xfId="3967"/>
    <cellStyle name="Normal 15 4 4" xfId="1194"/>
    <cellStyle name="Normal 15 4 4 2" xfId="2213"/>
    <cellStyle name="Normal 15 4 5" xfId="1717"/>
    <cellStyle name="Normal 15 4 6" xfId="2715"/>
    <cellStyle name="Normal 15 4 7" xfId="3217"/>
    <cellStyle name="Normal 15 4 8" xfId="3719"/>
    <cellStyle name="Normal 15 5" xfId="732"/>
    <cellStyle name="Normal 15 5 2" xfId="980"/>
    <cellStyle name="Normal 15 5 2 2" xfId="1476"/>
    <cellStyle name="Normal 15 5 2 2 2" xfId="2495"/>
    <cellStyle name="Normal 15 5 2 3" xfId="1999"/>
    <cellStyle name="Normal 15 5 2 4" xfId="2997"/>
    <cellStyle name="Normal 15 5 2 5" xfId="3499"/>
    <cellStyle name="Normal 15 5 2 6" xfId="4001"/>
    <cellStyle name="Normal 15 5 3" xfId="1228"/>
    <cellStyle name="Normal 15 5 3 2" xfId="2247"/>
    <cellStyle name="Normal 15 5 4" xfId="1751"/>
    <cellStyle name="Normal 15 5 5" xfId="2749"/>
    <cellStyle name="Normal 15 5 6" xfId="3251"/>
    <cellStyle name="Normal 15 5 7" xfId="3753"/>
    <cellStyle name="Normal 15 6" xfId="856"/>
    <cellStyle name="Normal 15 6 2" xfId="1352"/>
    <cellStyle name="Normal 15 6 2 2" xfId="2371"/>
    <cellStyle name="Normal 15 6 3" xfId="1875"/>
    <cellStyle name="Normal 15 6 4" xfId="2873"/>
    <cellStyle name="Normal 15 6 5" xfId="3375"/>
    <cellStyle name="Normal 15 6 6" xfId="3877"/>
    <cellStyle name="Normal 15 7" xfId="1104"/>
    <cellStyle name="Normal 15 7 2" xfId="2123"/>
    <cellStyle name="Normal 15 8" xfId="1627"/>
    <cellStyle name="Normal 15 9" xfId="2625"/>
    <cellStyle name="Normal 16" xfId="460"/>
    <cellStyle name="Normal 17" xfId="461"/>
    <cellStyle name="Normal 18" xfId="462"/>
    <cellStyle name="Normal 19" xfId="463"/>
    <cellStyle name="Normal 2" xfId="58"/>
    <cellStyle name="Normal 2 2" xfId="59"/>
    <cellStyle name="Normal 2 2 2" xfId="60"/>
    <cellStyle name="Normal 2 2 2 2" xfId="140"/>
    <cellStyle name="Normal 2 2 2 2 2" xfId="4300"/>
    <cellStyle name="Normal 2 2 2 3" xfId="4252"/>
    <cellStyle name="Normal 2 2 3" xfId="61"/>
    <cellStyle name="Normal 2 2 3 2" xfId="141"/>
    <cellStyle name="Normal 2 2 3 2 2" xfId="4301"/>
    <cellStyle name="Normal 2 2 3 3" xfId="4253"/>
    <cellStyle name="Normal 2 2 4" xfId="62"/>
    <cellStyle name="Normal 2 2 4 2" xfId="142"/>
    <cellStyle name="Normal 2 2 4 2 2" xfId="4302"/>
    <cellStyle name="Normal 2 2 4 3" xfId="4254"/>
    <cellStyle name="Normal 2 2 5" xfId="115"/>
    <cellStyle name="Normal 2 2 5 2" xfId="1615"/>
    <cellStyle name="Normal 2 2 6" xfId="176"/>
    <cellStyle name="Normal 2 2 6 2" xfId="4251"/>
    <cellStyle name="Normal 2 3" xfId="63"/>
    <cellStyle name="Normal 2 3 2" xfId="64"/>
    <cellStyle name="Normal 2 3 2 2" xfId="143"/>
    <cellStyle name="Normal 2 3 2 2 2" xfId="4303"/>
    <cellStyle name="Normal 2 3 2 3" xfId="1599"/>
    <cellStyle name="Normal 2 3 2 3 2" xfId="2618"/>
    <cellStyle name="Normal 2 3 2 3 3" xfId="4256"/>
    <cellStyle name="Normal 2 3 2 4" xfId="3120"/>
    <cellStyle name="Normal 2 3 2 5" xfId="3622"/>
    <cellStyle name="Normal 2 3 2 6" xfId="4124"/>
    <cellStyle name="Normal 2 3 3" xfId="65"/>
    <cellStyle name="Normal 2 3 3 2" xfId="144"/>
    <cellStyle name="Normal 2 3 3 2 2" xfId="4304"/>
    <cellStyle name="Normal 2 3 3 3" xfId="4257"/>
    <cellStyle name="Normal 2 3 4" xfId="66"/>
    <cellStyle name="Normal 2 3 4 2" xfId="145"/>
    <cellStyle name="Normal 2 3 4 2 2" xfId="4305"/>
    <cellStyle name="Normal 2 3 4 3" xfId="4258"/>
    <cellStyle name="Normal 2 3 5" xfId="4255"/>
    <cellStyle name="Normal 2 4" xfId="101"/>
    <cellStyle name="Normal 2 4 2" xfId="464"/>
    <cellStyle name="Normal 2 4 3" xfId="1608"/>
    <cellStyle name="Normal 2 5" xfId="4250"/>
    <cellStyle name="Normal 2 6" xfId="4193"/>
    <cellStyle name="Normal 2 7" xfId="4328"/>
    <cellStyle name="Normal 2 8" xfId="4330"/>
    <cellStyle name="Normal 2_Adjustment WP" xfId="465"/>
    <cellStyle name="Normal 20" xfId="466"/>
    <cellStyle name="Normal 21" xfId="467"/>
    <cellStyle name="Normal 22" xfId="468"/>
    <cellStyle name="Normal 23" xfId="469"/>
    <cellStyle name="Normal 24" xfId="470"/>
    <cellStyle name="Normal 25" xfId="471"/>
    <cellStyle name="Normal 26" xfId="472"/>
    <cellStyle name="Normal 27" xfId="473"/>
    <cellStyle name="Normal 28" xfId="474"/>
    <cellStyle name="Normal 29" xfId="475"/>
    <cellStyle name="Normal 3" xfId="67"/>
    <cellStyle name="Normal 3 2" xfId="98"/>
    <cellStyle name="Normal 3 2 2" xfId="477"/>
    <cellStyle name="Normal 3 2 2 2" xfId="1600"/>
    <cellStyle name="Normal 3 2 2 2 2" xfId="2619"/>
    <cellStyle name="Normal 3 2 2 3" xfId="3121"/>
    <cellStyle name="Normal 3 2 2 4" xfId="3623"/>
    <cellStyle name="Normal 3 2 2 5" xfId="4125"/>
    <cellStyle name="Normal 3 2 3" xfId="1605"/>
    <cellStyle name="Normal 3 3" xfId="107"/>
    <cellStyle name="Normal 3 3 2" xfId="478"/>
    <cellStyle name="Normal 3 3 2 2" xfId="4281"/>
    <cellStyle name="Normal 3 3 3" xfId="1609"/>
    <cellStyle name="Normal 3 4" xfId="170"/>
    <cellStyle name="Normal 3 4 2" xfId="479"/>
    <cellStyle name="Normal 3 4 3" xfId="4214"/>
    <cellStyle name="Normal 3 5" xfId="598"/>
    <cellStyle name="Normal 3 5 2" xfId="4259"/>
    <cellStyle name="Normal 3 6" xfId="626"/>
    <cellStyle name="Normal 3 6 2" xfId="4194"/>
    <cellStyle name="Normal 3 7" xfId="476"/>
    <cellStyle name="Normal 3_108 Summary" xfId="480"/>
    <cellStyle name="Normal 30" xfId="481"/>
    <cellStyle name="Normal 31" xfId="482"/>
    <cellStyle name="Normal 32" xfId="483"/>
    <cellStyle name="Normal 33" xfId="484"/>
    <cellStyle name="Normal 34" xfId="485"/>
    <cellStyle name="Normal 35" xfId="486"/>
    <cellStyle name="Normal 35 10" xfId="3128"/>
    <cellStyle name="Normal 35 11" xfId="3630"/>
    <cellStyle name="Normal 35 2" xfId="627"/>
    <cellStyle name="Normal 35 2 2" xfId="702"/>
    <cellStyle name="Normal 35 2 2 2" xfId="826"/>
    <cellStyle name="Normal 35 2 2 2 2" xfId="1074"/>
    <cellStyle name="Normal 35 2 2 2 2 2" xfId="1570"/>
    <cellStyle name="Normal 35 2 2 2 2 2 2" xfId="2589"/>
    <cellStyle name="Normal 35 2 2 2 2 3" xfId="2093"/>
    <cellStyle name="Normal 35 2 2 2 2 4" xfId="3091"/>
    <cellStyle name="Normal 35 2 2 2 2 5" xfId="3593"/>
    <cellStyle name="Normal 35 2 2 2 2 6" xfId="4095"/>
    <cellStyle name="Normal 35 2 2 2 3" xfId="1322"/>
    <cellStyle name="Normal 35 2 2 2 3 2" xfId="2341"/>
    <cellStyle name="Normal 35 2 2 2 4" xfId="1845"/>
    <cellStyle name="Normal 35 2 2 2 5" xfId="2843"/>
    <cellStyle name="Normal 35 2 2 2 6" xfId="3345"/>
    <cellStyle name="Normal 35 2 2 2 7" xfId="3847"/>
    <cellStyle name="Normal 35 2 2 3" xfId="950"/>
    <cellStyle name="Normal 35 2 2 3 2" xfId="1446"/>
    <cellStyle name="Normal 35 2 2 3 2 2" xfId="2465"/>
    <cellStyle name="Normal 35 2 2 3 3" xfId="1969"/>
    <cellStyle name="Normal 35 2 2 3 4" xfId="2967"/>
    <cellStyle name="Normal 35 2 2 3 5" xfId="3469"/>
    <cellStyle name="Normal 35 2 2 3 6" xfId="3971"/>
    <cellStyle name="Normal 35 2 2 4" xfId="1198"/>
    <cellStyle name="Normal 35 2 2 4 2" xfId="2217"/>
    <cellStyle name="Normal 35 2 2 5" xfId="1721"/>
    <cellStyle name="Normal 35 2 2 6" xfId="2719"/>
    <cellStyle name="Normal 35 2 2 7" xfId="3221"/>
    <cellStyle name="Normal 35 2 2 8" xfId="3723"/>
    <cellStyle name="Normal 35 2 3" xfId="755"/>
    <cellStyle name="Normal 35 2 3 2" xfId="1003"/>
    <cellStyle name="Normal 35 2 3 2 2" xfId="1499"/>
    <cellStyle name="Normal 35 2 3 2 2 2" xfId="2518"/>
    <cellStyle name="Normal 35 2 3 2 3" xfId="2022"/>
    <cellStyle name="Normal 35 2 3 2 4" xfId="3020"/>
    <cellStyle name="Normal 35 2 3 2 5" xfId="3522"/>
    <cellStyle name="Normal 35 2 3 2 6" xfId="4024"/>
    <cellStyle name="Normal 35 2 3 3" xfId="1251"/>
    <cellStyle name="Normal 35 2 3 3 2" xfId="2270"/>
    <cellStyle name="Normal 35 2 3 4" xfId="1774"/>
    <cellStyle name="Normal 35 2 3 5" xfId="2772"/>
    <cellStyle name="Normal 35 2 3 6" xfId="3274"/>
    <cellStyle name="Normal 35 2 3 7" xfId="3776"/>
    <cellStyle name="Normal 35 2 4" xfId="879"/>
    <cellStyle name="Normal 35 2 4 2" xfId="1375"/>
    <cellStyle name="Normal 35 2 4 2 2" xfId="2394"/>
    <cellStyle name="Normal 35 2 4 3" xfId="1898"/>
    <cellStyle name="Normal 35 2 4 4" xfId="2896"/>
    <cellStyle name="Normal 35 2 4 5" xfId="3398"/>
    <cellStyle name="Normal 35 2 4 6" xfId="3900"/>
    <cellStyle name="Normal 35 2 5" xfId="1127"/>
    <cellStyle name="Normal 35 2 5 2" xfId="2146"/>
    <cellStyle name="Normal 35 2 6" xfId="1650"/>
    <cellStyle name="Normal 35 2 7" xfId="2648"/>
    <cellStyle name="Normal 35 2 8" xfId="3150"/>
    <cellStyle name="Normal 35 2 9" xfId="3652"/>
    <cellStyle name="Normal 35 3" xfId="651"/>
    <cellStyle name="Normal 35 3 2" xfId="703"/>
    <cellStyle name="Normal 35 3 2 2" xfId="827"/>
    <cellStyle name="Normal 35 3 2 2 2" xfId="1075"/>
    <cellStyle name="Normal 35 3 2 2 2 2" xfId="1571"/>
    <cellStyle name="Normal 35 3 2 2 2 2 2" xfId="2590"/>
    <cellStyle name="Normal 35 3 2 2 2 3" xfId="2094"/>
    <cellStyle name="Normal 35 3 2 2 2 4" xfId="3092"/>
    <cellStyle name="Normal 35 3 2 2 2 5" xfId="3594"/>
    <cellStyle name="Normal 35 3 2 2 2 6" xfId="4096"/>
    <cellStyle name="Normal 35 3 2 2 3" xfId="1323"/>
    <cellStyle name="Normal 35 3 2 2 3 2" xfId="2342"/>
    <cellStyle name="Normal 35 3 2 2 4" xfId="1846"/>
    <cellStyle name="Normal 35 3 2 2 5" xfId="2844"/>
    <cellStyle name="Normal 35 3 2 2 6" xfId="3346"/>
    <cellStyle name="Normal 35 3 2 2 7" xfId="3848"/>
    <cellStyle name="Normal 35 3 2 3" xfId="951"/>
    <cellStyle name="Normal 35 3 2 3 2" xfId="1447"/>
    <cellStyle name="Normal 35 3 2 3 2 2" xfId="2466"/>
    <cellStyle name="Normal 35 3 2 3 3" xfId="1970"/>
    <cellStyle name="Normal 35 3 2 3 4" xfId="2968"/>
    <cellStyle name="Normal 35 3 2 3 5" xfId="3470"/>
    <cellStyle name="Normal 35 3 2 3 6" xfId="3972"/>
    <cellStyle name="Normal 35 3 2 4" xfId="1199"/>
    <cellStyle name="Normal 35 3 2 4 2" xfId="2218"/>
    <cellStyle name="Normal 35 3 2 5" xfId="1722"/>
    <cellStyle name="Normal 35 3 2 6" xfId="2720"/>
    <cellStyle name="Normal 35 3 2 7" xfId="3222"/>
    <cellStyle name="Normal 35 3 2 8" xfId="3724"/>
    <cellStyle name="Normal 35 3 3" xfId="775"/>
    <cellStyle name="Normal 35 3 3 2" xfId="1023"/>
    <cellStyle name="Normal 35 3 3 2 2" xfId="1519"/>
    <cellStyle name="Normal 35 3 3 2 2 2" xfId="2538"/>
    <cellStyle name="Normal 35 3 3 2 3" xfId="2042"/>
    <cellStyle name="Normal 35 3 3 2 4" xfId="3040"/>
    <cellStyle name="Normal 35 3 3 2 5" xfId="3542"/>
    <cellStyle name="Normal 35 3 3 2 6" xfId="4044"/>
    <cellStyle name="Normal 35 3 3 3" xfId="1271"/>
    <cellStyle name="Normal 35 3 3 3 2" xfId="2290"/>
    <cellStyle name="Normal 35 3 3 4" xfId="1794"/>
    <cellStyle name="Normal 35 3 3 5" xfId="2792"/>
    <cellStyle name="Normal 35 3 3 6" xfId="3294"/>
    <cellStyle name="Normal 35 3 3 7" xfId="3796"/>
    <cellStyle name="Normal 35 3 4" xfId="899"/>
    <cellStyle name="Normal 35 3 4 2" xfId="1395"/>
    <cellStyle name="Normal 35 3 4 2 2" xfId="2414"/>
    <cellStyle name="Normal 35 3 4 3" xfId="1918"/>
    <cellStyle name="Normal 35 3 4 4" xfId="2916"/>
    <cellStyle name="Normal 35 3 4 5" xfId="3418"/>
    <cellStyle name="Normal 35 3 4 6" xfId="3920"/>
    <cellStyle name="Normal 35 3 5" xfId="1147"/>
    <cellStyle name="Normal 35 3 5 2" xfId="2166"/>
    <cellStyle name="Normal 35 3 6" xfId="1670"/>
    <cellStyle name="Normal 35 3 7" xfId="2668"/>
    <cellStyle name="Normal 35 3 8" xfId="3170"/>
    <cellStyle name="Normal 35 3 9" xfId="3672"/>
    <cellStyle name="Normal 35 4" xfId="701"/>
    <cellStyle name="Normal 35 4 2" xfId="825"/>
    <cellStyle name="Normal 35 4 2 2" xfId="1073"/>
    <cellStyle name="Normal 35 4 2 2 2" xfId="1569"/>
    <cellStyle name="Normal 35 4 2 2 2 2" xfId="2588"/>
    <cellStyle name="Normal 35 4 2 2 3" xfId="2092"/>
    <cellStyle name="Normal 35 4 2 2 4" xfId="3090"/>
    <cellStyle name="Normal 35 4 2 2 5" xfId="3592"/>
    <cellStyle name="Normal 35 4 2 2 6" xfId="4094"/>
    <cellStyle name="Normal 35 4 2 3" xfId="1321"/>
    <cellStyle name="Normal 35 4 2 3 2" xfId="2340"/>
    <cellStyle name="Normal 35 4 2 4" xfId="1844"/>
    <cellStyle name="Normal 35 4 2 5" xfId="2842"/>
    <cellStyle name="Normal 35 4 2 6" xfId="3344"/>
    <cellStyle name="Normal 35 4 2 7" xfId="3846"/>
    <cellStyle name="Normal 35 4 3" xfId="949"/>
    <cellStyle name="Normal 35 4 3 2" xfId="1445"/>
    <cellStyle name="Normal 35 4 3 2 2" xfId="2464"/>
    <cellStyle name="Normal 35 4 3 3" xfId="1968"/>
    <cellStyle name="Normal 35 4 3 4" xfId="2966"/>
    <cellStyle name="Normal 35 4 3 5" xfId="3468"/>
    <cellStyle name="Normal 35 4 3 6" xfId="3970"/>
    <cellStyle name="Normal 35 4 4" xfId="1197"/>
    <cellStyle name="Normal 35 4 4 2" xfId="2216"/>
    <cellStyle name="Normal 35 4 5" xfId="1720"/>
    <cellStyle name="Normal 35 4 6" xfId="2718"/>
    <cellStyle name="Normal 35 4 7" xfId="3220"/>
    <cellStyle name="Normal 35 4 8" xfId="3722"/>
    <cellStyle name="Normal 35 5" xfId="733"/>
    <cellStyle name="Normal 35 5 2" xfId="981"/>
    <cellStyle name="Normal 35 5 2 2" xfId="1477"/>
    <cellStyle name="Normal 35 5 2 2 2" xfId="2496"/>
    <cellStyle name="Normal 35 5 2 3" xfId="2000"/>
    <cellStyle name="Normal 35 5 2 4" xfId="2998"/>
    <cellStyle name="Normal 35 5 2 5" xfId="3500"/>
    <cellStyle name="Normal 35 5 2 6" xfId="4002"/>
    <cellStyle name="Normal 35 5 3" xfId="1229"/>
    <cellStyle name="Normal 35 5 3 2" xfId="2248"/>
    <cellStyle name="Normal 35 5 4" xfId="1752"/>
    <cellStyle name="Normal 35 5 5" xfId="2750"/>
    <cellStyle name="Normal 35 5 6" xfId="3252"/>
    <cellStyle name="Normal 35 5 7" xfId="3754"/>
    <cellStyle name="Normal 35 6" xfId="857"/>
    <cellStyle name="Normal 35 6 2" xfId="1353"/>
    <cellStyle name="Normal 35 6 2 2" xfId="2372"/>
    <cellStyle name="Normal 35 6 3" xfId="1876"/>
    <cellStyle name="Normal 35 6 4" xfId="2874"/>
    <cellStyle name="Normal 35 6 5" xfId="3376"/>
    <cellStyle name="Normal 35 6 6" xfId="3878"/>
    <cellStyle name="Normal 35 7" xfId="1105"/>
    <cellStyle name="Normal 35 7 2" xfId="2124"/>
    <cellStyle name="Normal 35 8" xfId="1628"/>
    <cellStyle name="Normal 35 9" xfId="2626"/>
    <cellStyle name="Normal 36" xfId="1601"/>
    <cellStyle name="Normal 36 2" xfId="2620"/>
    <cellStyle name="Normal 36 3" xfId="3122"/>
    <cellStyle name="Normal 36 4" xfId="3624"/>
    <cellStyle name="Normal 36 5" xfId="4126"/>
    <cellStyle name="Normal 37" xfId="1602"/>
    <cellStyle name="Normal 37 2" xfId="2621"/>
    <cellStyle name="Normal 37 3" xfId="3123"/>
    <cellStyle name="Normal 37 4" xfId="3625"/>
    <cellStyle name="Normal 37 5" xfId="4127"/>
    <cellStyle name="Normal 38" xfId="4128"/>
    <cellStyle name="Normal 4" xfId="96"/>
    <cellStyle name="Normal 4 2" xfId="116"/>
    <cellStyle name="Normal 4 2 2" xfId="601"/>
    <cellStyle name="Normal 4 3" xfId="161"/>
    <cellStyle name="Normal 4 3 2" xfId="628"/>
    <cellStyle name="Normal 4 3 2 2" xfId="4321"/>
    <cellStyle name="Normal 4 3 3" xfId="1618"/>
    <cellStyle name="Normal 4 3 4" xfId="4205"/>
    <cellStyle name="Normal 4 4" xfId="177"/>
    <cellStyle name="Normal 4 4 2" xfId="4279"/>
    <cellStyle name="Normal 4 5" xfId="487"/>
    <cellStyle name="Normal 4 6" xfId="1603"/>
    <cellStyle name="Normal 4 7" xfId="4200"/>
    <cellStyle name="Normal 5" xfId="68"/>
    <cellStyle name="Normal 5 2" xfId="117"/>
    <cellStyle name="Normal 5 2 2" xfId="602"/>
    <cellStyle name="Normal 5 3" xfId="178"/>
    <cellStyle name="Normal 5 3 2" xfId="629"/>
    <cellStyle name="Normal 5 4" xfId="488"/>
    <cellStyle name="Normal 6" xfId="69"/>
    <cellStyle name="Normal 6 10" xfId="618"/>
    <cellStyle name="Normal 6 10 2" xfId="704"/>
    <cellStyle name="Normal 6 10 2 2" xfId="828"/>
    <cellStyle name="Normal 6 10 2 2 2" xfId="1076"/>
    <cellStyle name="Normal 6 10 2 2 2 2" xfId="1572"/>
    <cellStyle name="Normal 6 10 2 2 2 2 2" xfId="2591"/>
    <cellStyle name="Normal 6 10 2 2 2 3" xfId="2095"/>
    <cellStyle name="Normal 6 10 2 2 2 4" xfId="3093"/>
    <cellStyle name="Normal 6 10 2 2 2 5" xfId="3595"/>
    <cellStyle name="Normal 6 10 2 2 2 6" xfId="4097"/>
    <cellStyle name="Normal 6 10 2 2 3" xfId="1324"/>
    <cellStyle name="Normal 6 10 2 2 3 2" xfId="2343"/>
    <cellStyle name="Normal 6 10 2 2 4" xfId="1847"/>
    <cellStyle name="Normal 6 10 2 2 5" xfId="2845"/>
    <cellStyle name="Normal 6 10 2 2 6" xfId="3347"/>
    <cellStyle name="Normal 6 10 2 2 7" xfId="3849"/>
    <cellStyle name="Normal 6 10 2 3" xfId="952"/>
    <cellStyle name="Normal 6 10 2 3 2" xfId="1448"/>
    <cellStyle name="Normal 6 10 2 3 2 2" xfId="2467"/>
    <cellStyle name="Normal 6 10 2 3 3" xfId="1971"/>
    <cellStyle name="Normal 6 10 2 3 4" xfId="2969"/>
    <cellStyle name="Normal 6 10 2 3 5" xfId="3471"/>
    <cellStyle name="Normal 6 10 2 3 6" xfId="3973"/>
    <cellStyle name="Normal 6 10 2 4" xfId="1200"/>
    <cellStyle name="Normal 6 10 2 4 2" xfId="2219"/>
    <cellStyle name="Normal 6 10 2 5" xfId="1723"/>
    <cellStyle name="Normal 6 10 2 6" xfId="2721"/>
    <cellStyle name="Normal 6 10 2 7" xfId="3223"/>
    <cellStyle name="Normal 6 10 2 8" xfId="3725"/>
    <cellStyle name="Normal 6 10 3" xfId="750"/>
    <cellStyle name="Normal 6 10 3 2" xfId="998"/>
    <cellStyle name="Normal 6 10 3 2 2" xfId="1494"/>
    <cellStyle name="Normal 6 10 3 2 2 2" xfId="2513"/>
    <cellStyle name="Normal 6 10 3 2 3" xfId="2017"/>
    <cellStyle name="Normal 6 10 3 2 4" xfId="3015"/>
    <cellStyle name="Normal 6 10 3 2 5" xfId="3517"/>
    <cellStyle name="Normal 6 10 3 2 6" xfId="4019"/>
    <cellStyle name="Normal 6 10 3 3" xfId="1246"/>
    <cellStyle name="Normal 6 10 3 3 2" xfId="2265"/>
    <cellStyle name="Normal 6 10 3 4" xfId="1769"/>
    <cellStyle name="Normal 6 10 3 5" xfId="2767"/>
    <cellStyle name="Normal 6 10 3 6" xfId="3269"/>
    <cellStyle name="Normal 6 10 3 7" xfId="3771"/>
    <cellStyle name="Normal 6 10 4" xfId="874"/>
    <cellStyle name="Normal 6 10 4 2" xfId="1370"/>
    <cellStyle name="Normal 6 10 4 2 2" xfId="2389"/>
    <cellStyle name="Normal 6 10 4 3" xfId="1893"/>
    <cellStyle name="Normal 6 10 4 4" xfId="2891"/>
    <cellStyle name="Normal 6 10 4 5" xfId="3393"/>
    <cellStyle name="Normal 6 10 4 6" xfId="3895"/>
    <cellStyle name="Normal 6 10 5" xfId="1122"/>
    <cellStyle name="Normal 6 10 5 2" xfId="2141"/>
    <cellStyle name="Normal 6 10 6" xfId="1645"/>
    <cellStyle name="Normal 6 10 7" xfId="2643"/>
    <cellStyle name="Normal 6 10 8" xfId="3145"/>
    <cellStyle name="Normal 6 10 9" xfId="3647"/>
    <cellStyle name="Normal 6 11" xfId="489"/>
    <cellStyle name="Normal 6 11 2" xfId="1598"/>
    <cellStyle name="Normal 6 11 2 2" xfId="2617"/>
    <cellStyle name="Normal 6 11 3" xfId="3119"/>
    <cellStyle name="Normal 6 11 4" xfId="3621"/>
    <cellStyle name="Normal 6 11 5" xfId="4123"/>
    <cellStyle name="Normal 6 2" xfId="124"/>
    <cellStyle name="Normal 6 2 10" xfId="2629"/>
    <cellStyle name="Normal 6 2 11" xfId="3131"/>
    <cellStyle name="Normal 6 2 12" xfId="3633"/>
    <cellStyle name="Normal 6 2 13" xfId="4203"/>
    <cellStyle name="Normal 6 2 2" xfId="164"/>
    <cellStyle name="Normal 6 2 2 10" xfId="3655"/>
    <cellStyle name="Normal 6 2 2 11" xfId="4208"/>
    <cellStyle name="Normal 6 2 2 2" xfId="706"/>
    <cellStyle name="Normal 6 2 2 2 2" xfId="830"/>
    <cellStyle name="Normal 6 2 2 2 2 2" xfId="1078"/>
    <cellStyle name="Normal 6 2 2 2 2 2 2" xfId="1574"/>
    <cellStyle name="Normal 6 2 2 2 2 2 2 2" xfId="2593"/>
    <cellStyle name="Normal 6 2 2 2 2 2 3" xfId="2097"/>
    <cellStyle name="Normal 6 2 2 2 2 2 4" xfId="3095"/>
    <cellStyle name="Normal 6 2 2 2 2 2 5" xfId="3597"/>
    <cellStyle name="Normal 6 2 2 2 2 2 6" xfId="4099"/>
    <cellStyle name="Normal 6 2 2 2 2 3" xfId="1326"/>
    <cellStyle name="Normal 6 2 2 2 2 3 2" xfId="2345"/>
    <cellStyle name="Normal 6 2 2 2 2 4" xfId="1849"/>
    <cellStyle name="Normal 6 2 2 2 2 5" xfId="2847"/>
    <cellStyle name="Normal 6 2 2 2 2 6" xfId="3349"/>
    <cellStyle name="Normal 6 2 2 2 2 7" xfId="3851"/>
    <cellStyle name="Normal 6 2 2 2 3" xfId="954"/>
    <cellStyle name="Normal 6 2 2 2 3 2" xfId="1450"/>
    <cellStyle name="Normal 6 2 2 2 3 2 2" xfId="2469"/>
    <cellStyle name="Normal 6 2 2 2 3 3" xfId="1973"/>
    <cellStyle name="Normal 6 2 2 2 3 4" xfId="2971"/>
    <cellStyle name="Normal 6 2 2 2 3 5" xfId="3473"/>
    <cellStyle name="Normal 6 2 2 2 3 6" xfId="3975"/>
    <cellStyle name="Normal 6 2 2 2 4" xfId="1202"/>
    <cellStyle name="Normal 6 2 2 2 4 2" xfId="2221"/>
    <cellStyle name="Normal 6 2 2 2 5" xfId="1725"/>
    <cellStyle name="Normal 6 2 2 2 6" xfId="2723"/>
    <cellStyle name="Normal 6 2 2 2 7" xfId="3225"/>
    <cellStyle name="Normal 6 2 2 2 8" xfId="3727"/>
    <cellStyle name="Normal 6 2 2 2 9" xfId="4324"/>
    <cellStyle name="Normal 6 2 2 3" xfId="758"/>
    <cellStyle name="Normal 6 2 2 3 2" xfId="1006"/>
    <cellStyle name="Normal 6 2 2 3 2 2" xfId="1502"/>
    <cellStyle name="Normal 6 2 2 3 2 2 2" xfId="2521"/>
    <cellStyle name="Normal 6 2 2 3 2 3" xfId="2025"/>
    <cellStyle name="Normal 6 2 2 3 2 4" xfId="3023"/>
    <cellStyle name="Normal 6 2 2 3 2 5" xfId="3525"/>
    <cellStyle name="Normal 6 2 2 3 2 6" xfId="4027"/>
    <cellStyle name="Normal 6 2 2 3 3" xfId="1254"/>
    <cellStyle name="Normal 6 2 2 3 3 2" xfId="2273"/>
    <cellStyle name="Normal 6 2 2 3 4" xfId="1777"/>
    <cellStyle name="Normal 6 2 2 3 5" xfId="2775"/>
    <cellStyle name="Normal 6 2 2 3 6" xfId="3277"/>
    <cellStyle name="Normal 6 2 2 3 7" xfId="3779"/>
    <cellStyle name="Normal 6 2 2 4" xfId="634"/>
    <cellStyle name="Normal 6 2 2 4 2" xfId="1378"/>
    <cellStyle name="Normal 6 2 2 4 2 2" xfId="2397"/>
    <cellStyle name="Normal 6 2 2 4 3" xfId="1653"/>
    <cellStyle name="Normal 6 2 2 4 4" xfId="2899"/>
    <cellStyle name="Normal 6 2 2 4 5" xfId="3401"/>
    <cellStyle name="Normal 6 2 2 4 6" xfId="3903"/>
    <cellStyle name="Normal 6 2 2 5" xfId="882"/>
    <cellStyle name="Normal 6 2 2 5 2" xfId="1901"/>
    <cellStyle name="Normal 6 2 2 6" xfId="1130"/>
    <cellStyle name="Normal 6 2 2 6 2" xfId="2149"/>
    <cellStyle name="Normal 6 2 2 7" xfId="1621"/>
    <cellStyle name="Normal 6 2 2 8" xfId="2651"/>
    <cellStyle name="Normal 6 2 2 9" xfId="3153"/>
    <cellStyle name="Normal 6 2 3" xfId="654"/>
    <cellStyle name="Normal 6 2 3 10" xfId="4284"/>
    <cellStyle name="Normal 6 2 3 2" xfId="707"/>
    <cellStyle name="Normal 6 2 3 2 2" xfId="831"/>
    <cellStyle name="Normal 6 2 3 2 2 2" xfId="1079"/>
    <cellStyle name="Normal 6 2 3 2 2 2 2" xfId="1575"/>
    <cellStyle name="Normal 6 2 3 2 2 2 2 2" xfId="2594"/>
    <cellStyle name="Normal 6 2 3 2 2 2 3" xfId="2098"/>
    <cellStyle name="Normal 6 2 3 2 2 2 4" xfId="3096"/>
    <cellStyle name="Normal 6 2 3 2 2 2 5" xfId="3598"/>
    <cellStyle name="Normal 6 2 3 2 2 2 6" xfId="4100"/>
    <cellStyle name="Normal 6 2 3 2 2 3" xfId="1327"/>
    <cellStyle name="Normal 6 2 3 2 2 3 2" xfId="2346"/>
    <cellStyle name="Normal 6 2 3 2 2 4" xfId="1850"/>
    <cellStyle name="Normal 6 2 3 2 2 5" xfId="2848"/>
    <cellStyle name="Normal 6 2 3 2 2 6" xfId="3350"/>
    <cellStyle name="Normal 6 2 3 2 2 7" xfId="3852"/>
    <cellStyle name="Normal 6 2 3 2 3" xfId="955"/>
    <cellStyle name="Normal 6 2 3 2 3 2" xfId="1451"/>
    <cellStyle name="Normal 6 2 3 2 3 2 2" xfId="2470"/>
    <cellStyle name="Normal 6 2 3 2 3 3" xfId="1974"/>
    <cellStyle name="Normal 6 2 3 2 3 4" xfId="2972"/>
    <cellStyle name="Normal 6 2 3 2 3 5" xfId="3474"/>
    <cellStyle name="Normal 6 2 3 2 3 6" xfId="3976"/>
    <cellStyle name="Normal 6 2 3 2 4" xfId="1203"/>
    <cellStyle name="Normal 6 2 3 2 4 2" xfId="2222"/>
    <cellStyle name="Normal 6 2 3 2 5" xfId="1726"/>
    <cellStyle name="Normal 6 2 3 2 6" xfId="2724"/>
    <cellStyle name="Normal 6 2 3 2 7" xfId="3226"/>
    <cellStyle name="Normal 6 2 3 2 8" xfId="3728"/>
    <cellStyle name="Normal 6 2 3 3" xfId="778"/>
    <cellStyle name="Normal 6 2 3 3 2" xfId="1026"/>
    <cellStyle name="Normal 6 2 3 3 2 2" xfId="1522"/>
    <cellStyle name="Normal 6 2 3 3 2 2 2" xfId="2541"/>
    <cellStyle name="Normal 6 2 3 3 2 3" xfId="2045"/>
    <cellStyle name="Normal 6 2 3 3 2 4" xfId="3043"/>
    <cellStyle name="Normal 6 2 3 3 2 5" xfId="3545"/>
    <cellStyle name="Normal 6 2 3 3 2 6" xfId="4047"/>
    <cellStyle name="Normal 6 2 3 3 3" xfId="1274"/>
    <cellStyle name="Normal 6 2 3 3 3 2" xfId="2293"/>
    <cellStyle name="Normal 6 2 3 3 4" xfId="1797"/>
    <cellStyle name="Normal 6 2 3 3 5" xfId="2795"/>
    <cellStyle name="Normal 6 2 3 3 6" xfId="3297"/>
    <cellStyle name="Normal 6 2 3 3 7" xfId="3799"/>
    <cellStyle name="Normal 6 2 3 4" xfId="902"/>
    <cellStyle name="Normal 6 2 3 4 2" xfId="1398"/>
    <cellStyle name="Normal 6 2 3 4 2 2" xfId="2417"/>
    <cellStyle name="Normal 6 2 3 4 3" xfId="1921"/>
    <cellStyle name="Normal 6 2 3 4 4" xfId="2919"/>
    <cellStyle name="Normal 6 2 3 4 5" xfId="3421"/>
    <cellStyle name="Normal 6 2 3 4 6" xfId="3923"/>
    <cellStyle name="Normal 6 2 3 5" xfId="1150"/>
    <cellStyle name="Normal 6 2 3 5 2" xfId="2169"/>
    <cellStyle name="Normal 6 2 3 6" xfId="1673"/>
    <cellStyle name="Normal 6 2 3 7" xfId="2671"/>
    <cellStyle name="Normal 6 2 3 8" xfId="3173"/>
    <cellStyle name="Normal 6 2 3 9" xfId="3675"/>
    <cellStyle name="Normal 6 2 4" xfId="705"/>
    <cellStyle name="Normal 6 2 4 2" xfId="829"/>
    <cellStyle name="Normal 6 2 4 2 2" xfId="1077"/>
    <cellStyle name="Normal 6 2 4 2 2 2" xfId="1573"/>
    <cellStyle name="Normal 6 2 4 2 2 2 2" xfId="2592"/>
    <cellStyle name="Normal 6 2 4 2 2 3" xfId="2096"/>
    <cellStyle name="Normal 6 2 4 2 2 4" xfId="3094"/>
    <cellStyle name="Normal 6 2 4 2 2 5" xfId="3596"/>
    <cellStyle name="Normal 6 2 4 2 2 6" xfId="4098"/>
    <cellStyle name="Normal 6 2 4 2 3" xfId="1325"/>
    <cellStyle name="Normal 6 2 4 2 3 2" xfId="2344"/>
    <cellStyle name="Normal 6 2 4 2 4" xfId="1848"/>
    <cellStyle name="Normal 6 2 4 2 5" xfId="2846"/>
    <cellStyle name="Normal 6 2 4 2 6" xfId="3348"/>
    <cellStyle name="Normal 6 2 4 2 7" xfId="3850"/>
    <cellStyle name="Normal 6 2 4 3" xfId="953"/>
    <cellStyle name="Normal 6 2 4 3 2" xfId="1449"/>
    <cellStyle name="Normal 6 2 4 3 2 2" xfId="2468"/>
    <cellStyle name="Normal 6 2 4 3 3" xfId="1972"/>
    <cellStyle name="Normal 6 2 4 3 4" xfId="2970"/>
    <cellStyle name="Normal 6 2 4 3 5" xfId="3472"/>
    <cellStyle name="Normal 6 2 4 3 6" xfId="3974"/>
    <cellStyle name="Normal 6 2 4 4" xfId="1201"/>
    <cellStyle name="Normal 6 2 4 4 2" xfId="2220"/>
    <cellStyle name="Normal 6 2 4 5" xfId="1724"/>
    <cellStyle name="Normal 6 2 4 6" xfId="2722"/>
    <cellStyle name="Normal 6 2 4 7" xfId="3224"/>
    <cellStyle name="Normal 6 2 4 8" xfId="3726"/>
    <cellStyle name="Normal 6 2 5" xfId="736"/>
    <cellStyle name="Normal 6 2 5 2" xfId="984"/>
    <cellStyle name="Normal 6 2 5 2 2" xfId="1480"/>
    <cellStyle name="Normal 6 2 5 2 2 2" xfId="2499"/>
    <cellStyle name="Normal 6 2 5 2 3" xfId="2003"/>
    <cellStyle name="Normal 6 2 5 2 4" xfId="3001"/>
    <cellStyle name="Normal 6 2 5 2 5" xfId="3503"/>
    <cellStyle name="Normal 6 2 5 2 6" xfId="4005"/>
    <cellStyle name="Normal 6 2 5 3" xfId="1232"/>
    <cellStyle name="Normal 6 2 5 3 2" xfId="2251"/>
    <cellStyle name="Normal 6 2 5 4" xfId="1755"/>
    <cellStyle name="Normal 6 2 5 5" xfId="2753"/>
    <cellStyle name="Normal 6 2 5 6" xfId="3255"/>
    <cellStyle name="Normal 6 2 5 7" xfId="3757"/>
    <cellStyle name="Normal 6 2 6" xfId="604"/>
    <cellStyle name="Normal 6 2 6 2" xfId="1356"/>
    <cellStyle name="Normal 6 2 6 2 2" xfId="2375"/>
    <cellStyle name="Normal 6 2 6 3" xfId="1631"/>
    <cellStyle name="Normal 6 2 6 4" xfId="2877"/>
    <cellStyle name="Normal 6 2 6 5" xfId="3379"/>
    <cellStyle name="Normal 6 2 6 6" xfId="3881"/>
    <cellStyle name="Normal 6 2 7" xfId="860"/>
    <cellStyle name="Normal 6 2 7 2" xfId="1879"/>
    <cellStyle name="Normal 6 2 8" xfId="1108"/>
    <cellStyle name="Normal 6 2 8 2" xfId="2127"/>
    <cellStyle name="Normal 6 2 9" xfId="1617"/>
    <cellStyle name="Normal 6 3" xfId="184"/>
    <cellStyle name="Normal 6 3 10" xfId="2631"/>
    <cellStyle name="Normal 6 3 11" xfId="3133"/>
    <cellStyle name="Normal 6 3 12" xfId="3635"/>
    <cellStyle name="Normal 6 3 2" xfId="636"/>
    <cellStyle name="Normal 6 3 2 2" xfId="709"/>
    <cellStyle name="Normal 6 3 2 2 2" xfId="833"/>
    <cellStyle name="Normal 6 3 2 2 2 2" xfId="1081"/>
    <cellStyle name="Normal 6 3 2 2 2 2 2" xfId="1577"/>
    <cellStyle name="Normal 6 3 2 2 2 2 2 2" xfId="2596"/>
    <cellStyle name="Normal 6 3 2 2 2 2 3" xfId="2100"/>
    <cellStyle name="Normal 6 3 2 2 2 2 4" xfId="3098"/>
    <cellStyle name="Normal 6 3 2 2 2 2 5" xfId="3600"/>
    <cellStyle name="Normal 6 3 2 2 2 2 6" xfId="4102"/>
    <cellStyle name="Normal 6 3 2 2 2 3" xfId="1329"/>
    <cellStyle name="Normal 6 3 2 2 2 3 2" xfId="2348"/>
    <cellStyle name="Normal 6 3 2 2 2 4" xfId="1852"/>
    <cellStyle name="Normal 6 3 2 2 2 5" xfId="2850"/>
    <cellStyle name="Normal 6 3 2 2 2 6" xfId="3352"/>
    <cellStyle name="Normal 6 3 2 2 2 7" xfId="3854"/>
    <cellStyle name="Normal 6 3 2 2 3" xfId="957"/>
    <cellStyle name="Normal 6 3 2 2 3 2" xfId="1453"/>
    <cellStyle name="Normal 6 3 2 2 3 2 2" xfId="2472"/>
    <cellStyle name="Normal 6 3 2 2 3 3" xfId="1976"/>
    <cellStyle name="Normal 6 3 2 2 3 4" xfId="2974"/>
    <cellStyle name="Normal 6 3 2 2 3 5" xfId="3476"/>
    <cellStyle name="Normal 6 3 2 2 3 6" xfId="3978"/>
    <cellStyle name="Normal 6 3 2 2 4" xfId="1205"/>
    <cellStyle name="Normal 6 3 2 2 4 2" xfId="2224"/>
    <cellStyle name="Normal 6 3 2 2 5" xfId="1728"/>
    <cellStyle name="Normal 6 3 2 2 6" xfId="2726"/>
    <cellStyle name="Normal 6 3 2 2 7" xfId="3228"/>
    <cellStyle name="Normal 6 3 2 2 8" xfId="3730"/>
    <cellStyle name="Normal 6 3 2 3" xfId="760"/>
    <cellStyle name="Normal 6 3 2 3 2" xfId="1008"/>
    <cellStyle name="Normal 6 3 2 3 2 2" xfId="1504"/>
    <cellStyle name="Normal 6 3 2 3 2 2 2" xfId="2523"/>
    <cellStyle name="Normal 6 3 2 3 2 3" xfId="2027"/>
    <cellStyle name="Normal 6 3 2 3 2 4" xfId="3025"/>
    <cellStyle name="Normal 6 3 2 3 2 5" xfId="3527"/>
    <cellStyle name="Normal 6 3 2 3 2 6" xfId="4029"/>
    <cellStyle name="Normal 6 3 2 3 3" xfId="1256"/>
    <cellStyle name="Normal 6 3 2 3 3 2" xfId="2275"/>
    <cellStyle name="Normal 6 3 2 3 4" xfId="1779"/>
    <cellStyle name="Normal 6 3 2 3 5" xfId="2777"/>
    <cellStyle name="Normal 6 3 2 3 6" xfId="3279"/>
    <cellStyle name="Normal 6 3 2 3 7" xfId="3781"/>
    <cellStyle name="Normal 6 3 2 4" xfId="884"/>
    <cellStyle name="Normal 6 3 2 4 2" xfId="1380"/>
    <cellStyle name="Normal 6 3 2 4 2 2" xfId="2399"/>
    <cellStyle name="Normal 6 3 2 4 3" xfId="1903"/>
    <cellStyle name="Normal 6 3 2 4 4" xfId="2901"/>
    <cellStyle name="Normal 6 3 2 4 5" xfId="3403"/>
    <cellStyle name="Normal 6 3 2 4 6" xfId="3905"/>
    <cellStyle name="Normal 6 3 2 5" xfId="1132"/>
    <cellStyle name="Normal 6 3 2 5 2" xfId="2151"/>
    <cellStyle name="Normal 6 3 2 6" xfId="1655"/>
    <cellStyle name="Normal 6 3 2 7" xfId="2653"/>
    <cellStyle name="Normal 6 3 2 8" xfId="3155"/>
    <cellStyle name="Normal 6 3 2 9" xfId="3657"/>
    <cellStyle name="Normal 6 3 3" xfId="656"/>
    <cellStyle name="Normal 6 3 3 2" xfId="710"/>
    <cellStyle name="Normal 6 3 3 2 2" xfId="834"/>
    <cellStyle name="Normal 6 3 3 2 2 2" xfId="1082"/>
    <cellStyle name="Normal 6 3 3 2 2 2 2" xfId="1578"/>
    <cellStyle name="Normal 6 3 3 2 2 2 2 2" xfId="2597"/>
    <cellStyle name="Normal 6 3 3 2 2 2 3" xfId="2101"/>
    <cellStyle name="Normal 6 3 3 2 2 2 4" xfId="3099"/>
    <cellStyle name="Normal 6 3 3 2 2 2 5" xfId="3601"/>
    <cellStyle name="Normal 6 3 3 2 2 2 6" xfId="4103"/>
    <cellStyle name="Normal 6 3 3 2 2 3" xfId="1330"/>
    <cellStyle name="Normal 6 3 3 2 2 3 2" xfId="2349"/>
    <cellStyle name="Normal 6 3 3 2 2 4" xfId="1853"/>
    <cellStyle name="Normal 6 3 3 2 2 5" xfId="2851"/>
    <cellStyle name="Normal 6 3 3 2 2 6" xfId="3353"/>
    <cellStyle name="Normal 6 3 3 2 2 7" xfId="3855"/>
    <cellStyle name="Normal 6 3 3 2 3" xfId="958"/>
    <cellStyle name="Normal 6 3 3 2 3 2" xfId="1454"/>
    <cellStyle name="Normal 6 3 3 2 3 2 2" xfId="2473"/>
    <cellStyle name="Normal 6 3 3 2 3 3" xfId="1977"/>
    <cellStyle name="Normal 6 3 3 2 3 4" xfId="2975"/>
    <cellStyle name="Normal 6 3 3 2 3 5" xfId="3477"/>
    <cellStyle name="Normal 6 3 3 2 3 6" xfId="3979"/>
    <cellStyle name="Normal 6 3 3 2 4" xfId="1206"/>
    <cellStyle name="Normal 6 3 3 2 4 2" xfId="2225"/>
    <cellStyle name="Normal 6 3 3 2 5" xfId="1729"/>
    <cellStyle name="Normal 6 3 3 2 6" xfId="2727"/>
    <cellStyle name="Normal 6 3 3 2 7" xfId="3229"/>
    <cellStyle name="Normal 6 3 3 2 8" xfId="3731"/>
    <cellStyle name="Normal 6 3 3 3" xfId="780"/>
    <cellStyle name="Normal 6 3 3 3 2" xfId="1028"/>
    <cellStyle name="Normal 6 3 3 3 2 2" xfId="1524"/>
    <cellStyle name="Normal 6 3 3 3 2 2 2" xfId="2543"/>
    <cellStyle name="Normal 6 3 3 3 2 3" xfId="2047"/>
    <cellStyle name="Normal 6 3 3 3 2 4" xfId="3045"/>
    <cellStyle name="Normal 6 3 3 3 2 5" xfId="3547"/>
    <cellStyle name="Normal 6 3 3 3 2 6" xfId="4049"/>
    <cellStyle name="Normal 6 3 3 3 3" xfId="1276"/>
    <cellStyle name="Normal 6 3 3 3 3 2" xfId="2295"/>
    <cellStyle name="Normal 6 3 3 3 4" xfId="1799"/>
    <cellStyle name="Normal 6 3 3 3 5" xfId="2797"/>
    <cellStyle name="Normal 6 3 3 3 6" xfId="3299"/>
    <cellStyle name="Normal 6 3 3 3 7" xfId="3801"/>
    <cellStyle name="Normal 6 3 3 4" xfId="904"/>
    <cellStyle name="Normal 6 3 3 4 2" xfId="1400"/>
    <cellStyle name="Normal 6 3 3 4 2 2" xfId="2419"/>
    <cellStyle name="Normal 6 3 3 4 3" xfId="1923"/>
    <cellStyle name="Normal 6 3 3 4 4" xfId="2921"/>
    <cellStyle name="Normal 6 3 3 4 5" xfId="3423"/>
    <cellStyle name="Normal 6 3 3 4 6" xfId="3925"/>
    <cellStyle name="Normal 6 3 3 5" xfId="1152"/>
    <cellStyle name="Normal 6 3 3 5 2" xfId="2171"/>
    <cellStyle name="Normal 6 3 3 6" xfId="1675"/>
    <cellStyle name="Normal 6 3 3 7" xfId="2673"/>
    <cellStyle name="Normal 6 3 3 8" xfId="3175"/>
    <cellStyle name="Normal 6 3 3 9" xfId="3677"/>
    <cellStyle name="Normal 6 3 4" xfId="708"/>
    <cellStyle name="Normal 6 3 4 2" xfId="832"/>
    <cellStyle name="Normal 6 3 4 2 2" xfId="1080"/>
    <cellStyle name="Normal 6 3 4 2 2 2" xfId="1576"/>
    <cellStyle name="Normal 6 3 4 2 2 2 2" xfId="2595"/>
    <cellStyle name="Normal 6 3 4 2 2 3" xfId="2099"/>
    <cellStyle name="Normal 6 3 4 2 2 4" xfId="3097"/>
    <cellStyle name="Normal 6 3 4 2 2 5" xfId="3599"/>
    <cellStyle name="Normal 6 3 4 2 2 6" xfId="4101"/>
    <cellStyle name="Normal 6 3 4 2 3" xfId="1328"/>
    <cellStyle name="Normal 6 3 4 2 3 2" xfId="2347"/>
    <cellStyle name="Normal 6 3 4 2 4" xfId="1851"/>
    <cellStyle name="Normal 6 3 4 2 5" xfId="2849"/>
    <cellStyle name="Normal 6 3 4 2 6" xfId="3351"/>
    <cellStyle name="Normal 6 3 4 2 7" xfId="3853"/>
    <cellStyle name="Normal 6 3 4 3" xfId="956"/>
    <cellStyle name="Normal 6 3 4 3 2" xfId="1452"/>
    <cellStyle name="Normal 6 3 4 3 2 2" xfId="2471"/>
    <cellStyle name="Normal 6 3 4 3 3" xfId="1975"/>
    <cellStyle name="Normal 6 3 4 3 4" xfId="2973"/>
    <cellStyle name="Normal 6 3 4 3 5" xfId="3475"/>
    <cellStyle name="Normal 6 3 4 3 6" xfId="3977"/>
    <cellStyle name="Normal 6 3 4 4" xfId="1204"/>
    <cellStyle name="Normal 6 3 4 4 2" xfId="2223"/>
    <cellStyle name="Normal 6 3 4 5" xfId="1727"/>
    <cellStyle name="Normal 6 3 4 6" xfId="2725"/>
    <cellStyle name="Normal 6 3 4 7" xfId="3227"/>
    <cellStyle name="Normal 6 3 4 8" xfId="3729"/>
    <cellStyle name="Normal 6 3 5" xfId="738"/>
    <cellStyle name="Normal 6 3 5 2" xfId="986"/>
    <cellStyle name="Normal 6 3 5 2 2" xfId="1482"/>
    <cellStyle name="Normal 6 3 5 2 2 2" xfId="2501"/>
    <cellStyle name="Normal 6 3 5 2 3" xfId="2005"/>
    <cellStyle name="Normal 6 3 5 2 4" xfId="3003"/>
    <cellStyle name="Normal 6 3 5 2 5" xfId="3505"/>
    <cellStyle name="Normal 6 3 5 2 6" xfId="4007"/>
    <cellStyle name="Normal 6 3 5 3" xfId="1234"/>
    <cellStyle name="Normal 6 3 5 3 2" xfId="2253"/>
    <cellStyle name="Normal 6 3 5 4" xfId="1757"/>
    <cellStyle name="Normal 6 3 5 5" xfId="2755"/>
    <cellStyle name="Normal 6 3 5 6" xfId="3257"/>
    <cellStyle name="Normal 6 3 5 7" xfId="3759"/>
    <cellStyle name="Normal 6 3 6" xfId="606"/>
    <cellStyle name="Normal 6 3 6 2" xfId="1358"/>
    <cellStyle name="Normal 6 3 6 2 2" xfId="2377"/>
    <cellStyle name="Normal 6 3 6 3" xfId="1633"/>
    <cellStyle name="Normal 6 3 6 4" xfId="2879"/>
    <cellStyle name="Normal 6 3 6 5" xfId="3381"/>
    <cellStyle name="Normal 6 3 6 6" xfId="3883"/>
    <cellStyle name="Normal 6 3 7" xfId="862"/>
    <cellStyle name="Normal 6 3 7 2" xfId="1881"/>
    <cellStyle name="Normal 6 3 8" xfId="1110"/>
    <cellStyle name="Normal 6 3 8 2" xfId="2129"/>
    <cellStyle name="Normal 6 3 9" xfId="1623"/>
    <cellStyle name="Normal 6 4" xfId="608"/>
    <cellStyle name="Normal 6 4 10" xfId="3135"/>
    <cellStyle name="Normal 6 4 11" xfId="3637"/>
    <cellStyle name="Normal 6 4 2" xfId="638"/>
    <cellStyle name="Normal 6 4 2 2" xfId="712"/>
    <cellStyle name="Normal 6 4 2 2 2" xfId="836"/>
    <cellStyle name="Normal 6 4 2 2 2 2" xfId="1084"/>
    <cellStyle name="Normal 6 4 2 2 2 2 2" xfId="1580"/>
    <cellStyle name="Normal 6 4 2 2 2 2 2 2" xfId="2599"/>
    <cellStyle name="Normal 6 4 2 2 2 2 3" xfId="2103"/>
    <cellStyle name="Normal 6 4 2 2 2 2 4" xfId="3101"/>
    <cellStyle name="Normal 6 4 2 2 2 2 5" xfId="3603"/>
    <cellStyle name="Normal 6 4 2 2 2 2 6" xfId="4105"/>
    <cellStyle name="Normal 6 4 2 2 2 3" xfId="1332"/>
    <cellStyle name="Normal 6 4 2 2 2 3 2" xfId="2351"/>
    <cellStyle name="Normal 6 4 2 2 2 4" xfId="1855"/>
    <cellStyle name="Normal 6 4 2 2 2 5" xfId="2853"/>
    <cellStyle name="Normal 6 4 2 2 2 6" xfId="3355"/>
    <cellStyle name="Normal 6 4 2 2 2 7" xfId="3857"/>
    <cellStyle name="Normal 6 4 2 2 3" xfId="960"/>
    <cellStyle name="Normal 6 4 2 2 3 2" xfId="1456"/>
    <cellStyle name="Normal 6 4 2 2 3 2 2" xfId="2475"/>
    <cellStyle name="Normal 6 4 2 2 3 3" xfId="1979"/>
    <cellStyle name="Normal 6 4 2 2 3 4" xfId="2977"/>
    <cellStyle name="Normal 6 4 2 2 3 5" xfId="3479"/>
    <cellStyle name="Normal 6 4 2 2 3 6" xfId="3981"/>
    <cellStyle name="Normal 6 4 2 2 4" xfId="1208"/>
    <cellStyle name="Normal 6 4 2 2 4 2" xfId="2227"/>
    <cellStyle name="Normal 6 4 2 2 5" xfId="1731"/>
    <cellStyle name="Normal 6 4 2 2 6" xfId="2729"/>
    <cellStyle name="Normal 6 4 2 2 7" xfId="3231"/>
    <cellStyle name="Normal 6 4 2 2 8" xfId="3733"/>
    <cellStyle name="Normal 6 4 2 3" xfId="762"/>
    <cellStyle name="Normal 6 4 2 3 2" xfId="1010"/>
    <cellStyle name="Normal 6 4 2 3 2 2" xfId="1506"/>
    <cellStyle name="Normal 6 4 2 3 2 2 2" xfId="2525"/>
    <cellStyle name="Normal 6 4 2 3 2 3" xfId="2029"/>
    <cellStyle name="Normal 6 4 2 3 2 4" xfId="3027"/>
    <cellStyle name="Normal 6 4 2 3 2 5" xfId="3529"/>
    <cellStyle name="Normal 6 4 2 3 2 6" xfId="4031"/>
    <cellStyle name="Normal 6 4 2 3 3" xfId="1258"/>
    <cellStyle name="Normal 6 4 2 3 3 2" xfId="2277"/>
    <cellStyle name="Normal 6 4 2 3 4" xfId="1781"/>
    <cellStyle name="Normal 6 4 2 3 5" xfId="2779"/>
    <cellStyle name="Normal 6 4 2 3 6" xfId="3281"/>
    <cellStyle name="Normal 6 4 2 3 7" xfId="3783"/>
    <cellStyle name="Normal 6 4 2 4" xfId="886"/>
    <cellStyle name="Normal 6 4 2 4 2" xfId="1382"/>
    <cellStyle name="Normal 6 4 2 4 2 2" xfId="2401"/>
    <cellStyle name="Normal 6 4 2 4 3" xfId="1905"/>
    <cellStyle name="Normal 6 4 2 4 4" xfId="2903"/>
    <cellStyle name="Normal 6 4 2 4 5" xfId="3405"/>
    <cellStyle name="Normal 6 4 2 4 6" xfId="3907"/>
    <cellStyle name="Normal 6 4 2 5" xfId="1134"/>
    <cellStyle name="Normal 6 4 2 5 2" xfId="2153"/>
    <cellStyle name="Normal 6 4 2 6" xfId="1657"/>
    <cellStyle name="Normal 6 4 2 7" xfId="2655"/>
    <cellStyle name="Normal 6 4 2 8" xfId="3157"/>
    <cellStyle name="Normal 6 4 2 9" xfId="3659"/>
    <cellStyle name="Normal 6 4 3" xfId="658"/>
    <cellStyle name="Normal 6 4 3 2" xfId="713"/>
    <cellStyle name="Normal 6 4 3 2 2" xfId="837"/>
    <cellStyle name="Normal 6 4 3 2 2 2" xfId="1085"/>
    <cellStyle name="Normal 6 4 3 2 2 2 2" xfId="1581"/>
    <cellStyle name="Normal 6 4 3 2 2 2 2 2" xfId="2600"/>
    <cellStyle name="Normal 6 4 3 2 2 2 3" xfId="2104"/>
    <cellStyle name="Normal 6 4 3 2 2 2 4" xfId="3102"/>
    <cellStyle name="Normal 6 4 3 2 2 2 5" xfId="3604"/>
    <cellStyle name="Normal 6 4 3 2 2 2 6" xfId="4106"/>
    <cellStyle name="Normal 6 4 3 2 2 3" xfId="1333"/>
    <cellStyle name="Normal 6 4 3 2 2 3 2" xfId="2352"/>
    <cellStyle name="Normal 6 4 3 2 2 4" xfId="1856"/>
    <cellStyle name="Normal 6 4 3 2 2 5" xfId="2854"/>
    <cellStyle name="Normal 6 4 3 2 2 6" xfId="3356"/>
    <cellStyle name="Normal 6 4 3 2 2 7" xfId="3858"/>
    <cellStyle name="Normal 6 4 3 2 3" xfId="961"/>
    <cellStyle name="Normal 6 4 3 2 3 2" xfId="1457"/>
    <cellStyle name="Normal 6 4 3 2 3 2 2" xfId="2476"/>
    <cellStyle name="Normal 6 4 3 2 3 3" xfId="1980"/>
    <cellStyle name="Normal 6 4 3 2 3 4" xfId="2978"/>
    <cellStyle name="Normal 6 4 3 2 3 5" xfId="3480"/>
    <cellStyle name="Normal 6 4 3 2 3 6" xfId="3982"/>
    <cellStyle name="Normal 6 4 3 2 4" xfId="1209"/>
    <cellStyle name="Normal 6 4 3 2 4 2" xfId="2228"/>
    <cellStyle name="Normal 6 4 3 2 5" xfId="1732"/>
    <cellStyle name="Normal 6 4 3 2 6" xfId="2730"/>
    <cellStyle name="Normal 6 4 3 2 7" xfId="3232"/>
    <cellStyle name="Normal 6 4 3 2 8" xfId="3734"/>
    <cellStyle name="Normal 6 4 3 3" xfId="782"/>
    <cellStyle name="Normal 6 4 3 3 2" xfId="1030"/>
    <cellStyle name="Normal 6 4 3 3 2 2" xfId="1526"/>
    <cellStyle name="Normal 6 4 3 3 2 2 2" xfId="2545"/>
    <cellStyle name="Normal 6 4 3 3 2 3" xfId="2049"/>
    <cellStyle name="Normal 6 4 3 3 2 4" xfId="3047"/>
    <cellStyle name="Normal 6 4 3 3 2 5" xfId="3549"/>
    <cellStyle name="Normal 6 4 3 3 2 6" xfId="4051"/>
    <cellStyle name="Normal 6 4 3 3 3" xfId="1278"/>
    <cellStyle name="Normal 6 4 3 3 3 2" xfId="2297"/>
    <cellStyle name="Normal 6 4 3 3 4" xfId="1801"/>
    <cellStyle name="Normal 6 4 3 3 5" xfId="2799"/>
    <cellStyle name="Normal 6 4 3 3 6" xfId="3301"/>
    <cellStyle name="Normal 6 4 3 3 7" xfId="3803"/>
    <cellStyle name="Normal 6 4 3 4" xfId="906"/>
    <cellStyle name="Normal 6 4 3 4 2" xfId="1402"/>
    <cellStyle name="Normal 6 4 3 4 2 2" xfId="2421"/>
    <cellStyle name="Normal 6 4 3 4 3" xfId="1925"/>
    <cellStyle name="Normal 6 4 3 4 4" xfId="2923"/>
    <cellStyle name="Normal 6 4 3 4 5" xfId="3425"/>
    <cellStyle name="Normal 6 4 3 4 6" xfId="3927"/>
    <cellStyle name="Normal 6 4 3 5" xfId="1154"/>
    <cellStyle name="Normal 6 4 3 5 2" xfId="2173"/>
    <cellStyle name="Normal 6 4 3 6" xfId="1677"/>
    <cellStyle name="Normal 6 4 3 7" xfId="2675"/>
    <cellStyle name="Normal 6 4 3 8" xfId="3177"/>
    <cellStyle name="Normal 6 4 3 9" xfId="3679"/>
    <cellStyle name="Normal 6 4 4" xfId="711"/>
    <cellStyle name="Normal 6 4 4 2" xfId="835"/>
    <cellStyle name="Normal 6 4 4 2 2" xfId="1083"/>
    <cellStyle name="Normal 6 4 4 2 2 2" xfId="1579"/>
    <cellStyle name="Normal 6 4 4 2 2 2 2" xfId="2598"/>
    <cellStyle name="Normal 6 4 4 2 2 3" xfId="2102"/>
    <cellStyle name="Normal 6 4 4 2 2 4" xfId="3100"/>
    <cellStyle name="Normal 6 4 4 2 2 5" xfId="3602"/>
    <cellStyle name="Normal 6 4 4 2 2 6" xfId="4104"/>
    <cellStyle name="Normal 6 4 4 2 3" xfId="1331"/>
    <cellStyle name="Normal 6 4 4 2 3 2" xfId="2350"/>
    <cellStyle name="Normal 6 4 4 2 4" xfId="1854"/>
    <cellStyle name="Normal 6 4 4 2 5" xfId="2852"/>
    <cellStyle name="Normal 6 4 4 2 6" xfId="3354"/>
    <cellStyle name="Normal 6 4 4 2 7" xfId="3856"/>
    <cellStyle name="Normal 6 4 4 3" xfId="959"/>
    <cellStyle name="Normal 6 4 4 3 2" xfId="1455"/>
    <cellStyle name="Normal 6 4 4 3 2 2" xfId="2474"/>
    <cellStyle name="Normal 6 4 4 3 3" xfId="1978"/>
    <cellStyle name="Normal 6 4 4 3 4" xfId="2976"/>
    <cellStyle name="Normal 6 4 4 3 5" xfId="3478"/>
    <cellStyle name="Normal 6 4 4 3 6" xfId="3980"/>
    <cellStyle name="Normal 6 4 4 4" xfId="1207"/>
    <cellStyle name="Normal 6 4 4 4 2" xfId="2226"/>
    <cellStyle name="Normal 6 4 4 5" xfId="1730"/>
    <cellStyle name="Normal 6 4 4 6" xfId="2728"/>
    <cellStyle name="Normal 6 4 4 7" xfId="3230"/>
    <cellStyle name="Normal 6 4 4 8" xfId="3732"/>
    <cellStyle name="Normal 6 4 5" xfId="740"/>
    <cellStyle name="Normal 6 4 5 2" xfId="988"/>
    <cellStyle name="Normal 6 4 5 2 2" xfId="1484"/>
    <cellStyle name="Normal 6 4 5 2 2 2" xfId="2503"/>
    <cellStyle name="Normal 6 4 5 2 3" xfId="2007"/>
    <cellStyle name="Normal 6 4 5 2 4" xfId="3005"/>
    <cellStyle name="Normal 6 4 5 2 5" xfId="3507"/>
    <cellStyle name="Normal 6 4 5 2 6" xfId="4009"/>
    <cellStyle name="Normal 6 4 5 3" xfId="1236"/>
    <cellStyle name="Normal 6 4 5 3 2" xfId="2255"/>
    <cellStyle name="Normal 6 4 5 4" xfId="1759"/>
    <cellStyle name="Normal 6 4 5 5" xfId="2757"/>
    <cellStyle name="Normal 6 4 5 6" xfId="3259"/>
    <cellStyle name="Normal 6 4 5 7" xfId="3761"/>
    <cellStyle name="Normal 6 4 6" xfId="864"/>
    <cellStyle name="Normal 6 4 6 2" xfId="1360"/>
    <cellStyle name="Normal 6 4 6 2 2" xfId="2379"/>
    <cellStyle name="Normal 6 4 6 3" xfId="1883"/>
    <cellStyle name="Normal 6 4 6 4" xfId="2881"/>
    <cellStyle name="Normal 6 4 6 5" xfId="3383"/>
    <cellStyle name="Normal 6 4 6 6" xfId="3885"/>
    <cellStyle name="Normal 6 4 7" xfId="1112"/>
    <cellStyle name="Normal 6 4 7 2" xfId="2131"/>
    <cellStyle name="Normal 6 4 8" xfId="1635"/>
    <cellStyle name="Normal 6 4 9" xfId="2633"/>
    <cellStyle name="Normal 6 5" xfId="610"/>
    <cellStyle name="Normal 6 5 10" xfId="3137"/>
    <cellStyle name="Normal 6 5 11" xfId="3639"/>
    <cellStyle name="Normal 6 5 2" xfId="640"/>
    <cellStyle name="Normal 6 5 2 2" xfId="715"/>
    <cellStyle name="Normal 6 5 2 2 2" xfId="839"/>
    <cellStyle name="Normal 6 5 2 2 2 2" xfId="1087"/>
    <cellStyle name="Normal 6 5 2 2 2 2 2" xfId="1583"/>
    <cellStyle name="Normal 6 5 2 2 2 2 2 2" xfId="2602"/>
    <cellStyle name="Normal 6 5 2 2 2 2 3" xfId="2106"/>
    <cellStyle name="Normal 6 5 2 2 2 2 4" xfId="3104"/>
    <cellStyle name="Normal 6 5 2 2 2 2 5" xfId="3606"/>
    <cellStyle name="Normal 6 5 2 2 2 2 6" xfId="4108"/>
    <cellStyle name="Normal 6 5 2 2 2 3" xfId="1335"/>
    <cellStyle name="Normal 6 5 2 2 2 3 2" xfId="2354"/>
    <cellStyle name="Normal 6 5 2 2 2 4" xfId="1858"/>
    <cellStyle name="Normal 6 5 2 2 2 5" xfId="2856"/>
    <cellStyle name="Normal 6 5 2 2 2 6" xfId="3358"/>
    <cellStyle name="Normal 6 5 2 2 2 7" xfId="3860"/>
    <cellStyle name="Normal 6 5 2 2 3" xfId="963"/>
    <cellStyle name="Normal 6 5 2 2 3 2" xfId="1459"/>
    <cellStyle name="Normal 6 5 2 2 3 2 2" xfId="2478"/>
    <cellStyle name="Normal 6 5 2 2 3 3" xfId="1982"/>
    <cellStyle name="Normal 6 5 2 2 3 4" xfId="2980"/>
    <cellStyle name="Normal 6 5 2 2 3 5" xfId="3482"/>
    <cellStyle name="Normal 6 5 2 2 3 6" xfId="3984"/>
    <cellStyle name="Normal 6 5 2 2 4" xfId="1211"/>
    <cellStyle name="Normal 6 5 2 2 4 2" xfId="2230"/>
    <cellStyle name="Normal 6 5 2 2 5" xfId="1734"/>
    <cellStyle name="Normal 6 5 2 2 6" xfId="2732"/>
    <cellStyle name="Normal 6 5 2 2 7" xfId="3234"/>
    <cellStyle name="Normal 6 5 2 2 8" xfId="3736"/>
    <cellStyle name="Normal 6 5 2 3" xfId="764"/>
    <cellStyle name="Normal 6 5 2 3 2" xfId="1012"/>
    <cellStyle name="Normal 6 5 2 3 2 2" xfId="1508"/>
    <cellStyle name="Normal 6 5 2 3 2 2 2" xfId="2527"/>
    <cellStyle name="Normal 6 5 2 3 2 3" xfId="2031"/>
    <cellStyle name="Normal 6 5 2 3 2 4" xfId="3029"/>
    <cellStyle name="Normal 6 5 2 3 2 5" xfId="3531"/>
    <cellStyle name="Normal 6 5 2 3 2 6" xfId="4033"/>
    <cellStyle name="Normal 6 5 2 3 3" xfId="1260"/>
    <cellStyle name="Normal 6 5 2 3 3 2" xfId="2279"/>
    <cellStyle name="Normal 6 5 2 3 4" xfId="1783"/>
    <cellStyle name="Normal 6 5 2 3 5" xfId="2781"/>
    <cellStyle name="Normal 6 5 2 3 6" xfId="3283"/>
    <cellStyle name="Normal 6 5 2 3 7" xfId="3785"/>
    <cellStyle name="Normal 6 5 2 4" xfId="888"/>
    <cellStyle name="Normal 6 5 2 4 2" xfId="1384"/>
    <cellStyle name="Normal 6 5 2 4 2 2" xfId="2403"/>
    <cellStyle name="Normal 6 5 2 4 3" xfId="1907"/>
    <cellStyle name="Normal 6 5 2 4 4" xfId="2905"/>
    <cellStyle name="Normal 6 5 2 4 5" xfId="3407"/>
    <cellStyle name="Normal 6 5 2 4 6" xfId="3909"/>
    <cellStyle name="Normal 6 5 2 5" xfId="1136"/>
    <cellStyle name="Normal 6 5 2 5 2" xfId="2155"/>
    <cellStyle name="Normal 6 5 2 6" xfId="1659"/>
    <cellStyle name="Normal 6 5 2 7" xfId="2657"/>
    <cellStyle name="Normal 6 5 2 8" xfId="3159"/>
    <cellStyle name="Normal 6 5 2 9" xfId="3661"/>
    <cellStyle name="Normal 6 5 3" xfId="660"/>
    <cellStyle name="Normal 6 5 3 2" xfId="716"/>
    <cellStyle name="Normal 6 5 3 2 2" xfId="840"/>
    <cellStyle name="Normal 6 5 3 2 2 2" xfId="1088"/>
    <cellStyle name="Normal 6 5 3 2 2 2 2" xfId="1584"/>
    <cellStyle name="Normal 6 5 3 2 2 2 2 2" xfId="2603"/>
    <cellStyle name="Normal 6 5 3 2 2 2 3" xfId="2107"/>
    <cellStyle name="Normal 6 5 3 2 2 2 4" xfId="3105"/>
    <cellStyle name="Normal 6 5 3 2 2 2 5" xfId="3607"/>
    <cellStyle name="Normal 6 5 3 2 2 2 6" xfId="4109"/>
    <cellStyle name="Normal 6 5 3 2 2 3" xfId="1336"/>
    <cellStyle name="Normal 6 5 3 2 2 3 2" xfId="2355"/>
    <cellStyle name="Normal 6 5 3 2 2 4" xfId="1859"/>
    <cellStyle name="Normal 6 5 3 2 2 5" xfId="2857"/>
    <cellStyle name="Normal 6 5 3 2 2 6" xfId="3359"/>
    <cellStyle name="Normal 6 5 3 2 2 7" xfId="3861"/>
    <cellStyle name="Normal 6 5 3 2 3" xfId="964"/>
    <cellStyle name="Normal 6 5 3 2 3 2" xfId="1460"/>
    <cellStyle name="Normal 6 5 3 2 3 2 2" xfId="2479"/>
    <cellStyle name="Normal 6 5 3 2 3 3" xfId="1983"/>
    <cellStyle name="Normal 6 5 3 2 3 4" xfId="2981"/>
    <cellStyle name="Normal 6 5 3 2 3 5" xfId="3483"/>
    <cellStyle name="Normal 6 5 3 2 3 6" xfId="3985"/>
    <cellStyle name="Normal 6 5 3 2 4" xfId="1212"/>
    <cellStyle name="Normal 6 5 3 2 4 2" xfId="2231"/>
    <cellStyle name="Normal 6 5 3 2 5" xfId="1735"/>
    <cellStyle name="Normal 6 5 3 2 6" xfId="2733"/>
    <cellStyle name="Normal 6 5 3 2 7" xfId="3235"/>
    <cellStyle name="Normal 6 5 3 2 8" xfId="3737"/>
    <cellStyle name="Normal 6 5 3 3" xfId="784"/>
    <cellStyle name="Normal 6 5 3 3 2" xfId="1032"/>
    <cellStyle name="Normal 6 5 3 3 2 2" xfId="1528"/>
    <cellStyle name="Normal 6 5 3 3 2 2 2" xfId="2547"/>
    <cellStyle name="Normal 6 5 3 3 2 3" xfId="2051"/>
    <cellStyle name="Normal 6 5 3 3 2 4" xfId="3049"/>
    <cellStyle name="Normal 6 5 3 3 2 5" xfId="3551"/>
    <cellStyle name="Normal 6 5 3 3 2 6" xfId="4053"/>
    <cellStyle name="Normal 6 5 3 3 3" xfId="1280"/>
    <cellStyle name="Normal 6 5 3 3 3 2" xfId="2299"/>
    <cellStyle name="Normal 6 5 3 3 4" xfId="1803"/>
    <cellStyle name="Normal 6 5 3 3 5" xfId="2801"/>
    <cellStyle name="Normal 6 5 3 3 6" xfId="3303"/>
    <cellStyle name="Normal 6 5 3 3 7" xfId="3805"/>
    <cellStyle name="Normal 6 5 3 4" xfId="908"/>
    <cellStyle name="Normal 6 5 3 4 2" xfId="1404"/>
    <cellStyle name="Normal 6 5 3 4 2 2" xfId="2423"/>
    <cellStyle name="Normal 6 5 3 4 3" xfId="1927"/>
    <cellStyle name="Normal 6 5 3 4 4" xfId="2925"/>
    <cellStyle name="Normal 6 5 3 4 5" xfId="3427"/>
    <cellStyle name="Normal 6 5 3 4 6" xfId="3929"/>
    <cellStyle name="Normal 6 5 3 5" xfId="1156"/>
    <cellStyle name="Normal 6 5 3 5 2" xfId="2175"/>
    <cellStyle name="Normal 6 5 3 6" xfId="1679"/>
    <cellStyle name="Normal 6 5 3 7" xfId="2677"/>
    <cellStyle name="Normal 6 5 3 8" xfId="3179"/>
    <cellStyle name="Normal 6 5 3 9" xfId="3681"/>
    <cellStyle name="Normal 6 5 4" xfId="714"/>
    <cellStyle name="Normal 6 5 4 2" xfId="838"/>
    <cellStyle name="Normal 6 5 4 2 2" xfId="1086"/>
    <cellStyle name="Normal 6 5 4 2 2 2" xfId="1582"/>
    <cellStyle name="Normal 6 5 4 2 2 2 2" xfId="2601"/>
    <cellStyle name="Normal 6 5 4 2 2 3" xfId="2105"/>
    <cellStyle name="Normal 6 5 4 2 2 4" xfId="3103"/>
    <cellStyle name="Normal 6 5 4 2 2 5" xfId="3605"/>
    <cellStyle name="Normal 6 5 4 2 2 6" xfId="4107"/>
    <cellStyle name="Normal 6 5 4 2 3" xfId="1334"/>
    <cellStyle name="Normal 6 5 4 2 3 2" xfId="2353"/>
    <cellStyle name="Normal 6 5 4 2 4" xfId="1857"/>
    <cellStyle name="Normal 6 5 4 2 5" xfId="2855"/>
    <cellStyle name="Normal 6 5 4 2 6" xfId="3357"/>
    <cellStyle name="Normal 6 5 4 2 7" xfId="3859"/>
    <cellStyle name="Normal 6 5 4 3" xfId="962"/>
    <cellStyle name="Normal 6 5 4 3 2" xfId="1458"/>
    <cellStyle name="Normal 6 5 4 3 2 2" xfId="2477"/>
    <cellStyle name="Normal 6 5 4 3 3" xfId="1981"/>
    <cellStyle name="Normal 6 5 4 3 4" xfId="2979"/>
    <cellStyle name="Normal 6 5 4 3 5" xfId="3481"/>
    <cellStyle name="Normal 6 5 4 3 6" xfId="3983"/>
    <cellStyle name="Normal 6 5 4 4" xfId="1210"/>
    <cellStyle name="Normal 6 5 4 4 2" xfId="2229"/>
    <cellStyle name="Normal 6 5 4 5" xfId="1733"/>
    <cellStyle name="Normal 6 5 4 6" xfId="2731"/>
    <cellStyle name="Normal 6 5 4 7" xfId="3233"/>
    <cellStyle name="Normal 6 5 4 8" xfId="3735"/>
    <cellStyle name="Normal 6 5 5" xfId="742"/>
    <cellStyle name="Normal 6 5 5 2" xfId="990"/>
    <cellStyle name="Normal 6 5 5 2 2" xfId="1486"/>
    <cellStyle name="Normal 6 5 5 2 2 2" xfId="2505"/>
    <cellStyle name="Normal 6 5 5 2 3" xfId="2009"/>
    <cellStyle name="Normal 6 5 5 2 4" xfId="3007"/>
    <cellStyle name="Normal 6 5 5 2 5" xfId="3509"/>
    <cellStyle name="Normal 6 5 5 2 6" xfId="4011"/>
    <cellStyle name="Normal 6 5 5 3" xfId="1238"/>
    <cellStyle name="Normal 6 5 5 3 2" xfId="2257"/>
    <cellStyle name="Normal 6 5 5 4" xfId="1761"/>
    <cellStyle name="Normal 6 5 5 5" xfId="2759"/>
    <cellStyle name="Normal 6 5 5 6" xfId="3261"/>
    <cellStyle name="Normal 6 5 5 7" xfId="3763"/>
    <cellStyle name="Normal 6 5 6" xfId="866"/>
    <cellStyle name="Normal 6 5 6 2" xfId="1362"/>
    <cellStyle name="Normal 6 5 6 2 2" xfId="2381"/>
    <cellStyle name="Normal 6 5 6 3" xfId="1885"/>
    <cellStyle name="Normal 6 5 6 4" xfId="2883"/>
    <cellStyle name="Normal 6 5 6 5" xfId="3385"/>
    <cellStyle name="Normal 6 5 6 6" xfId="3887"/>
    <cellStyle name="Normal 6 5 7" xfId="1114"/>
    <cellStyle name="Normal 6 5 7 2" xfId="2133"/>
    <cellStyle name="Normal 6 5 8" xfId="1637"/>
    <cellStyle name="Normal 6 5 9" xfId="2635"/>
    <cellStyle name="Normal 6 6" xfId="612"/>
    <cellStyle name="Normal 6 6 10" xfId="3139"/>
    <cellStyle name="Normal 6 6 11" xfId="3641"/>
    <cellStyle name="Normal 6 6 2" xfId="642"/>
    <cellStyle name="Normal 6 6 2 2" xfId="718"/>
    <cellStyle name="Normal 6 6 2 2 2" xfId="842"/>
    <cellStyle name="Normal 6 6 2 2 2 2" xfId="1090"/>
    <cellStyle name="Normal 6 6 2 2 2 2 2" xfId="1586"/>
    <cellStyle name="Normal 6 6 2 2 2 2 2 2" xfId="2605"/>
    <cellStyle name="Normal 6 6 2 2 2 2 3" xfId="2109"/>
    <cellStyle name="Normal 6 6 2 2 2 2 4" xfId="3107"/>
    <cellStyle name="Normal 6 6 2 2 2 2 5" xfId="3609"/>
    <cellStyle name="Normal 6 6 2 2 2 2 6" xfId="4111"/>
    <cellStyle name="Normal 6 6 2 2 2 3" xfId="1338"/>
    <cellStyle name="Normal 6 6 2 2 2 3 2" xfId="2357"/>
    <cellStyle name="Normal 6 6 2 2 2 4" xfId="1861"/>
    <cellStyle name="Normal 6 6 2 2 2 5" xfId="2859"/>
    <cellStyle name="Normal 6 6 2 2 2 6" xfId="3361"/>
    <cellStyle name="Normal 6 6 2 2 2 7" xfId="3863"/>
    <cellStyle name="Normal 6 6 2 2 3" xfId="966"/>
    <cellStyle name="Normal 6 6 2 2 3 2" xfId="1462"/>
    <cellStyle name="Normal 6 6 2 2 3 2 2" xfId="2481"/>
    <cellStyle name="Normal 6 6 2 2 3 3" xfId="1985"/>
    <cellStyle name="Normal 6 6 2 2 3 4" xfId="2983"/>
    <cellStyle name="Normal 6 6 2 2 3 5" xfId="3485"/>
    <cellStyle name="Normal 6 6 2 2 3 6" xfId="3987"/>
    <cellStyle name="Normal 6 6 2 2 4" xfId="1214"/>
    <cellStyle name="Normal 6 6 2 2 4 2" xfId="2233"/>
    <cellStyle name="Normal 6 6 2 2 5" xfId="1737"/>
    <cellStyle name="Normal 6 6 2 2 6" xfId="2735"/>
    <cellStyle name="Normal 6 6 2 2 7" xfId="3237"/>
    <cellStyle name="Normal 6 6 2 2 8" xfId="3739"/>
    <cellStyle name="Normal 6 6 2 3" xfId="766"/>
    <cellStyle name="Normal 6 6 2 3 2" xfId="1014"/>
    <cellStyle name="Normal 6 6 2 3 2 2" xfId="1510"/>
    <cellStyle name="Normal 6 6 2 3 2 2 2" xfId="2529"/>
    <cellStyle name="Normal 6 6 2 3 2 3" xfId="2033"/>
    <cellStyle name="Normal 6 6 2 3 2 4" xfId="3031"/>
    <cellStyle name="Normal 6 6 2 3 2 5" xfId="3533"/>
    <cellStyle name="Normal 6 6 2 3 2 6" xfId="4035"/>
    <cellStyle name="Normal 6 6 2 3 3" xfId="1262"/>
    <cellStyle name="Normal 6 6 2 3 3 2" xfId="2281"/>
    <cellStyle name="Normal 6 6 2 3 4" xfId="1785"/>
    <cellStyle name="Normal 6 6 2 3 5" xfId="2783"/>
    <cellStyle name="Normal 6 6 2 3 6" xfId="3285"/>
    <cellStyle name="Normal 6 6 2 3 7" xfId="3787"/>
    <cellStyle name="Normal 6 6 2 4" xfId="890"/>
    <cellStyle name="Normal 6 6 2 4 2" xfId="1386"/>
    <cellStyle name="Normal 6 6 2 4 2 2" xfId="2405"/>
    <cellStyle name="Normal 6 6 2 4 3" xfId="1909"/>
    <cellStyle name="Normal 6 6 2 4 4" xfId="2907"/>
    <cellStyle name="Normal 6 6 2 4 5" xfId="3409"/>
    <cellStyle name="Normal 6 6 2 4 6" xfId="3911"/>
    <cellStyle name="Normal 6 6 2 5" xfId="1138"/>
    <cellStyle name="Normal 6 6 2 5 2" xfId="2157"/>
    <cellStyle name="Normal 6 6 2 6" xfId="1661"/>
    <cellStyle name="Normal 6 6 2 7" xfId="2659"/>
    <cellStyle name="Normal 6 6 2 8" xfId="3161"/>
    <cellStyle name="Normal 6 6 2 9" xfId="3663"/>
    <cellStyle name="Normal 6 6 3" xfId="662"/>
    <cellStyle name="Normal 6 6 3 2" xfId="719"/>
    <cellStyle name="Normal 6 6 3 2 2" xfId="843"/>
    <cellStyle name="Normal 6 6 3 2 2 2" xfId="1091"/>
    <cellStyle name="Normal 6 6 3 2 2 2 2" xfId="1587"/>
    <cellStyle name="Normal 6 6 3 2 2 2 2 2" xfId="2606"/>
    <cellStyle name="Normal 6 6 3 2 2 2 3" xfId="2110"/>
    <cellStyle name="Normal 6 6 3 2 2 2 4" xfId="3108"/>
    <cellStyle name="Normal 6 6 3 2 2 2 5" xfId="3610"/>
    <cellStyle name="Normal 6 6 3 2 2 2 6" xfId="4112"/>
    <cellStyle name="Normal 6 6 3 2 2 3" xfId="1339"/>
    <cellStyle name="Normal 6 6 3 2 2 3 2" xfId="2358"/>
    <cellStyle name="Normal 6 6 3 2 2 4" xfId="1862"/>
    <cellStyle name="Normal 6 6 3 2 2 5" xfId="2860"/>
    <cellStyle name="Normal 6 6 3 2 2 6" xfId="3362"/>
    <cellStyle name="Normal 6 6 3 2 2 7" xfId="3864"/>
    <cellStyle name="Normal 6 6 3 2 3" xfId="967"/>
    <cellStyle name="Normal 6 6 3 2 3 2" xfId="1463"/>
    <cellStyle name="Normal 6 6 3 2 3 2 2" xfId="2482"/>
    <cellStyle name="Normal 6 6 3 2 3 3" xfId="1986"/>
    <cellStyle name="Normal 6 6 3 2 3 4" xfId="2984"/>
    <cellStyle name="Normal 6 6 3 2 3 5" xfId="3486"/>
    <cellStyle name="Normal 6 6 3 2 3 6" xfId="3988"/>
    <cellStyle name="Normal 6 6 3 2 4" xfId="1215"/>
    <cellStyle name="Normal 6 6 3 2 4 2" xfId="2234"/>
    <cellStyle name="Normal 6 6 3 2 5" xfId="1738"/>
    <cellStyle name="Normal 6 6 3 2 6" xfId="2736"/>
    <cellStyle name="Normal 6 6 3 2 7" xfId="3238"/>
    <cellStyle name="Normal 6 6 3 2 8" xfId="3740"/>
    <cellStyle name="Normal 6 6 3 3" xfId="786"/>
    <cellStyle name="Normal 6 6 3 3 2" xfId="1034"/>
    <cellStyle name="Normal 6 6 3 3 2 2" xfId="1530"/>
    <cellStyle name="Normal 6 6 3 3 2 2 2" xfId="2549"/>
    <cellStyle name="Normal 6 6 3 3 2 3" xfId="2053"/>
    <cellStyle name="Normal 6 6 3 3 2 4" xfId="3051"/>
    <cellStyle name="Normal 6 6 3 3 2 5" xfId="3553"/>
    <cellStyle name="Normal 6 6 3 3 2 6" xfId="4055"/>
    <cellStyle name="Normal 6 6 3 3 3" xfId="1282"/>
    <cellStyle name="Normal 6 6 3 3 3 2" xfId="2301"/>
    <cellStyle name="Normal 6 6 3 3 4" xfId="1805"/>
    <cellStyle name="Normal 6 6 3 3 5" xfId="2803"/>
    <cellStyle name="Normal 6 6 3 3 6" xfId="3305"/>
    <cellStyle name="Normal 6 6 3 3 7" xfId="3807"/>
    <cellStyle name="Normal 6 6 3 4" xfId="910"/>
    <cellStyle name="Normal 6 6 3 4 2" xfId="1406"/>
    <cellStyle name="Normal 6 6 3 4 2 2" xfId="2425"/>
    <cellStyle name="Normal 6 6 3 4 3" xfId="1929"/>
    <cellStyle name="Normal 6 6 3 4 4" xfId="2927"/>
    <cellStyle name="Normal 6 6 3 4 5" xfId="3429"/>
    <cellStyle name="Normal 6 6 3 4 6" xfId="3931"/>
    <cellStyle name="Normal 6 6 3 5" xfId="1158"/>
    <cellStyle name="Normal 6 6 3 5 2" xfId="2177"/>
    <cellStyle name="Normal 6 6 3 6" xfId="1681"/>
    <cellStyle name="Normal 6 6 3 7" xfId="2679"/>
    <cellStyle name="Normal 6 6 3 8" xfId="3181"/>
    <cellStyle name="Normal 6 6 3 9" xfId="3683"/>
    <cellStyle name="Normal 6 6 4" xfId="717"/>
    <cellStyle name="Normal 6 6 4 2" xfId="841"/>
    <cellStyle name="Normal 6 6 4 2 2" xfId="1089"/>
    <cellStyle name="Normal 6 6 4 2 2 2" xfId="1585"/>
    <cellStyle name="Normal 6 6 4 2 2 2 2" xfId="2604"/>
    <cellStyle name="Normal 6 6 4 2 2 3" xfId="2108"/>
    <cellStyle name="Normal 6 6 4 2 2 4" xfId="3106"/>
    <cellStyle name="Normal 6 6 4 2 2 5" xfId="3608"/>
    <cellStyle name="Normal 6 6 4 2 2 6" xfId="4110"/>
    <cellStyle name="Normal 6 6 4 2 3" xfId="1337"/>
    <cellStyle name="Normal 6 6 4 2 3 2" xfId="2356"/>
    <cellStyle name="Normal 6 6 4 2 4" xfId="1860"/>
    <cellStyle name="Normal 6 6 4 2 5" xfId="2858"/>
    <cellStyle name="Normal 6 6 4 2 6" xfId="3360"/>
    <cellStyle name="Normal 6 6 4 2 7" xfId="3862"/>
    <cellStyle name="Normal 6 6 4 3" xfId="965"/>
    <cellStyle name="Normal 6 6 4 3 2" xfId="1461"/>
    <cellStyle name="Normal 6 6 4 3 2 2" xfId="2480"/>
    <cellStyle name="Normal 6 6 4 3 3" xfId="1984"/>
    <cellStyle name="Normal 6 6 4 3 4" xfId="2982"/>
    <cellStyle name="Normal 6 6 4 3 5" xfId="3484"/>
    <cellStyle name="Normal 6 6 4 3 6" xfId="3986"/>
    <cellStyle name="Normal 6 6 4 4" xfId="1213"/>
    <cellStyle name="Normal 6 6 4 4 2" xfId="2232"/>
    <cellStyle name="Normal 6 6 4 5" xfId="1736"/>
    <cellStyle name="Normal 6 6 4 6" xfId="2734"/>
    <cellStyle name="Normal 6 6 4 7" xfId="3236"/>
    <cellStyle name="Normal 6 6 4 8" xfId="3738"/>
    <cellStyle name="Normal 6 6 5" xfId="744"/>
    <cellStyle name="Normal 6 6 5 2" xfId="992"/>
    <cellStyle name="Normal 6 6 5 2 2" xfId="1488"/>
    <cellStyle name="Normal 6 6 5 2 2 2" xfId="2507"/>
    <cellStyle name="Normal 6 6 5 2 3" xfId="2011"/>
    <cellStyle name="Normal 6 6 5 2 4" xfId="3009"/>
    <cellStyle name="Normal 6 6 5 2 5" xfId="3511"/>
    <cellStyle name="Normal 6 6 5 2 6" xfId="4013"/>
    <cellStyle name="Normal 6 6 5 3" xfId="1240"/>
    <cellStyle name="Normal 6 6 5 3 2" xfId="2259"/>
    <cellStyle name="Normal 6 6 5 4" xfId="1763"/>
    <cellStyle name="Normal 6 6 5 5" xfId="2761"/>
    <cellStyle name="Normal 6 6 5 6" xfId="3263"/>
    <cellStyle name="Normal 6 6 5 7" xfId="3765"/>
    <cellStyle name="Normal 6 6 6" xfId="868"/>
    <cellStyle name="Normal 6 6 6 2" xfId="1364"/>
    <cellStyle name="Normal 6 6 6 2 2" xfId="2383"/>
    <cellStyle name="Normal 6 6 6 3" xfId="1887"/>
    <cellStyle name="Normal 6 6 6 4" xfId="2885"/>
    <cellStyle name="Normal 6 6 6 5" xfId="3387"/>
    <cellStyle name="Normal 6 6 6 6" xfId="3889"/>
    <cellStyle name="Normal 6 6 7" xfId="1116"/>
    <cellStyle name="Normal 6 6 7 2" xfId="2135"/>
    <cellStyle name="Normal 6 6 8" xfId="1639"/>
    <cellStyle name="Normal 6 6 9" xfId="2637"/>
    <cellStyle name="Normal 6 7" xfId="614"/>
    <cellStyle name="Normal 6 7 10" xfId="3141"/>
    <cellStyle name="Normal 6 7 11" xfId="3643"/>
    <cellStyle name="Normal 6 7 2" xfId="644"/>
    <cellStyle name="Normal 6 7 2 2" xfId="721"/>
    <cellStyle name="Normal 6 7 2 2 2" xfId="845"/>
    <cellStyle name="Normal 6 7 2 2 2 2" xfId="1093"/>
    <cellStyle name="Normal 6 7 2 2 2 2 2" xfId="1589"/>
    <cellStyle name="Normal 6 7 2 2 2 2 2 2" xfId="2608"/>
    <cellStyle name="Normal 6 7 2 2 2 2 3" xfId="2112"/>
    <cellStyle name="Normal 6 7 2 2 2 2 4" xfId="3110"/>
    <cellStyle name="Normal 6 7 2 2 2 2 5" xfId="3612"/>
    <cellStyle name="Normal 6 7 2 2 2 2 6" xfId="4114"/>
    <cellStyle name="Normal 6 7 2 2 2 3" xfId="1341"/>
    <cellStyle name="Normal 6 7 2 2 2 3 2" xfId="2360"/>
    <cellStyle name="Normal 6 7 2 2 2 4" xfId="1864"/>
    <cellStyle name="Normal 6 7 2 2 2 5" xfId="2862"/>
    <cellStyle name="Normal 6 7 2 2 2 6" xfId="3364"/>
    <cellStyle name="Normal 6 7 2 2 2 7" xfId="3866"/>
    <cellStyle name="Normal 6 7 2 2 3" xfId="969"/>
    <cellStyle name="Normal 6 7 2 2 3 2" xfId="1465"/>
    <cellStyle name="Normal 6 7 2 2 3 2 2" xfId="2484"/>
    <cellStyle name="Normal 6 7 2 2 3 3" xfId="1988"/>
    <cellStyle name="Normal 6 7 2 2 3 4" xfId="2986"/>
    <cellStyle name="Normal 6 7 2 2 3 5" xfId="3488"/>
    <cellStyle name="Normal 6 7 2 2 3 6" xfId="3990"/>
    <cellStyle name="Normal 6 7 2 2 4" xfId="1217"/>
    <cellStyle name="Normal 6 7 2 2 4 2" xfId="2236"/>
    <cellStyle name="Normal 6 7 2 2 5" xfId="1740"/>
    <cellStyle name="Normal 6 7 2 2 6" xfId="2738"/>
    <cellStyle name="Normal 6 7 2 2 7" xfId="3240"/>
    <cellStyle name="Normal 6 7 2 2 8" xfId="3742"/>
    <cellStyle name="Normal 6 7 2 3" xfId="768"/>
    <cellStyle name="Normal 6 7 2 3 2" xfId="1016"/>
    <cellStyle name="Normal 6 7 2 3 2 2" xfId="1512"/>
    <cellStyle name="Normal 6 7 2 3 2 2 2" xfId="2531"/>
    <cellStyle name="Normal 6 7 2 3 2 3" xfId="2035"/>
    <cellStyle name="Normal 6 7 2 3 2 4" xfId="3033"/>
    <cellStyle name="Normal 6 7 2 3 2 5" xfId="3535"/>
    <cellStyle name="Normal 6 7 2 3 2 6" xfId="4037"/>
    <cellStyle name="Normal 6 7 2 3 3" xfId="1264"/>
    <cellStyle name="Normal 6 7 2 3 3 2" xfId="2283"/>
    <cellStyle name="Normal 6 7 2 3 4" xfId="1787"/>
    <cellStyle name="Normal 6 7 2 3 5" xfId="2785"/>
    <cellStyle name="Normal 6 7 2 3 6" xfId="3287"/>
    <cellStyle name="Normal 6 7 2 3 7" xfId="3789"/>
    <cellStyle name="Normal 6 7 2 4" xfId="892"/>
    <cellStyle name="Normal 6 7 2 4 2" xfId="1388"/>
    <cellStyle name="Normal 6 7 2 4 2 2" xfId="2407"/>
    <cellStyle name="Normal 6 7 2 4 3" xfId="1911"/>
    <cellStyle name="Normal 6 7 2 4 4" xfId="2909"/>
    <cellStyle name="Normal 6 7 2 4 5" xfId="3411"/>
    <cellStyle name="Normal 6 7 2 4 6" xfId="3913"/>
    <cellStyle name="Normal 6 7 2 5" xfId="1140"/>
    <cellStyle name="Normal 6 7 2 5 2" xfId="2159"/>
    <cellStyle name="Normal 6 7 2 6" xfId="1663"/>
    <cellStyle name="Normal 6 7 2 7" xfId="2661"/>
    <cellStyle name="Normal 6 7 2 8" xfId="3163"/>
    <cellStyle name="Normal 6 7 2 9" xfId="3665"/>
    <cellStyle name="Normal 6 7 3" xfId="664"/>
    <cellStyle name="Normal 6 7 3 2" xfId="722"/>
    <cellStyle name="Normal 6 7 3 2 2" xfId="846"/>
    <cellStyle name="Normal 6 7 3 2 2 2" xfId="1094"/>
    <cellStyle name="Normal 6 7 3 2 2 2 2" xfId="1590"/>
    <cellStyle name="Normal 6 7 3 2 2 2 2 2" xfId="2609"/>
    <cellStyle name="Normal 6 7 3 2 2 2 3" xfId="2113"/>
    <cellStyle name="Normal 6 7 3 2 2 2 4" xfId="3111"/>
    <cellStyle name="Normal 6 7 3 2 2 2 5" xfId="3613"/>
    <cellStyle name="Normal 6 7 3 2 2 2 6" xfId="4115"/>
    <cellStyle name="Normal 6 7 3 2 2 3" xfId="1342"/>
    <cellStyle name="Normal 6 7 3 2 2 3 2" xfId="2361"/>
    <cellStyle name="Normal 6 7 3 2 2 4" xfId="1865"/>
    <cellStyle name="Normal 6 7 3 2 2 5" xfId="2863"/>
    <cellStyle name="Normal 6 7 3 2 2 6" xfId="3365"/>
    <cellStyle name="Normal 6 7 3 2 2 7" xfId="3867"/>
    <cellStyle name="Normal 6 7 3 2 3" xfId="970"/>
    <cellStyle name="Normal 6 7 3 2 3 2" xfId="1466"/>
    <cellStyle name="Normal 6 7 3 2 3 2 2" xfId="2485"/>
    <cellStyle name="Normal 6 7 3 2 3 3" xfId="1989"/>
    <cellStyle name="Normal 6 7 3 2 3 4" xfId="2987"/>
    <cellStyle name="Normal 6 7 3 2 3 5" xfId="3489"/>
    <cellStyle name="Normal 6 7 3 2 3 6" xfId="3991"/>
    <cellStyle name="Normal 6 7 3 2 4" xfId="1218"/>
    <cellStyle name="Normal 6 7 3 2 4 2" xfId="2237"/>
    <cellStyle name="Normal 6 7 3 2 5" xfId="1741"/>
    <cellStyle name="Normal 6 7 3 2 6" xfId="2739"/>
    <cellStyle name="Normal 6 7 3 2 7" xfId="3241"/>
    <cellStyle name="Normal 6 7 3 2 8" xfId="3743"/>
    <cellStyle name="Normal 6 7 3 3" xfId="788"/>
    <cellStyle name="Normal 6 7 3 3 2" xfId="1036"/>
    <cellStyle name="Normal 6 7 3 3 2 2" xfId="1532"/>
    <cellStyle name="Normal 6 7 3 3 2 2 2" xfId="2551"/>
    <cellStyle name="Normal 6 7 3 3 2 3" xfId="2055"/>
    <cellStyle name="Normal 6 7 3 3 2 4" xfId="3053"/>
    <cellStyle name="Normal 6 7 3 3 2 5" xfId="3555"/>
    <cellStyle name="Normal 6 7 3 3 2 6" xfId="4057"/>
    <cellStyle name="Normal 6 7 3 3 3" xfId="1284"/>
    <cellStyle name="Normal 6 7 3 3 3 2" xfId="2303"/>
    <cellStyle name="Normal 6 7 3 3 4" xfId="1807"/>
    <cellStyle name="Normal 6 7 3 3 5" xfId="2805"/>
    <cellStyle name="Normal 6 7 3 3 6" xfId="3307"/>
    <cellStyle name="Normal 6 7 3 3 7" xfId="3809"/>
    <cellStyle name="Normal 6 7 3 4" xfId="912"/>
    <cellStyle name="Normal 6 7 3 4 2" xfId="1408"/>
    <cellStyle name="Normal 6 7 3 4 2 2" xfId="2427"/>
    <cellStyle name="Normal 6 7 3 4 3" xfId="1931"/>
    <cellStyle name="Normal 6 7 3 4 4" xfId="2929"/>
    <cellStyle name="Normal 6 7 3 4 5" xfId="3431"/>
    <cellStyle name="Normal 6 7 3 4 6" xfId="3933"/>
    <cellStyle name="Normal 6 7 3 5" xfId="1160"/>
    <cellStyle name="Normal 6 7 3 5 2" xfId="2179"/>
    <cellStyle name="Normal 6 7 3 6" xfId="1683"/>
    <cellStyle name="Normal 6 7 3 7" xfId="2681"/>
    <cellStyle name="Normal 6 7 3 8" xfId="3183"/>
    <cellStyle name="Normal 6 7 3 9" xfId="3685"/>
    <cellStyle name="Normal 6 7 4" xfId="720"/>
    <cellStyle name="Normal 6 7 4 2" xfId="844"/>
    <cellStyle name="Normal 6 7 4 2 2" xfId="1092"/>
    <cellStyle name="Normal 6 7 4 2 2 2" xfId="1588"/>
    <cellStyle name="Normal 6 7 4 2 2 2 2" xfId="2607"/>
    <cellStyle name="Normal 6 7 4 2 2 3" xfId="2111"/>
    <cellStyle name="Normal 6 7 4 2 2 4" xfId="3109"/>
    <cellStyle name="Normal 6 7 4 2 2 5" xfId="3611"/>
    <cellStyle name="Normal 6 7 4 2 2 6" xfId="4113"/>
    <cellStyle name="Normal 6 7 4 2 3" xfId="1340"/>
    <cellStyle name="Normal 6 7 4 2 3 2" xfId="2359"/>
    <cellStyle name="Normal 6 7 4 2 4" xfId="1863"/>
    <cellStyle name="Normal 6 7 4 2 5" xfId="2861"/>
    <cellStyle name="Normal 6 7 4 2 6" xfId="3363"/>
    <cellStyle name="Normal 6 7 4 2 7" xfId="3865"/>
    <cellStyle name="Normal 6 7 4 3" xfId="968"/>
    <cellStyle name="Normal 6 7 4 3 2" xfId="1464"/>
    <cellStyle name="Normal 6 7 4 3 2 2" xfId="2483"/>
    <cellStyle name="Normal 6 7 4 3 3" xfId="1987"/>
    <cellStyle name="Normal 6 7 4 3 4" xfId="2985"/>
    <cellStyle name="Normal 6 7 4 3 5" xfId="3487"/>
    <cellStyle name="Normal 6 7 4 3 6" xfId="3989"/>
    <cellStyle name="Normal 6 7 4 4" xfId="1216"/>
    <cellStyle name="Normal 6 7 4 4 2" xfId="2235"/>
    <cellStyle name="Normal 6 7 4 5" xfId="1739"/>
    <cellStyle name="Normal 6 7 4 6" xfId="2737"/>
    <cellStyle name="Normal 6 7 4 7" xfId="3239"/>
    <cellStyle name="Normal 6 7 4 8" xfId="3741"/>
    <cellStyle name="Normal 6 7 5" xfId="746"/>
    <cellStyle name="Normal 6 7 5 2" xfId="994"/>
    <cellStyle name="Normal 6 7 5 2 2" xfId="1490"/>
    <cellStyle name="Normal 6 7 5 2 2 2" xfId="2509"/>
    <cellStyle name="Normal 6 7 5 2 3" xfId="2013"/>
    <cellStyle name="Normal 6 7 5 2 4" xfId="3011"/>
    <cellStyle name="Normal 6 7 5 2 5" xfId="3513"/>
    <cellStyle name="Normal 6 7 5 2 6" xfId="4015"/>
    <cellStyle name="Normal 6 7 5 3" xfId="1242"/>
    <cellStyle name="Normal 6 7 5 3 2" xfId="2261"/>
    <cellStyle name="Normal 6 7 5 4" xfId="1765"/>
    <cellStyle name="Normal 6 7 5 5" xfId="2763"/>
    <cellStyle name="Normal 6 7 5 6" xfId="3265"/>
    <cellStyle name="Normal 6 7 5 7" xfId="3767"/>
    <cellStyle name="Normal 6 7 6" xfId="870"/>
    <cellStyle name="Normal 6 7 6 2" xfId="1366"/>
    <cellStyle name="Normal 6 7 6 2 2" xfId="2385"/>
    <cellStyle name="Normal 6 7 6 3" xfId="1889"/>
    <cellStyle name="Normal 6 7 6 4" xfId="2887"/>
    <cellStyle name="Normal 6 7 6 5" xfId="3389"/>
    <cellStyle name="Normal 6 7 6 6" xfId="3891"/>
    <cellStyle name="Normal 6 7 7" xfId="1118"/>
    <cellStyle name="Normal 6 7 7 2" xfId="2137"/>
    <cellStyle name="Normal 6 7 8" xfId="1641"/>
    <cellStyle name="Normal 6 7 9" xfId="2639"/>
    <cellStyle name="Normal 6 8" xfId="616"/>
    <cellStyle name="Normal 6 8 10" xfId="3143"/>
    <cellStyle name="Normal 6 8 11" xfId="3645"/>
    <cellStyle name="Normal 6 8 2" xfId="646"/>
    <cellStyle name="Normal 6 8 2 2" xfId="724"/>
    <cellStyle name="Normal 6 8 2 2 2" xfId="848"/>
    <cellStyle name="Normal 6 8 2 2 2 2" xfId="1096"/>
    <cellStyle name="Normal 6 8 2 2 2 2 2" xfId="1592"/>
    <cellStyle name="Normal 6 8 2 2 2 2 2 2" xfId="2611"/>
    <cellStyle name="Normal 6 8 2 2 2 2 3" xfId="2115"/>
    <cellStyle name="Normal 6 8 2 2 2 2 4" xfId="3113"/>
    <cellStyle name="Normal 6 8 2 2 2 2 5" xfId="3615"/>
    <cellStyle name="Normal 6 8 2 2 2 2 6" xfId="4117"/>
    <cellStyle name="Normal 6 8 2 2 2 3" xfId="1344"/>
    <cellStyle name="Normal 6 8 2 2 2 3 2" xfId="2363"/>
    <cellStyle name="Normal 6 8 2 2 2 4" xfId="1867"/>
    <cellStyle name="Normal 6 8 2 2 2 5" xfId="2865"/>
    <cellStyle name="Normal 6 8 2 2 2 6" xfId="3367"/>
    <cellStyle name="Normal 6 8 2 2 2 7" xfId="3869"/>
    <cellStyle name="Normal 6 8 2 2 3" xfId="972"/>
    <cellStyle name="Normal 6 8 2 2 3 2" xfId="1468"/>
    <cellStyle name="Normal 6 8 2 2 3 2 2" xfId="2487"/>
    <cellStyle name="Normal 6 8 2 2 3 3" xfId="1991"/>
    <cellStyle name="Normal 6 8 2 2 3 4" xfId="2989"/>
    <cellStyle name="Normal 6 8 2 2 3 5" xfId="3491"/>
    <cellStyle name="Normal 6 8 2 2 3 6" xfId="3993"/>
    <cellStyle name="Normal 6 8 2 2 4" xfId="1220"/>
    <cellStyle name="Normal 6 8 2 2 4 2" xfId="2239"/>
    <cellStyle name="Normal 6 8 2 2 5" xfId="1743"/>
    <cellStyle name="Normal 6 8 2 2 6" xfId="2741"/>
    <cellStyle name="Normal 6 8 2 2 7" xfId="3243"/>
    <cellStyle name="Normal 6 8 2 2 8" xfId="3745"/>
    <cellStyle name="Normal 6 8 2 3" xfId="770"/>
    <cellStyle name="Normal 6 8 2 3 2" xfId="1018"/>
    <cellStyle name="Normal 6 8 2 3 2 2" xfId="1514"/>
    <cellStyle name="Normal 6 8 2 3 2 2 2" xfId="2533"/>
    <cellStyle name="Normal 6 8 2 3 2 3" xfId="2037"/>
    <cellStyle name="Normal 6 8 2 3 2 4" xfId="3035"/>
    <cellStyle name="Normal 6 8 2 3 2 5" xfId="3537"/>
    <cellStyle name="Normal 6 8 2 3 2 6" xfId="4039"/>
    <cellStyle name="Normal 6 8 2 3 3" xfId="1266"/>
    <cellStyle name="Normal 6 8 2 3 3 2" xfId="2285"/>
    <cellStyle name="Normal 6 8 2 3 4" xfId="1789"/>
    <cellStyle name="Normal 6 8 2 3 5" xfId="2787"/>
    <cellStyle name="Normal 6 8 2 3 6" xfId="3289"/>
    <cellStyle name="Normal 6 8 2 3 7" xfId="3791"/>
    <cellStyle name="Normal 6 8 2 4" xfId="894"/>
    <cellStyle name="Normal 6 8 2 4 2" xfId="1390"/>
    <cellStyle name="Normal 6 8 2 4 2 2" xfId="2409"/>
    <cellStyle name="Normal 6 8 2 4 3" xfId="1913"/>
    <cellStyle name="Normal 6 8 2 4 4" xfId="2911"/>
    <cellStyle name="Normal 6 8 2 4 5" xfId="3413"/>
    <cellStyle name="Normal 6 8 2 4 6" xfId="3915"/>
    <cellStyle name="Normal 6 8 2 5" xfId="1142"/>
    <cellStyle name="Normal 6 8 2 5 2" xfId="2161"/>
    <cellStyle name="Normal 6 8 2 6" xfId="1665"/>
    <cellStyle name="Normal 6 8 2 7" xfId="2663"/>
    <cellStyle name="Normal 6 8 2 8" xfId="3165"/>
    <cellStyle name="Normal 6 8 2 9" xfId="3667"/>
    <cellStyle name="Normal 6 8 3" xfId="666"/>
    <cellStyle name="Normal 6 8 3 2" xfId="725"/>
    <cellStyle name="Normal 6 8 3 2 2" xfId="849"/>
    <cellStyle name="Normal 6 8 3 2 2 2" xfId="1097"/>
    <cellStyle name="Normal 6 8 3 2 2 2 2" xfId="1593"/>
    <cellStyle name="Normal 6 8 3 2 2 2 2 2" xfId="2612"/>
    <cellStyle name="Normal 6 8 3 2 2 2 3" xfId="2116"/>
    <cellStyle name="Normal 6 8 3 2 2 2 4" xfId="3114"/>
    <cellStyle name="Normal 6 8 3 2 2 2 5" xfId="3616"/>
    <cellStyle name="Normal 6 8 3 2 2 2 6" xfId="4118"/>
    <cellStyle name="Normal 6 8 3 2 2 3" xfId="1345"/>
    <cellStyle name="Normal 6 8 3 2 2 3 2" xfId="2364"/>
    <cellStyle name="Normal 6 8 3 2 2 4" xfId="1868"/>
    <cellStyle name="Normal 6 8 3 2 2 5" xfId="2866"/>
    <cellStyle name="Normal 6 8 3 2 2 6" xfId="3368"/>
    <cellStyle name="Normal 6 8 3 2 2 7" xfId="3870"/>
    <cellStyle name="Normal 6 8 3 2 3" xfId="973"/>
    <cellStyle name="Normal 6 8 3 2 3 2" xfId="1469"/>
    <cellStyle name="Normal 6 8 3 2 3 2 2" xfId="2488"/>
    <cellStyle name="Normal 6 8 3 2 3 3" xfId="1992"/>
    <cellStyle name="Normal 6 8 3 2 3 4" xfId="2990"/>
    <cellStyle name="Normal 6 8 3 2 3 5" xfId="3492"/>
    <cellStyle name="Normal 6 8 3 2 3 6" xfId="3994"/>
    <cellStyle name="Normal 6 8 3 2 4" xfId="1221"/>
    <cellStyle name="Normal 6 8 3 2 4 2" xfId="2240"/>
    <cellStyle name="Normal 6 8 3 2 5" xfId="1744"/>
    <cellStyle name="Normal 6 8 3 2 6" xfId="2742"/>
    <cellStyle name="Normal 6 8 3 2 7" xfId="3244"/>
    <cellStyle name="Normal 6 8 3 2 8" xfId="3746"/>
    <cellStyle name="Normal 6 8 3 3" xfId="790"/>
    <cellStyle name="Normal 6 8 3 3 2" xfId="1038"/>
    <cellStyle name="Normal 6 8 3 3 2 2" xfId="1534"/>
    <cellStyle name="Normal 6 8 3 3 2 2 2" xfId="2553"/>
    <cellStyle name="Normal 6 8 3 3 2 3" xfId="2057"/>
    <cellStyle name="Normal 6 8 3 3 2 4" xfId="3055"/>
    <cellStyle name="Normal 6 8 3 3 2 5" xfId="3557"/>
    <cellStyle name="Normal 6 8 3 3 2 6" xfId="4059"/>
    <cellStyle name="Normal 6 8 3 3 3" xfId="1286"/>
    <cellStyle name="Normal 6 8 3 3 3 2" xfId="2305"/>
    <cellStyle name="Normal 6 8 3 3 4" xfId="1809"/>
    <cellStyle name="Normal 6 8 3 3 5" xfId="2807"/>
    <cellStyle name="Normal 6 8 3 3 6" xfId="3309"/>
    <cellStyle name="Normal 6 8 3 3 7" xfId="3811"/>
    <cellStyle name="Normal 6 8 3 4" xfId="914"/>
    <cellStyle name="Normal 6 8 3 4 2" xfId="1410"/>
    <cellStyle name="Normal 6 8 3 4 2 2" xfId="2429"/>
    <cellStyle name="Normal 6 8 3 4 3" xfId="1933"/>
    <cellStyle name="Normal 6 8 3 4 4" xfId="2931"/>
    <cellStyle name="Normal 6 8 3 4 5" xfId="3433"/>
    <cellStyle name="Normal 6 8 3 4 6" xfId="3935"/>
    <cellStyle name="Normal 6 8 3 5" xfId="1162"/>
    <cellStyle name="Normal 6 8 3 5 2" xfId="2181"/>
    <cellStyle name="Normal 6 8 3 6" xfId="1685"/>
    <cellStyle name="Normal 6 8 3 7" xfId="2683"/>
    <cellStyle name="Normal 6 8 3 8" xfId="3185"/>
    <cellStyle name="Normal 6 8 3 9" xfId="3687"/>
    <cellStyle name="Normal 6 8 4" xfId="723"/>
    <cellStyle name="Normal 6 8 4 2" xfId="847"/>
    <cellStyle name="Normal 6 8 4 2 2" xfId="1095"/>
    <cellStyle name="Normal 6 8 4 2 2 2" xfId="1591"/>
    <cellStyle name="Normal 6 8 4 2 2 2 2" xfId="2610"/>
    <cellStyle name="Normal 6 8 4 2 2 3" xfId="2114"/>
    <cellStyle name="Normal 6 8 4 2 2 4" xfId="3112"/>
    <cellStyle name="Normal 6 8 4 2 2 5" xfId="3614"/>
    <cellStyle name="Normal 6 8 4 2 2 6" xfId="4116"/>
    <cellStyle name="Normal 6 8 4 2 3" xfId="1343"/>
    <cellStyle name="Normal 6 8 4 2 3 2" xfId="2362"/>
    <cellStyle name="Normal 6 8 4 2 4" xfId="1866"/>
    <cellStyle name="Normal 6 8 4 2 5" xfId="2864"/>
    <cellStyle name="Normal 6 8 4 2 6" xfId="3366"/>
    <cellStyle name="Normal 6 8 4 2 7" xfId="3868"/>
    <cellStyle name="Normal 6 8 4 3" xfId="971"/>
    <cellStyle name="Normal 6 8 4 3 2" xfId="1467"/>
    <cellStyle name="Normal 6 8 4 3 2 2" xfId="2486"/>
    <cellStyle name="Normal 6 8 4 3 3" xfId="1990"/>
    <cellStyle name="Normal 6 8 4 3 4" xfId="2988"/>
    <cellStyle name="Normal 6 8 4 3 5" xfId="3490"/>
    <cellStyle name="Normal 6 8 4 3 6" xfId="3992"/>
    <cellStyle name="Normal 6 8 4 4" xfId="1219"/>
    <cellStyle name="Normal 6 8 4 4 2" xfId="2238"/>
    <cellStyle name="Normal 6 8 4 5" xfId="1742"/>
    <cellStyle name="Normal 6 8 4 6" xfId="2740"/>
    <cellStyle name="Normal 6 8 4 7" xfId="3242"/>
    <cellStyle name="Normal 6 8 4 8" xfId="3744"/>
    <cellStyle name="Normal 6 8 5" xfId="748"/>
    <cellStyle name="Normal 6 8 5 2" xfId="996"/>
    <cellStyle name="Normal 6 8 5 2 2" xfId="1492"/>
    <cellStyle name="Normal 6 8 5 2 2 2" xfId="2511"/>
    <cellStyle name="Normal 6 8 5 2 3" xfId="2015"/>
    <cellStyle name="Normal 6 8 5 2 4" xfId="3013"/>
    <cellStyle name="Normal 6 8 5 2 5" xfId="3515"/>
    <cellStyle name="Normal 6 8 5 2 6" xfId="4017"/>
    <cellStyle name="Normal 6 8 5 3" xfId="1244"/>
    <cellStyle name="Normal 6 8 5 3 2" xfId="2263"/>
    <cellStyle name="Normal 6 8 5 4" xfId="1767"/>
    <cellStyle name="Normal 6 8 5 5" xfId="2765"/>
    <cellStyle name="Normal 6 8 5 6" xfId="3267"/>
    <cellStyle name="Normal 6 8 5 7" xfId="3769"/>
    <cellStyle name="Normal 6 8 6" xfId="872"/>
    <cellStyle name="Normal 6 8 6 2" xfId="1368"/>
    <cellStyle name="Normal 6 8 6 2 2" xfId="2387"/>
    <cellStyle name="Normal 6 8 6 3" xfId="1891"/>
    <cellStyle name="Normal 6 8 6 4" xfId="2889"/>
    <cellStyle name="Normal 6 8 6 5" xfId="3391"/>
    <cellStyle name="Normal 6 8 6 6" xfId="3893"/>
    <cellStyle name="Normal 6 8 7" xfId="1120"/>
    <cellStyle name="Normal 6 8 7 2" xfId="2139"/>
    <cellStyle name="Normal 6 8 8" xfId="1643"/>
    <cellStyle name="Normal 6 8 9" xfId="2641"/>
    <cellStyle name="Normal 6 9" xfId="630"/>
    <cellStyle name="Normal 7" xfId="166"/>
    <cellStyle name="Normal 7 2" xfId="490"/>
    <cellStyle name="Normal 8" xfId="491"/>
    <cellStyle name="Normal 8 2" xfId="4325"/>
    <cellStyle name="Normal 8 3" xfId="4212"/>
    <cellStyle name="Normal 9" xfId="492"/>
    <cellStyle name="Normal 9 2" xfId="4216"/>
    <cellStyle name="Note" xfId="70" builtinId="10" customBuiltin="1"/>
    <cellStyle name="Note 10" xfId="493"/>
    <cellStyle name="Note 11" xfId="494"/>
    <cellStyle name="Note 2" xfId="71"/>
    <cellStyle name="Note 2 2" xfId="146"/>
    <cellStyle name="Note 2 2 2" xfId="496"/>
    <cellStyle name="Note 2 2 2 2" xfId="4306"/>
    <cellStyle name="Note 2 3" xfId="495"/>
    <cellStyle name="Note 2 3 2" xfId="4261"/>
    <cellStyle name="Note 2_Allocators" xfId="497"/>
    <cellStyle name="Note 3" xfId="72"/>
    <cellStyle name="Note 3 2" xfId="147"/>
    <cellStyle name="Note 3 2 2" xfId="499"/>
    <cellStyle name="Note 3 2 2 2" xfId="4307"/>
    <cellStyle name="Note 3 3" xfId="500"/>
    <cellStyle name="Note 3 3 2" xfId="4262"/>
    <cellStyle name="Note 3 4" xfId="498"/>
    <cellStyle name="Note 3_Allocators" xfId="501"/>
    <cellStyle name="Note 4" xfId="73"/>
    <cellStyle name="Note 4 2" xfId="148"/>
    <cellStyle name="Note 4 2 2" xfId="503"/>
    <cellStyle name="Note 4 2 2 2" xfId="4308"/>
    <cellStyle name="Note 4 3" xfId="502"/>
    <cellStyle name="Note 4 3 2" xfId="4263"/>
    <cellStyle name="Note 4_Allocators" xfId="504"/>
    <cellStyle name="Note 5" xfId="505"/>
    <cellStyle name="Note 5 2" xfId="4260"/>
    <cellStyle name="Note 5 3" xfId="4195"/>
    <cellStyle name="Note 6" xfId="506"/>
    <cellStyle name="Note 6 2" xfId="507"/>
    <cellStyle name="Note 6 2 2" xfId="4326"/>
    <cellStyle name="Note 6 3" xfId="4213"/>
    <cellStyle name="Note 6_Allocators" xfId="508"/>
    <cellStyle name="Note 7" xfId="509"/>
    <cellStyle name="Note 7 2" xfId="510"/>
    <cellStyle name="Note 7 3" xfId="4217"/>
    <cellStyle name="Note 8" xfId="511"/>
    <cellStyle name="Note 9" xfId="512"/>
    <cellStyle name="nPlosion" xfId="513"/>
    <cellStyle name="nvision" xfId="514"/>
    <cellStyle name="Output" xfId="74" builtinId="21" customBuiltin="1"/>
    <cellStyle name="Output 2" xfId="515"/>
    <cellStyle name="Output 3" xfId="516"/>
    <cellStyle name="Output 4" xfId="517"/>
    <cellStyle name="Output 5" xfId="518"/>
    <cellStyle name="Output 6" xfId="519"/>
    <cellStyle name="Output 7" xfId="4139"/>
    <cellStyle name="Percent" xfId="75" builtinId="5"/>
    <cellStyle name="Percent 10" xfId="520"/>
    <cellStyle name="Percent 11" xfId="521"/>
    <cellStyle name="Percent 12" xfId="522"/>
    <cellStyle name="Percent 13" xfId="523"/>
    <cellStyle name="Percent 13 10" xfId="3129"/>
    <cellStyle name="Percent 13 11" xfId="3631"/>
    <cellStyle name="Percent 13 2" xfId="631"/>
    <cellStyle name="Percent 13 2 2" xfId="727"/>
    <cellStyle name="Percent 13 2 2 2" xfId="851"/>
    <cellStyle name="Percent 13 2 2 2 2" xfId="1099"/>
    <cellStyle name="Percent 13 2 2 2 2 2" xfId="1595"/>
    <cellStyle name="Percent 13 2 2 2 2 2 2" xfId="2614"/>
    <cellStyle name="Percent 13 2 2 2 2 3" xfId="2118"/>
    <cellStyle name="Percent 13 2 2 2 2 4" xfId="3116"/>
    <cellStyle name="Percent 13 2 2 2 2 5" xfId="3618"/>
    <cellStyle name="Percent 13 2 2 2 2 6" xfId="4120"/>
    <cellStyle name="Percent 13 2 2 2 3" xfId="1347"/>
    <cellStyle name="Percent 13 2 2 2 3 2" xfId="2366"/>
    <cellStyle name="Percent 13 2 2 2 4" xfId="1870"/>
    <cellStyle name="Percent 13 2 2 2 5" xfId="2868"/>
    <cellStyle name="Percent 13 2 2 2 6" xfId="3370"/>
    <cellStyle name="Percent 13 2 2 2 7" xfId="3872"/>
    <cellStyle name="Percent 13 2 2 3" xfId="975"/>
    <cellStyle name="Percent 13 2 2 3 2" xfId="1471"/>
    <cellStyle name="Percent 13 2 2 3 2 2" xfId="2490"/>
    <cellStyle name="Percent 13 2 2 3 3" xfId="1994"/>
    <cellStyle name="Percent 13 2 2 3 4" xfId="2992"/>
    <cellStyle name="Percent 13 2 2 3 5" xfId="3494"/>
    <cellStyle name="Percent 13 2 2 3 6" xfId="3996"/>
    <cellStyle name="Percent 13 2 2 4" xfId="1223"/>
    <cellStyle name="Percent 13 2 2 4 2" xfId="2242"/>
    <cellStyle name="Percent 13 2 2 5" xfId="1746"/>
    <cellStyle name="Percent 13 2 2 6" xfId="2744"/>
    <cellStyle name="Percent 13 2 2 7" xfId="3246"/>
    <cellStyle name="Percent 13 2 2 8" xfId="3748"/>
    <cellStyle name="Percent 13 2 3" xfId="756"/>
    <cellStyle name="Percent 13 2 3 2" xfId="1004"/>
    <cellStyle name="Percent 13 2 3 2 2" xfId="1500"/>
    <cellStyle name="Percent 13 2 3 2 2 2" xfId="2519"/>
    <cellStyle name="Percent 13 2 3 2 3" xfId="2023"/>
    <cellStyle name="Percent 13 2 3 2 4" xfId="3021"/>
    <cellStyle name="Percent 13 2 3 2 5" xfId="3523"/>
    <cellStyle name="Percent 13 2 3 2 6" xfId="4025"/>
    <cellStyle name="Percent 13 2 3 3" xfId="1252"/>
    <cellStyle name="Percent 13 2 3 3 2" xfId="2271"/>
    <cellStyle name="Percent 13 2 3 4" xfId="1775"/>
    <cellStyle name="Percent 13 2 3 5" xfId="2773"/>
    <cellStyle name="Percent 13 2 3 6" xfId="3275"/>
    <cellStyle name="Percent 13 2 3 7" xfId="3777"/>
    <cellStyle name="Percent 13 2 4" xfId="880"/>
    <cellStyle name="Percent 13 2 4 2" xfId="1376"/>
    <cellStyle name="Percent 13 2 4 2 2" xfId="2395"/>
    <cellStyle name="Percent 13 2 4 3" xfId="1899"/>
    <cellStyle name="Percent 13 2 4 4" xfId="2897"/>
    <cellStyle name="Percent 13 2 4 5" xfId="3399"/>
    <cellStyle name="Percent 13 2 4 6" xfId="3901"/>
    <cellStyle name="Percent 13 2 5" xfId="1128"/>
    <cellStyle name="Percent 13 2 5 2" xfId="2147"/>
    <cellStyle name="Percent 13 2 6" xfId="1651"/>
    <cellStyle name="Percent 13 2 7" xfId="2649"/>
    <cellStyle name="Percent 13 2 8" xfId="3151"/>
    <cellStyle name="Percent 13 2 9" xfId="3653"/>
    <cellStyle name="Percent 13 3" xfId="652"/>
    <cellStyle name="Percent 13 3 2" xfId="728"/>
    <cellStyle name="Percent 13 3 2 2" xfId="852"/>
    <cellStyle name="Percent 13 3 2 2 2" xfId="1100"/>
    <cellStyle name="Percent 13 3 2 2 2 2" xfId="1596"/>
    <cellStyle name="Percent 13 3 2 2 2 2 2" xfId="2615"/>
    <cellStyle name="Percent 13 3 2 2 2 3" xfId="2119"/>
    <cellStyle name="Percent 13 3 2 2 2 4" xfId="3117"/>
    <cellStyle name="Percent 13 3 2 2 2 5" xfId="3619"/>
    <cellStyle name="Percent 13 3 2 2 2 6" xfId="4121"/>
    <cellStyle name="Percent 13 3 2 2 3" xfId="1348"/>
    <cellStyle name="Percent 13 3 2 2 3 2" xfId="2367"/>
    <cellStyle name="Percent 13 3 2 2 4" xfId="1871"/>
    <cellStyle name="Percent 13 3 2 2 5" xfId="2869"/>
    <cellStyle name="Percent 13 3 2 2 6" xfId="3371"/>
    <cellStyle name="Percent 13 3 2 2 7" xfId="3873"/>
    <cellStyle name="Percent 13 3 2 3" xfId="976"/>
    <cellStyle name="Percent 13 3 2 3 2" xfId="1472"/>
    <cellStyle name="Percent 13 3 2 3 2 2" xfId="2491"/>
    <cellStyle name="Percent 13 3 2 3 3" xfId="1995"/>
    <cellStyle name="Percent 13 3 2 3 4" xfId="2993"/>
    <cellStyle name="Percent 13 3 2 3 5" xfId="3495"/>
    <cellStyle name="Percent 13 3 2 3 6" xfId="3997"/>
    <cellStyle name="Percent 13 3 2 4" xfId="1224"/>
    <cellStyle name="Percent 13 3 2 4 2" xfId="2243"/>
    <cellStyle name="Percent 13 3 2 5" xfId="1747"/>
    <cellStyle name="Percent 13 3 2 6" xfId="2745"/>
    <cellStyle name="Percent 13 3 2 7" xfId="3247"/>
    <cellStyle name="Percent 13 3 2 8" xfId="3749"/>
    <cellStyle name="Percent 13 3 3" xfId="776"/>
    <cellStyle name="Percent 13 3 3 2" xfId="1024"/>
    <cellStyle name="Percent 13 3 3 2 2" xfId="1520"/>
    <cellStyle name="Percent 13 3 3 2 2 2" xfId="2539"/>
    <cellStyle name="Percent 13 3 3 2 3" xfId="2043"/>
    <cellStyle name="Percent 13 3 3 2 4" xfId="3041"/>
    <cellStyle name="Percent 13 3 3 2 5" xfId="3543"/>
    <cellStyle name="Percent 13 3 3 2 6" xfId="4045"/>
    <cellStyle name="Percent 13 3 3 3" xfId="1272"/>
    <cellStyle name="Percent 13 3 3 3 2" xfId="2291"/>
    <cellStyle name="Percent 13 3 3 4" xfId="1795"/>
    <cellStyle name="Percent 13 3 3 5" xfId="2793"/>
    <cellStyle name="Percent 13 3 3 6" xfId="3295"/>
    <cellStyle name="Percent 13 3 3 7" xfId="3797"/>
    <cellStyle name="Percent 13 3 4" xfId="900"/>
    <cellStyle name="Percent 13 3 4 2" xfId="1396"/>
    <cellStyle name="Percent 13 3 4 2 2" xfId="2415"/>
    <cellStyle name="Percent 13 3 4 3" xfId="1919"/>
    <cellStyle name="Percent 13 3 4 4" xfId="2917"/>
    <cellStyle name="Percent 13 3 4 5" xfId="3419"/>
    <cellStyle name="Percent 13 3 4 6" xfId="3921"/>
    <cellStyle name="Percent 13 3 5" xfId="1148"/>
    <cellStyle name="Percent 13 3 5 2" xfId="2167"/>
    <cellStyle name="Percent 13 3 6" xfId="1671"/>
    <cellStyle name="Percent 13 3 7" xfId="2669"/>
    <cellStyle name="Percent 13 3 8" xfId="3171"/>
    <cellStyle name="Percent 13 3 9" xfId="3673"/>
    <cellStyle name="Percent 13 4" xfId="726"/>
    <cellStyle name="Percent 13 4 2" xfId="850"/>
    <cellStyle name="Percent 13 4 2 2" xfId="1098"/>
    <cellStyle name="Percent 13 4 2 2 2" xfId="1594"/>
    <cellStyle name="Percent 13 4 2 2 2 2" xfId="2613"/>
    <cellStyle name="Percent 13 4 2 2 3" xfId="2117"/>
    <cellStyle name="Percent 13 4 2 2 4" xfId="3115"/>
    <cellStyle name="Percent 13 4 2 2 5" xfId="3617"/>
    <cellStyle name="Percent 13 4 2 2 6" xfId="4119"/>
    <cellStyle name="Percent 13 4 2 3" xfId="1346"/>
    <cellStyle name="Percent 13 4 2 3 2" xfId="2365"/>
    <cellStyle name="Percent 13 4 2 4" xfId="1869"/>
    <cellStyle name="Percent 13 4 2 5" xfId="2867"/>
    <cellStyle name="Percent 13 4 2 6" xfId="3369"/>
    <cellStyle name="Percent 13 4 2 7" xfId="3871"/>
    <cellStyle name="Percent 13 4 3" xfId="974"/>
    <cellStyle name="Percent 13 4 3 2" xfId="1470"/>
    <cellStyle name="Percent 13 4 3 2 2" xfId="2489"/>
    <cellStyle name="Percent 13 4 3 3" xfId="1993"/>
    <cellStyle name="Percent 13 4 3 4" xfId="2991"/>
    <cellStyle name="Percent 13 4 3 5" xfId="3493"/>
    <cellStyle name="Percent 13 4 3 6" xfId="3995"/>
    <cellStyle name="Percent 13 4 4" xfId="1222"/>
    <cellStyle name="Percent 13 4 4 2" xfId="2241"/>
    <cellStyle name="Percent 13 4 5" xfId="1745"/>
    <cellStyle name="Percent 13 4 6" xfId="2743"/>
    <cellStyle name="Percent 13 4 7" xfId="3245"/>
    <cellStyle name="Percent 13 4 8" xfId="3747"/>
    <cellStyle name="Percent 13 5" xfId="734"/>
    <cellStyle name="Percent 13 5 2" xfId="982"/>
    <cellStyle name="Percent 13 5 2 2" xfId="1478"/>
    <cellStyle name="Percent 13 5 2 2 2" xfId="2497"/>
    <cellStyle name="Percent 13 5 2 3" xfId="2001"/>
    <cellStyle name="Percent 13 5 2 4" xfId="2999"/>
    <cellStyle name="Percent 13 5 2 5" xfId="3501"/>
    <cellStyle name="Percent 13 5 2 6" xfId="4003"/>
    <cellStyle name="Percent 13 5 3" xfId="1230"/>
    <cellStyle name="Percent 13 5 3 2" xfId="2249"/>
    <cellStyle name="Percent 13 5 4" xfId="1753"/>
    <cellStyle name="Percent 13 5 5" xfId="2751"/>
    <cellStyle name="Percent 13 5 6" xfId="3253"/>
    <cellStyle name="Percent 13 5 7" xfId="3755"/>
    <cellStyle name="Percent 13 6" xfId="858"/>
    <cellStyle name="Percent 13 6 2" xfId="1354"/>
    <cellStyle name="Percent 13 6 2 2" xfId="2373"/>
    <cellStyle name="Percent 13 6 3" xfId="1877"/>
    <cellStyle name="Percent 13 6 4" xfId="2875"/>
    <cellStyle name="Percent 13 6 5" xfId="3377"/>
    <cellStyle name="Percent 13 6 6" xfId="3879"/>
    <cellStyle name="Percent 13 7" xfId="1106"/>
    <cellStyle name="Percent 13 7 2" xfId="2125"/>
    <cellStyle name="Percent 13 8" xfId="1629"/>
    <cellStyle name="Percent 13 9" xfId="2627"/>
    <cellStyle name="Percent 2" xfId="76"/>
    <cellStyle name="Percent 2 2" xfId="77"/>
    <cellStyle name="Percent 2 2 2" xfId="78"/>
    <cellStyle name="Percent 2 2 2 2" xfId="149"/>
    <cellStyle name="Percent 2 2 2 2 2" xfId="4309"/>
    <cellStyle name="Percent 2 2 2 3" xfId="4265"/>
    <cellStyle name="Percent 2 2 3" xfId="79"/>
    <cellStyle name="Percent 2 2 3 2" xfId="150"/>
    <cellStyle name="Percent 2 2 3 2 2" xfId="4310"/>
    <cellStyle name="Percent 2 2 3 3" xfId="4266"/>
    <cellStyle name="Percent 2 2 4" xfId="80"/>
    <cellStyle name="Percent 2 2 4 2" xfId="151"/>
    <cellStyle name="Percent 2 2 4 2 2" xfId="4311"/>
    <cellStyle name="Percent 2 2 4 3" xfId="4267"/>
    <cellStyle name="Percent 2 2 5" xfId="4264"/>
    <cellStyle name="Percent 2 3" xfId="81"/>
    <cellStyle name="Percent 2 3 2" xfId="82"/>
    <cellStyle name="Percent 2 3 2 2" xfId="152"/>
    <cellStyle name="Percent 2 3 2 2 2" xfId="4312"/>
    <cellStyle name="Percent 2 3 2 3" xfId="4269"/>
    <cellStyle name="Percent 2 3 3" xfId="83"/>
    <cellStyle name="Percent 2 3 3 2" xfId="153"/>
    <cellStyle name="Percent 2 3 3 2 2" xfId="4313"/>
    <cellStyle name="Percent 2 3 3 3" xfId="4270"/>
    <cellStyle name="Percent 2 3 4" xfId="84"/>
    <cellStyle name="Percent 2 3 4 2" xfId="154"/>
    <cellStyle name="Percent 2 3 4 2 2" xfId="4314"/>
    <cellStyle name="Percent 2 3 4 3" xfId="4271"/>
    <cellStyle name="Percent 2 3 5" xfId="4268"/>
    <cellStyle name="Percent 2 4" xfId="85"/>
    <cellStyle name="Percent 2 4 2" xfId="155"/>
    <cellStyle name="Percent 2 4 2 2" xfId="4315"/>
    <cellStyle name="Percent 2 4 3" xfId="4272"/>
    <cellStyle name="Percent 2 5" xfId="86"/>
    <cellStyle name="Percent 2 5 2" xfId="156"/>
    <cellStyle name="Percent 2 5 2 2" xfId="4316"/>
    <cellStyle name="Percent 2 5 3" xfId="4273"/>
    <cellStyle name="Percent 2 6" xfId="87"/>
    <cellStyle name="Percent 2 6 2" xfId="157"/>
    <cellStyle name="Percent 2 6 2 2" xfId="4317"/>
    <cellStyle name="Percent 2 6 3" xfId="4274"/>
    <cellStyle name="Percent 2 7" xfId="100"/>
    <cellStyle name="Percent 2 7 2" xfId="1607"/>
    <cellStyle name="Percent 3" xfId="88"/>
    <cellStyle name="Percent 3 2" xfId="89"/>
    <cellStyle name="Percent 3 2 2" xfId="158"/>
    <cellStyle name="Percent 3 2 2 2" xfId="4318"/>
    <cellStyle name="Percent 3 2 3" xfId="4276"/>
    <cellStyle name="Percent 3 3" xfId="90"/>
    <cellStyle name="Percent 3 3 2" xfId="159"/>
    <cellStyle name="Percent 3 3 2 2" xfId="4319"/>
    <cellStyle name="Percent 3 3 3" xfId="4277"/>
    <cellStyle name="Percent 3 4" xfId="91"/>
    <cellStyle name="Percent 3 4 2" xfId="160"/>
    <cellStyle name="Percent 3 4 2 2" xfId="4320"/>
    <cellStyle name="Percent 3 4 3" xfId="603"/>
    <cellStyle name="Percent 3 4 3 2" xfId="4278"/>
    <cellStyle name="Percent 3 5" xfId="118"/>
    <cellStyle name="Percent 3 5 2" xfId="632"/>
    <cellStyle name="Percent 3 5 2 2" xfId="4283"/>
    <cellStyle name="Percent 3 5 3" xfId="1616"/>
    <cellStyle name="Percent 3 6" xfId="179"/>
    <cellStyle name="Percent 3 6 2" xfId="4275"/>
    <cellStyle name="Percent 3 7" xfId="4329"/>
    <cellStyle name="Percent 4" xfId="165"/>
    <cellStyle name="Percent 4 2" xfId="525"/>
    <cellStyle name="Percent 4 3" xfId="526"/>
    <cellStyle name="Percent 4 4" xfId="527"/>
    <cellStyle name="Percent 4 5" xfId="524"/>
    <cellStyle name="Percent 5" xfId="528"/>
    <cellStyle name="Percent 5 2" xfId="529"/>
    <cellStyle name="Percent 6" xfId="530"/>
    <cellStyle name="Percent 6 2" xfId="531"/>
    <cellStyle name="Percent 6 3" xfId="4232"/>
    <cellStyle name="Percent 7" xfId="532"/>
    <cellStyle name="Percent 8" xfId="533"/>
    <cellStyle name="Percent 9" xfId="534"/>
    <cellStyle name="PSChar" xfId="92"/>
    <cellStyle name="PSChar 2" xfId="119"/>
    <cellStyle name="PSChar 2 2" xfId="180"/>
    <cellStyle name="PSChar 2 3" xfId="535"/>
    <cellStyle name="PSChar 3" xfId="102"/>
    <cellStyle name="PSChar 3 2" xfId="537"/>
    <cellStyle name="PSChar 3 3" xfId="536"/>
    <cellStyle name="PSChar 4" xfId="538"/>
    <cellStyle name="PSChar 5" xfId="539"/>
    <cellStyle name="PSChar 6" xfId="540"/>
    <cellStyle name="PSDate" xfId="120"/>
    <cellStyle name="PSDate 2" xfId="181"/>
    <cellStyle name="PSDate 2 2" xfId="541"/>
    <cellStyle name="PSDate 2 3" xfId="542"/>
    <cellStyle name="PSDate 3" xfId="543"/>
    <cellStyle name="PSDate 3 2" xfId="544"/>
    <cellStyle name="PSDate 4" xfId="545"/>
    <cellStyle name="PSDate 5" xfId="546"/>
    <cellStyle name="PSDate 6" xfId="547"/>
    <cellStyle name="PSDec" xfId="103"/>
    <cellStyle name="PSDec 2" xfId="121"/>
    <cellStyle name="PSDec 2 2" xfId="182"/>
    <cellStyle name="PSDec 2 3" xfId="548"/>
    <cellStyle name="PSDec 3" xfId="168"/>
    <cellStyle name="PSDec 3 2" xfId="549"/>
    <cellStyle name="PSDec 4" xfId="550"/>
    <cellStyle name="PSDec 5" xfId="551"/>
    <cellStyle name="PSDec 6" xfId="552"/>
    <cellStyle name="PSHeading" xfId="104"/>
    <cellStyle name="PSHeading 10" xfId="553"/>
    <cellStyle name="PSHeading 11" xfId="554"/>
    <cellStyle name="PSHeading 2" xfId="122"/>
    <cellStyle name="PSHeading 2 2" xfId="555"/>
    <cellStyle name="PSHeading 2 3" xfId="556"/>
    <cellStyle name="PSHeading 2_108 Summary" xfId="557"/>
    <cellStyle name="PSHeading 3" xfId="558"/>
    <cellStyle name="PSHeading 3 2" xfId="559"/>
    <cellStyle name="PSHeading 3_108 Summary" xfId="560"/>
    <cellStyle name="PSHeading 4" xfId="561"/>
    <cellStyle name="PSHeading 5" xfId="562"/>
    <cellStyle name="PSHeading 6" xfId="563"/>
    <cellStyle name="PSHeading 7" xfId="564"/>
    <cellStyle name="PSHeading 8" xfId="565"/>
    <cellStyle name="PSHeading 9" xfId="566"/>
    <cellStyle name="PSHeading_101 check" xfId="567"/>
    <cellStyle name="PSInt" xfId="105"/>
    <cellStyle name="PSInt 2" xfId="169"/>
    <cellStyle name="PSInt 2 2" xfId="568"/>
    <cellStyle name="PSInt 2 3" xfId="569"/>
    <cellStyle name="PSInt 3" xfId="570"/>
    <cellStyle name="PSInt 3 2" xfId="571"/>
    <cellStyle name="PSInt 4" xfId="572"/>
    <cellStyle name="PSInt 5" xfId="573"/>
    <cellStyle name="PSInt 6" xfId="574"/>
    <cellStyle name="PSSpacer" xfId="123"/>
    <cellStyle name="PSSpacer 2" xfId="183"/>
    <cellStyle name="PSSpacer 2 2" xfId="575"/>
    <cellStyle name="PSSpacer 2 3" xfId="576"/>
    <cellStyle name="PSSpacer 3" xfId="577"/>
    <cellStyle name="PSSpacer 3 2" xfId="578"/>
    <cellStyle name="PSSpacer 4" xfId="579"/>
    <cellStyle name="PSSpacer 5" xfId="580"/>
    <cellStyle name="PSSpacer 6" xfId="581"/>
    <cellStyle name="Title" xfId="93" builtinId="15" customBuiltin="1"/>
    <cellStyle name="Title 2" xfId="582"/>
    <cellStyle name="Title 2 2" xfId="4198"/>
    <cellStyle name="Title 3" xfId="583"/>
    <cellStyle name="Title 4" xfId="584"/>
    <cellStyle name="Title 5" xfId="585"/>
    <cellStyle name="Title 6" xfId="4130"/>
    <cellStyle name="Total" xfId="94" builtinId="25" customBuiltin="1"/>
    <cellStyle name="Total 2" xfId="586"/>
    <cellStyle name="Total 2 2" xfId="4199"/>
    <cellStyle name="Total 3" xfId="587"/>
    <cellStyle name="Total 4" xfId="588"/>
    <cellStyle name="Total 5" xfId="589"/>
    <cellStyle name="Total 6" xfId="590"/>
    <cellStyle name="Total 7" xfId="591"/>
    <cellStyle name="Total 8" xfId="592"/>
    <cellStyle name="Total 9" xfId="4145"/>
    <cellStyle name="Warning Text" xfId="95" builtinId="11" customBuiltin="1"/>
    <cellStyle name="Warning Text 2" xfId="593"/>
    <cellStyle name="Warning Text 3" xfId="594"/>
    <cellStyle name="Warning Text 4" xfId="595"/>
    <cellStyle name="Warning Text 5" xfId="596"/>
    <cellStyle name="Warning Text 6" xfId="597"/>
    <cellStyle name="Warning Text 7" xfId="414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AE4537"/>
  <sheetViews>
    <sheetView tabSelected="1" showWhiteSpace="0" zoomScale="90" zoomScaleNormal="90" workbookViewId="0">
      <pane xSplit="7" ySplit="4" topLeftCell="H877" activePane="bottomRight" state="frozen"/>
      <selection pane="topRight" activeCell="H1" sqref="H1"/>
      <selection pane="bottomLeft" activeCell="A5" sqref="A5"/>
      <selection pane="bottomRight" activeCell="E944" sqref="E944"/>
    </sheetView>
  </sheetViews>
  <sheetFormatPr defaultColWidth="9.1796875" defaultRowHeight="13" outlineLevelRow="1" outlineLevelCol="1"/>
  <cols>
    <col min="1" max="1" width="3.7265625" style="49" customWidth="1"/>
    <col min="2" max="2" width="3.7265625" style="97" customWidth="1"/>
    <col min="3" max="3" width="3.7265625" style="48" customWidth="1"/>
    <col min="4" max="4" width="52.54296875" style="48" customWidth="1"/>
    <col min="5" max="5" width="15.7265625" style="1" bestFit="1" customWidth="1"/>
    <col min="6" max="6" width="21.81640625" style="86" bestFit="1" customWidth="1"/>
    <col min="7" max="7" width="14" style="1" bestFit="1" customWidth="1"/>
    <col min="8" max="8" width="15.7265625" style="1" customWidth="1"/>
    <col min="9" max="9" width="15" bestFit="1" customWidth="1"/>
    <col min="10" max="11" width="15" style="43" customWidth="1"/>
    <col min="12" max="14" width="14.26953125" hidden="1" customWidth="1" outlineLevel="1"/>
    <col min="15" max="15" width="14.26953125" customWidth="1" collapsed="1"/>
    <col min="16" max="19" width="14.26953125" hidden="1" customWidth="1" outlineLevel="1"/>
    <col min="20" max="20" width="14.26953125" customWidth="1" collapsed="1"/>
    <col min="21" max="24" width="14.26953125" hidden="1" customWidth="1" outlineLevel="1"/>
    <col min="25" max="25" width="14.26953125" customWidth="1" collapsed="1"/>
    <col min="26" max="27" width="14.26953125" hidden="1" customWidth="1" outlineLevel="1"/>
    <col min="28" max="28" width="14.26953125" customWidth="1" collapsed="1"/>
    <col min="29" max="31" width="14.26953125" customWidth="1"/>
    <col min="32" max="34" width="14.26953125" style="1" customWidth="1"/>
    <col min="35" max="16384" width="9.1796875" style="1"/>
  </cols>
  <sheetData>
    <row r="1" spans="1:31">
      <c r="D1" s="31"/>
      <c r="E1" s="2"/>
      <c r="F1" s="166"/>
      <c r="G1" s="2"/>
      <c r="H1" s="2"/>
    </row>
    <row r="2" spans="1:31">
      <c r="A2" s="152"/>
      <c r="B2" s="153"/>
      <c r="C2" s="154"/>
      <c r="D2" s="182"/>
      <c r="E2" s="155"/>
      <c r="F2" s="155" t="s">
        <v>0</v>
      </c>
      <c r="G2" s="155"/>
      <c r="H2" s="155" t="s">
        <v>3</v>
      </c>
      <c r="I2" s="153"/>
      <c r="J2" s="153"/>
      <c r="K2" s="153"/>
      <c r="L2" s="153"/>
      <c r="M2" s="153"/>
      <c r="N2" s="153"/>
      <c r="O2" s="155" t="s">
        <v>3</v>
      </c>
      <c r="P2" s="153"/>
      <c r="Q2" s="153"/>
      <c r="R2" s="153"/>
      <c r="S2" s="153"/>
      <c r="T2" s="155" t="s">
        <v>3</v>
      </c>
      <c r="U2" s="155"/>
      <c r="V2" s="153"/>
      <c r="W2" s="153"/>
      <c r="X2" s="153"/>
      <c r="Y2" s="155" t="s">
        <v>3</v>
      </c>
      <c r="Z2" s="153"/>
      <c r="AA2" s="153"/>
      <c r="AB2" s="155" t="s">
        <v>3</v>
      </c>
      <c r="AC2" s="155"/>
      <c r="AD2" s="155"/>
      <c r="AE2" s="153"/>
    </row>
    <row r="3" spans="1:31">
      <c r="A3" s="152"/>
      <c r="B3" s="153"/>
      <c r="C3" s="154"/>
      <c r="D3" s="183" t="s">
        <v>11</v>
      </c>
      <c r="E3" s="156" t="s">
        <v>12</v>
      </c>
      <c r="F3" s="156" t="s">
        <v>1</v>
      </c>
      <c r="G3" s="156" t="s">
        <v>82</v>
      </c>
      <c r="H3" s="156" t="s">
        <v>4</v>
      </c>
      <c r="I3" s="156" t="str">
        <f>Allocators!E1</f>
        <v>RS</v>
      </c>
      <c r="J3" s="156" t="str">
        <f>Allocators!F1</f>
        <v>RS NMS</v>
      </c>
      <c r="K3" s="156" t="str">
        <f>Allocators!G1</f>
        <v>C&amp;I NMS</v>
      </c>
      <c r="L3" s="156" t="str">
        <f>Allocators!H1</f>
        <v>GS-SEC</v>
      </c>
      <c r="M3" s="156" t="str">
        <f>Allocators!I1</f>
        <v>GS-PRI</v>
      </c>
      <c r="N3" s="156" t="str">
        <f>Allocators!J1</f>
        <v>GS-SUB</v>
      </c>
      <c r="O3" s="156" t="s">
        <v>607</v>
      </c>
      <c r="P3" s="156" t="str">
        <f>Allocators!K1</f>
        <v>LGS-SEC</v>
      </c>
      <c r="Q3" s="156" t="str">
        <f>Allocators!L1</f>
        <v>LGS-PRI</v>
      </c>
      <c r="R3" s="156" t="str">
        <f>Allocators!M1</f>
        <v>LGS-SUB</v>
      </c>
      <c r="S3" s="156" t="str">
        <f>Allocators!N1</f>
        <v>LGS-TRA</v>
      </c>
      <c r="T3" s="156" t="s">
        <v>83</v>
      </c>
      <c r="U3" s="156" t="str">
        <f>Allocators!O1</f>
        <v>IGS-SEC</v>
      </c>
      <c r="V3" s="156" t="str">
        <f>Allocators!P1</f>
        <v>IGS-PRI</v>
      </c>
      <c r="W3" s="156" t="str">
        <f>Allocators!Q1</f>
        <v>IGS-SUB</v>
      </c>
      <c r="X3" s="156" t="str">
        <f>Allocators!R1</f>
        <v>IGS-TRA</v>
      </c>
      <c r="Y3" s="156" t="s">
        <v>418</v>
      </c>
      <c r="Z3" s="156" t="str">
        <f>Allocators!S1</f>
        <v>PS-SEC</v>
      </c>
      <c r="AA3" s="156" t="str">
        <f>Allocators!T1</f>
        <v>PS-PRI</v>
      </c>
      <c r="AB3" s="156" t="s">
        <v>425</v>
      </c>
      <c r="AC3" s="156" t="str">
        <f>Allocators!U1</f>
        <v>MW</v>
      </c>
      <c r="AD3" s="156" t="str">
        <f>Allocators!V1</f>
        <v>OL</v>
      </c>
      <c r="AE3" s="156" t="str">
        <f>Allocators!W1</f>
        <v>SL</v>
      </c>
    </row>
    <row r="4" spans="1:31">
      <c r="A4" s="157"/>
      <c r="B4" s="158"/>
      <c r="C4" s="159"/>
      <c r="D4" s="184"/>
      <c r="E4" s="158"/>
      <c r="F4" s="158"/>
      <c r="G4" s="158"/>
      <c r="H4" s="160">
        <v>1</v>
      </c>
      <c r="I4" s="160">
        <f t="shared" ref="I4:N4" si="0">H4+1</f>
        <v>2</v>
      </c>
      <c r="J4" s="160">
        <f t="shared" si="0"/>
        <v>3</v>
      </c>
      <c r="K4" s="160">
        <f t="shared" si="0"/>
        <v>4</v>
      </c>
      <c r="L4" s="160">
        <f t="shared" si="0"/>
        <v>5</v>
      </c>
      <c r="M4" s="160">
        <f t="shared" si="0"/>
        <v>6</v>
      </c>
      <c r="N4" s="160">
        <f t="shared" si="0"/>
        <v>7</v>
      </c>
      <c r="O4" s="160"/>
      <c r="P4" s="160">
        <f>N4+1</f>
        <v>8</v>
      </c>
      <c r="Q4" s="160">
        <f>P4+1</f>
        <v>9</v>
      </c>
      <c r="R4" s="160">
        <f>Q4+1</f>
        <v>10</v>
      </c>
      <c r="S4" s="160">
        <f>R4+1</f>
        <v>11</v>
      </c>
      <c r="T4" s="160"/>
      <c r="U4" s="160">
        <f>+S4+1</f>
        <v>12</v>
      </c>
      <c r="V4" s="160">
        <f>U4+1</f>
        <v>13</v>
      </c>
      <c r="W4" s="160">
        <f>V4+1</f>
        <v>14</v>
      </c>
      <c r="X4" s="160">
        <f>+W4+1</f>
        <v>15</v>
      </c>
      <c r="Y4" s="160"/>
      <c r="Z4" s="160">
        <f>X4+1</f>
        <v>16</v>
      </c>
      <c r="AA4" s="160">
        <f>Z4+1</f>
        <v>17</v>
      </c>
      <c r="AB4" s="160"/>
      <c r="AC4" s="160">
        <f>+AA4+1</f>
        <v>18</v>
      </c>
      <c r="AD4" s="160">
        <f>+AC4+1</f>
        <v>19</v>
      </c>
      <c r="AE4" s="160">
        <f>+AD4+1</f>
        <v>20</v>
      </c>
    </row>
    <row r="5" spans="1:31"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</row>
    <row r="6" spans="1:31" ht="17">
      <c r="A6" s="144" t="s">
        <v>9</v>
      </c>
      <c r="I6" s="1"/>
      <c r="J6" s="44"/>
      <c r="K6" s="44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</row>
    <row r="7" spans="1:31">
      <c r="B7" s="97" t="s">
        <v>2</v>
      </c>
      <c r="I7" s="1"/>
      <c r="J7" s="44"/>
      <c r="K7" s="44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hidden="1" outlineLevel="1">
      <c r="F8" s="167" t="str">
        <f>F15</f>
        <v>PROD_DEMAND</v>
      </c>
      <c r="G8" s="48" t="s">
        <v>28</v>
      </c>
      <c r="H8" s="4">
        <f t="shared" ref="H8:H15" si="1">SUBTOTAL(9,I8:AE8)</f>
        <v>1195068515</v>
      </c>
      <c r="I8" s="5">
        <f t="shared" ref="I8:N8" si="2">VLOOKUP(CONCATENATE($F8," ",$G8),AllocFactorMatrix,(I$4+1),FALSE)*$E15</f>
        <v>614588995.11671638</v>
      </c>
      <c r="J8" s="47">
        <f t="shared" si="2"/>
        <v>137494.09372315925</v>
      </c>
      <c r="K8" s="47">
        <f t="shared" si="2"/>
        <v>240742.35434776239</v>
      </c>
      <c r="L8" s="5">
        <f t="shared" si="2"/>
        <v>143240704.37877199</v>
      </c>
      <c r="M8" s="5">
        <f t="shared" si="2"/>
        <v>1993192.5783837379</v>
      </c>
      <c r="N8" s="5">
        <f t="shared" si="2"/>
        <v>277599.31973419373</v>
      </c>
      <c r="O8" s="5">
        <f t="shared" ref="O8:O15" si="3">SUBTOTAL(9,L8:N8)</f>
        <v>145511496.27688992</v>
      </c>
      <c r="P8" s="5">
        <f>VLOOKUP(CONCATENATE($F8," ",$G8),AllocFactorMatrix,(P$4+1),FALSE)*$E15</f>
        <v>85198526.53803955</v>
      </c>
      <c r="Q8" s="5">
        <f>VLOOKUP(CONCATENATE($F8," ",$G8),AllocFactorMatrix,(Q$4+1),FALSE)*$E15</f>
        <v>15289640.555606289</v>
      </c>
      <c r="R8" s="5">
        <f>VLOOKUP(CONCATENATE($F8," ",$G8),AllocFactorMatrix,(R$4+1),FALSE)*$E15</f>
        <v>3100583.0767228673</v>
      </c>
      <c r="S8" s="5">
        <f>VLOOKUP(CONCATENATE($F8," ",$G8),AllocFactorMatrix,(S$4+1),FALSE)*$E15</f>
        <v>117743.24018676401</v>
      </c>
      <c r="T8" s="5">
        <f>SUBTOTAL(9,P8:S8)</f>
        <v>103706493.41055547</v>
      </c>
      <c r="U8" s="5">
        <f>VLOOKUP(CONCATENATE($F8," ",$G8),AllocFactorMatrix,(U$4+1),FALSE)*$E15</f>
        <v>4040782.0946262074</v>
      </c>
      <c r="V8" s="5">
        <f>VLOOKUP(CONCATENATE($F8," ",$G8),AllocFactorMatrix,(V$4+1),FALSE)*$E15</f>
        <v>54552891.625496984</v>
      </c>
      <c r="W8" s="5">
        <f>VLOOKUP(CONCATENATE($F8," ",$G8),AllocFactorMatrix,(W$4+1),FALSE)*$E15</f>
        <v>208642911.30920377</v>
      </c>
      <c r="X8" s="5">
        <f>VLOOKUP(CONCATENATE($F8," ",$G8),AllocFactorMatrix,(X$4+1),FALSE)*$E15</f>
        <v>37797598.482023433</v>
      </c>
      <c r="Y8" s="5">
        <f>SUBTOTAL(9,U8:X8)</f>
        <v>305034183.51135039</v>
      </c>
      <c r="Z8" s="5">
        <f>VLOOKUP(CONCATENATE($F8," ",$G8),AllocFactorMatrix,(Z$4+1),FALSE)*$E15</f>
        <v>23418448.132076696</v>
      </c>
      <c r="AA8" s="5">
        <f>VLOOKUP(CONCATENATE($F8," ",$G8),AllocFactorMatrix,(AA$4+1),FALSE)*$E15</f>
        <v>467726.47501716495</v>
      </c>
      <c r="AB8" s="5">
        <f t="shared" ref="AB8:AB15" si="4">SUBTOTAL(9,Z8:AA8)</f>
        <v>23886174.607093859</v>
      </c>
      <c r="AC8" s="5">
        <f>VLOOKUP(CONCATENATE($F8," ",$G8),AllocFactorMatrix,(AC$4+1),FALSE)*$E15</f>
        <v>308927.21731042815</v>
      </c>
      <c r="AD8" s="5">
        <f>VLOOKUP(CONCATENATE($F8," ",$G8),AllocFactorMatrix,(AD$4+1),FALSE)*$E15</f>
        <v>1372430.5909260367</v>
      </c>
      <c r="AE8" s="5">
        <f>VLOOKUP(CONCATENATE($F8," ",$G8),AllocFactorMatrix,(AE$4+1),FALSE)*$E15</f>
        <v>281577.82108666719</v>
      </c>
    </row>
    <row r="9" spans="1:31" hidden="1" outlineLevel="1">
      <c r="F9" s="167" t="str">
        <f>F15</f>
        <v>PROD_DEMAND</v>
      </c>
      <c r="G9" s="48" t="s">
        <v>32</v>
      </c>
      <c r="H9" s="4">
        <f t="shared" si="1"/>
        <v>0</v>
      </c>
      <c r="I9" s="5">
        <f t="shared" ref="I9:N9" si="5">VLOOKUP(CONCATENATE($F9," ",$G9),AllocFactorMatrix,(I$4+1),FALSE)*$E15</f>
        <v>0</v>
      </c>
      <c r="J9" s="47">
        <f t="shared" si="5"/>
        <v>0</v>
      </c>
      <c r="K9" s="47">
        <f t="shared" si="5"/>
        <v>0</v>
      </c>
      <c r="L9" s="5">
        <f t="shared" si="5"/>
        <v>0</v>
      </c>
      <c r="M9" s="5">
        <f t="shared" si="5"/>
        <v>0</v>
      </c>
      <c r="N9" s="5">
        <f t="shared" si="5"/>
        <v>0</v>
      </c>
      <c r="O9" s="5">
        <f t="shared" si="3"/>
        <v>0</v>
      </c>
      <c r="P9" s="5">
        <f>VLOOKUP(CONCATENATE($F9," ",$G9),AllocFactorMatrix,(P$4+1),FALSE)*$E15</f>
        <v>0</v>
      </c>
      <c r="Q9" s="5">
        <f>VLOOKUP(CONCATENATE($F9," ",$G9),AllocFactorMatrix,(Q$4+1),FALSE)*$E15</f>
        <v>0</v>
      </c>
      <c r="R9" s="5">
        <f>VLOOKUP(CONCATENATE($F9," ",$G9),AllocFactorMatrix,(R$4+1),FALSE)*$E15</f>
        <v>0</v>
      </c>
      <c r="S9" s="5">
        <f>VLOOKUP(CONCATENATE($F9," ",$G9),AllocFactorMatrix,(S$4+1),FALSE)*$E15</f>
        <v>0</v>
      </c>
      <c r="T9" s="5">
        <f t="shared" ref="T9:T15" si="6">SUBTOTAL(9,P9:S9)</f>
        <v>0</v>
      </c>
      <c r="U9" s="5">
        <f>VLOOKUP(CONCATENATE($F9," ",$G9),AllocFactorMatrix,(U$4+1),FALSE)*$E15</f>
        <v>0</v>
      </c>
      <c r="V9" s="5">
        <f>VLOOKUP(CONCATENATE($F9," ",$G9),AllocFactorMatrix,(V$4+1),FALSE)*$E15</f>
        <v>0</v>
      </c>
      <c r="W9" s="5">
        <f>VLOOKUP(CONCATENATE($F9," ",$G9),AllocFactorMatrix,(W$4+1),FALSE)*$E15</f>
        <v>0</v>
      </c>
      <c r="X9" s="5">
        <f>VLOOKUP(CONCATENATE($F9," ",$G9),AllocFactorMatrix,(X$4+1),FALSE)*$E15</f>
        <v>0</v>
      </c>
      <c r="Y9" s="5">
        <f t="shared" ref="Y9:Y15" si="7">SUBTOTAL(9,U9:X9)</f>
        <v>0</v>
      </c>
      <c r="Z9" s="5">
        <f>VLOOKUP(CONCATENATE($F9," ",$G9),AllocFactorMatrix,(Z$4+1),FALSE)*$E15</f>
        <v>0</v>
      </c>
      <c r="AA9" s="5">
        <f>VLOOKUP(CONCATENATE($F9," ",$G9),AllocFactorMatrix,(AA$4+1),FALSE)*$E15</f>
        <v>0</v>
      </c>
      <c r="AB9" s="5">
        <f t="shared" si="4"/>
        <v>0</v>
      </c>
      <c r="AC9" s="5">
        <f>VLOOKUP(CONCATENATE($F9," ",$G9),AllocFactorMatrix,(AC$4+1),FALSE)*$E15</f>
        <v>0</v>
      </c>
      <c r="AD9" s="5">
        <f>VLOOKUP(CONCATENATE($F9," ",$G9),AllocFactorMatrix,(AD$4+1),FALSE)*$E15</f>
        <v>0</v>
      </c>
      <c r="AE9" s="5">
        <f>VLOOKUP(CONCATENATE($F9," ",$G9),AllocFactorMatrix,(AE$4+1),FALSE)*$E15</f>
        <v>0</v>
      </c>
    </row>
    <row r="10" spans="1:31" hidden="1" outlineLevel="1">
      <c r="F10" s="167" t="str">
        <f>F15</f>
        <v>PROD_DEMAND</v>
      </c>
      <c r="G10" s="48" t="s">
        <v>34</v>
      </c>
      <c r="H10" s="4">
        <f t="shared" si="1"/>
        <v>0</v>
      </c>
      <c r="I10" s="5">
        <f t="shared" ref="I10:N10" si="8">VLOOKUP(CONCATENATE($F10," ",$G10),AllocFactorMatrix,(I$4+1),FALSE)*$E15</f>
        <v>0</v>
      </c>
      <c r="J10" s="47">
        <f t="shared" si="8"/>
        <v>0</v>
      </c>
      <c r="K10" s="47">
        <f t="shared" si="8"/>
        <v>0</v>
      </c>
      <c r="L10" s="5">
        <f t="shared" si="8"/>
        <v>0</v>
      </c>
      <c r="M10" s="5">
        <f t="shared" si="8"/>
        <v>0</v>
      </c>
      <c r="N10" s="5">
        <f t="shared" si="8"/>
        <v>0</v>
      </c>
      <c r="O10" s="5">
        <f t="shared" si="3"/>
        <v>0</v>
      </c>
      <c r="P10" s="5">
        <f>VLOOKUP(CONCATENATE($F10," ",$G10),AllocFactorMatrix,(P$4+1),FALSE)*$E15</f>
        <v>0</v>
      </c>
      <c r="Q10" s="5">
        <f>VLOOKUP(CONCATENATE($F10," ",$G10),AllocFactorMatrix,(Q$4+1),FALSE)*$E15</f>
        <v>0</v>
      </c>
      <c r="R10" s="5">
        <f>VLOOKUP(CONCATENATE($F10," ",$G10),AllocFactorMatrix,(R$4+1),FALSE)*$E15</f>
        <v>0</v>
      </c>
      <c r="S10" s="5">
        <f>VLOOKUP(CONCATENATE($F10," ",$G10),AllocFactorMatrix,(S$4+1),FALSE)*$E15</f>
        <v>0</v>
      </c>
      <c r="T10" s="5">
        <f t="shared" si="6"/>
        <v>0</v>
      </c>
      <c r="U10" s="5">
        <f>VLOOKUP(CONCATENATE($F10," ",$G10),AllocFactorMatrix,(U$4+1),FALSE)*$E15</f>
        <v>0</v>
      </c>
      <c r="V10" s="5">
        <f>VLOOKUP(CONCATENATE($F10," ",$G10),AllocFactorMatrix,(V$4+1),FALSE)*$E15</f>
        <v>0</v>
      </c>
      <c r="W10" s="5">
        <f>VLOOKUP(CONCATENATE($F10," ",$G10),AllocFactorMatrix,(W$4+1),FALSE)*$E15</f>
        <v>0</v>
      </c>
      <c r="X10" s="5">
        <f>VLOOKUP(CONCATENATE($F10," ",$G10),AllocFactorMatrix,(X$4+1),FALSE)*$E15</f>
        <v>0</v>
      </c>
      <c r="Y10" s="5">
        <f t="shared" si="7"/>
        <v>0</v>
      </c>
      <c r="Z10" s="5">
        <f>VLOOKUP(CONCATENATE($F10," ",$G10),AllocFactorMatrix,(Z$4+1),FALSE)*$E15</f>
        <v>0</v>
      </c>
      <c r="AA10" s="5">
        <f>VLOOKUP(CONCATENATE($F10," ",$G10),AllocFactorMatrix,(AA$4+1),FALSE)*$E15</f>
        <v>0</v>
      </c>
      <c r="AB10" s="5">
        <f t="shared" si="4"/>
        <v>0</v>
      </c>
      <c r="AC10" s="5">
        <f>VLOOKUP(CONCATENATE($F10," ",$G10),AllocFactorMatrix,(AC$4+1),FALSE)*$E15</f>
        <v>0</v>
      </c>
      <c r="AD10" s="5">
        <f>VLOOKUP(CONCATENATE($F10," ",$G10),AllocFactorMatrix,(AD$4+1),FALSE)*$E15</f>
        <v>0</v>
      </c>
      <c r="AE10" s="5">
        <f>VLOOKUP(CONCATENATE($F10," ",$G10),AllocFactorMatrix,(AE$4+1),FALSE)*$E15</f>
        <v>0</v>
      </c>
    </row>
    <row r="11" spans="1:31" hidden="1" outlineLevel="1">
      <c r="F11" s="167" t="str">
        <f>F15</f>
        <v>PROD_DEMAND</v>
      </c>
      <c r="G11" s="48" t="s">
        <v>36</v>
      </c>
      <c r="H11" s="4">
        <f t="shared" si="1"/>
        <v>0</v>
      </c>
      <c r="I11" s="5">
        <f t="shared" ref="I11:N11" si="9">VLOOKUP(CONCATENATE($F11," ",$G11),AllocFactorMatrix,(I$4+1),FALSE)*$E15</f>
        <v>0</v>
      </c>
      <c r="J11" s="47">
        <f t="shared" si="9"/>
        <v>0</v>
      </c>
      <c r="K11" s="47">
        <f t="shared" si="9"/>
        <v>0</v>
      </c>
      <c r="L11" s="5">
        <f t="shared" si="9"/>
        <v>0</v>
      </c>
      <c r="M11" s="5">
        <f t="shared" si="9"/>
        <v>0</v>
      </c>
      <c r="N11" s="5">
        <f t="shared" si="9"/>
        <v>0</v>
      </c>
      <c r="O11" s="5">
        <f t="shared" si="3"/>
        <v>0</v>
      </c>
      <c r="P11" s="5">
        <f>VLOOKUP(CONCATENATE($F11," ",$G11),AllocFactorMatrix,(P$4+1),FALSE)*$E15</f>
        <v>0</v>
      </c>
      <c r="Q11" s="5">
        <f>VLOOKUP(CONCATENATE($F11," ",$G11),AllocFactorMatrix,(Q$4+1),FALSE)*$E15</f>
        <v>0</v>
      </c>
      <c r="R11" s="5">
        <f>VLOOKUP(CONCATENATE($F11," ",$G11),AllocFactorMatrix,(R$4+1),FALSE)*$E15</f>
        <v>0</v>
      </c>
      <c r="S11" s="5">
        <f>VLOOKUP(CONCATENATE($F11," ",$G11),AllocFactorMatrix,(S$4+1),FALSE)*$E15</f>
        <v>0</v>
      </c>
      <c r="T11" s="5">
        <f t="shared" si="6"/>
        <v>0</v>
      </c>
      <c r="U11" s="5">
        <f>VLOOKUP(CONCATENATE($F11," ",$G11),AllocFactorMatrix,(U$4+1),FALSE)*$E15</f>
        <v>0</v>
      </c>
      <c r="V11" s="5">
        <f>VLOOKUP(CONCATENATE($F11," ",$G11),AllocFactorMatrix,(V$4+1),FALSE)*$E15</f>
        <v>0</v>
      </c>
      <c r="W11" s="5">
        <f>VLOOKUP(CONCATENATE($F11," ",$G11),AllocFactorMatrix,(W$4+1),FALSE)*$E15</f>
        <v>0</v>
      </c>
      <c r="X11" s="5">
        <f>VLOOKUP(CONCATENATE($F11," ",$G11),AllocFactorMatrix,(X$4+1),FALSE)*$E15</f>
        <v>0</v>
      </c>
      <c r="Y11" s="5">
        <f t="shared" si="7"/>
        <v>0</v>
      </c>
      <c r="Z11" s="5">
        <f>VLOOKUP(CONCATENATE($F11," ",$G11),AllocFactorMatrix,(Z$4+1),FALSE)*$E15</f>
        <v>0</v>
      </c>
      <c r="AA11" s="5">
        <f>VLOOKUP(CONCATENATE($F11," ",$G11),AllocFactorMatrix,(AA$4+1),FALSE)*$E15</f>
        <v>0</v>
      </c>
      <c r="AB11" s="5">
        <f t="shared" si="4"/>
        <v>0</v>
      </c>
      <c r="AC11" s="5">
        <f>VLOOKUP(CONCATENATE($F11," ",$G11),AllocFactorMatrix,(AC$4+1),FALSE)*$E15</f>
        <v>0</v>
      </c>
      <c r="AD11" s="5">
        <f>VLOOKUP(CONCATENATE($F11," ",$G11),AllocFactorMatrix,(AD$4+1),FALSE)*$E15</f>
        <v>0</v>
      </c>
      <c r="AE11" s="5">
        <f>VLOOKUP(CONCATENATE($F11," ",$G11),AllocFactorMatrix,(AE$4+1),FALSE)*$E15</f>
        <v>0</v>
      </c>
    </row>
    <row r="12" spans="1:31" hidden="1" outlineLevel="1">
      <c r="F12" s="167" t="str">
        <f>F15</f>
        <v>PROD_DEMAND</v>
      </c>
      <c r="G12" s="48" t="s">
        <v>38</v>
      </c>
      <c r="H12" s="4">
        <f t="shared" si="1"/>
        <v>0</v>
      </c>
      <c r="I12" s="5">
        <f t="shared" ref="I12:N12" si="10">VLOOKUP(CONCATENATE($F12," ",$G12),AllocFactorMatrix,(I$4+1),FALSE)*$E15</f>
        <v>0</v>
      </c>
      <c r="J12" s="47">
        <f t="shared" si="10"/>
        <v>0</v>
      </c>
      <c r="K12" s="47">
        <f t="shared" si="10"/>
        <v>0</v>
      </c>
      <c r="L12" s="5">
        <f t="shared" si="10"/>
        <v>0</v>
      </c>
      <c r="M12" s="5">
        <f t="shared" si="10"/>
        <v>0</v>
      </c>
      <c r="N12" s="5">
        <f t="shared" si="10"/>
        <v>0</v>
      </c>
      <c r="O12" s="5">
        <f t="shared" si="3"/>
        <v>0</v>
      </c>
      <c r="P12" s="5">
        <f>VLOOKUP(CONCATENATE($F12," ",$G12),AllocFactorMatrix,(P$4+1),FALSE)*$E15</f>
        <v>0</v>
      </c>
      <c r="Q12" s="5">
        <f>VLOOKUP(CONCATENATE($F12," ",$G12),AllocFactorMatrix,(Q$4+1),FALSE)*$E15</f>
        <v>0</v>
      </c>
      <c r="R12" s="5">
        <f>VLOOKUP(CONCATENATE($F12," ",$G12),AllocFactorMatrix,(R$4+1),FALSE)*$E15</f>
        <v>0</v>
      </c>
      <c r="S12" s="5">
        <f>VLOOKUP(CONCATENATE($F12," ",$G12),AllocFactorMatrix,(S$4+1),FALSE)*$E15</f>
        <v>0</v>
      </c>
      <c r="T12" s="5">
        <f t="shared" si="6"/>
        <v>0</v>
      </c>
      <c r="U12" s="5">
        <f>VLOOKUP(CONCATENATE($F12," ",$G12),AllocFactorMatrix,(U$4+1),FALSE)*$E15</f>
        <v>0</v>
      </c>
      <c r="V12" s="5">
        <f>VLOOKUP(CONCATENATE($F12," ",$G12),AllocFactorMatrix,(V$4+1),FALSE)*$E15</f>
        <v>0</v>
      </c>
      <c r="W12" s="5">
        <f>VLOOKUP(CONCATENATE($F12," ",$G12),AllocFactorMatrix,(W$4+1),FALSE)*$E15</f>
        <v>0</v>
      </c>
      <c r="X12" s="5">
        <f>VLOOKUP(CONCATENATE($F12," ",$G12),AllocFactorMatrix,(X$4+1),FALSE)*$E15</f>
        <v>0</v>
      </c>
      <c r="Y12" s="5">
        <f t="shared" si="7"/>
        <v>0</v>
      </c>
      <c r="Z12" s="5">
        <f>VLOOKUP(CONCATENATE($F12," ",$G12),AllocFactorMatrix,(Z$4+1),FALSE)*$E15</f>
        <v>0</v>
      </c>
      <c r="AA12" s="5">
        <f>VLOOKUP(CONCATENATE($F12," ",$G12),AllocFactorMatrix,(AA$4+1),FALSE)*$E15</f>
        <v>0</v>
      </c>
      <c r="AB12" s="5">
        <f t="shared" si="4"/>
        <v>0</v>
      </c>
      <c r="AC12" s="5">
        <f>VLOOKUP(CONCATENATE($F12," ",$G12),AllocFactorMatrix,(AC$4+1),FALSE)*$E15</f>
        <v>0</v>
      </c>
      <c r="AD12" s="5">
        <f>VLOOKUP(CONCATENATE($F12," ",$G12),AllocFactorMatrix,(AD$4+1),FALSE)*$E15</f>
        <v>0</v>
      </c>
      <c r="AE12" s="5">
        <f>VLOOKUP(CONCATENATE($F12," ",$G12),AllocFactorMatrix,(AE$4+1),FALSE)*$E15</f>
        <v>0</v>
      </c>
    </row>
    <row r="13" spans="1:31" hidden="1" outlineLevel="1">
      <c r="F13" s="167" t="str">
        <f>F15</f>
        <v>PROD_DEMAND</v>
      </c>
      <c r="G13" s="48" t="s">
        <v>30</v>
      </c>
      <c r="H13" s="4">
        <f t="shared" si="1"/>
        <v>0</v>
      </c>
      <c r="I13" s="5">
        <f t="shared" ref="I13:N13" si="11">VLOOKUP(CONCATENATE($F13," ",$G13),AllocFactorMatrix,(I$4+1),FALSE)*$E15</f>
        <v>0</v>
      </c>
      <c r="J13" s="47">
        <f t="shared" si="11"/>
        <v>0</v>
      </c>
      <c r="K13" s="47">
        <f t="shared" si="11"/>
        <v>0</v>
      </c>
      <c r="L13" s="5">
        <f t="shared" si="11"/>
        <v>0</v>
      </c>
      <c r="M13" s="5">
        <f t="shared" si="11"/>
        <v>0</v>
      </c>
      <c r="N13" s="5">
        <f t="shared" si="11"/>
        <v>0</v>
      </c>
      <c r="O13" s="5">
        <f t="shared" si="3"/>
        <v>0</v>
      </c>
      <c r="P13" s="5">
        <f>VLOOKUP(CONCATENATE($F13," ",$G13),AllocFactorMatrix,(P$4+1),FALSE)*$E15</f>
        <v>0</v>
      </c>
      <c r="Q13" s="5">
        <f>VLOOKUP(CONCATENATE($F13," ",$G13),AllocFactorMatrix,(Q$4+1),FALSE)*$E15</f>
        <v>0</v>
      </c>
      <c r="R13" s="5">
        <f>VLOOKUP(CONCATENATE($F13," ",$G13),AllocFactorMatrix,(R$4+1),FALSE)*$E15</f>
        <v>0</v>
      </c>
      <c r="S13" s="5">
        <f>VLOOKUP(CONCATENATE($F13," ",$G13),AllocFactorMatrix,(S$4+1),FALSE)*$E15</f>
        <v>0</v>
      </c>
      <c r="T13" s="5">
        <f t="shared" si="6"/>
        <v>0</v>
      </c>
      <c r="U13" s="5">
        <f>VLOOKUP(CONCATENATE($F13," ",$G13),AllocFactorMatrix,(U$4+1),FALSE)*$E15</f>
        <v>0</v>
      </c>
      <c r="V13" s="5">
        <f>VLOOKUP(CONCATENATE($F13," ",$G13),AllocFactorMatrix,(V$4+1),FALSE)*$E15</f>
        <v>0</v>
      </c>
      <c r="W13" s="5">
        <f>VLOOKUP(CONCATENATE($F13," ",$G13),AllocFactorMatrix,(W$4+1),FALSE)*$E15</f>
        <v>0</v>
      </c>
      <c r="X13" s="5">
        <f>VLOOKUP(CONCATENATE($F13," ",$G13),AllocFactorMatrix,(X$4+1),FALSE)*$E15</f>
        <v>0</v>
      </c>
      <c r="Y13" s="5">
        <f t="shared" si="7"/>
        <v>0</v>
      </c>
      <c r="Z13" s="5">
        <f>VLOOKUP(CONCATENATE($F13," ",$G13),AllocFactorMatrix,(Z$4+1),FALSE)*$E15</f>
        <v>0</v>
      </c>
      <c r="AA13" s="5">
        <f>VLOOKUP(CONCATENATE($F13," ",$G13),AllocFactorMatrix,(AA$4+1),FALSE)*$E15</f>
        <v>0</v>
      </c>
      <c r="AB13" s="5">
        <f t="shared" si="4"/>
        <v>0</v>
      </c>
      <c r="AC13" s="5">
        <f>VLOOKUP(CONCATENATE($F13," ",$G13),AllocFactorMatrix,(AC$4+1),FALSE)*$E15</f>
        <v>0</v>
      </c>
      <c r="AD13" s="5">
        <f>VLOOKUP(CONCATENATE($F13," ",$G13),AllocFactorMatrix,(AD$4+1),FALSE)*$E15</f>
        <v>0</v>
      </c>
      <c r="AE13" s="5">
        <f>VLOOKUP(CONCATENATE($F13," ",$G13),AllocFactorMatrix,(AE$4+1),FALSE)*$E15</f>
        <v>0</v>
      </c>
    </row>
    <row r="14" spans="1:31" hidden="1" outlineLevel="1">
      <c r="F14" s="167" t="str">
        <f>F15</f>
        <v>PROD_DEMAND</v>
      </c>
      <c r="G14" s="48" t="s">
        <v>40</v>
      </c>
      <c r="H14" s="4">
        <f t="shared" si="1"/>
        <v>0</v>
      </c>
      <c r="I14" s="5">
        <f t="shared" ref="I14:N14" si="12">VLOOKUP(CONCATENATE($F14," ",$G14),AllocFactorMatrix,(I$4+1),FALSE)*$E15</f>
        <v>0</v>
      </c>
      <c r="J14" s="47">
        <f t="shared" si="12"/>
        <v>0</v>
      </c>
      <c r="K14" s="47">
        <f t="shared" si="12"/>
        <v>0</v>
      </c>
      <c r="L14" s="5">
        <f t="shared" si="12"/>
        <v>0</v>
      </c>
      <c r="M14" s="5">
        <f t="shared" si="12"/>
        <v>0</v>
      </c>
      <c r="N14" s="5">
        <f t="shared" si="12"/>
        <v>0</v>
      </c>
      <c r="O14" s="5">
        <f t="shared" si="3"/>
        <v>0</v>
      </c>
      <c r="P14" s="5">
        <f>VLOOKUP(CONCATENATE($F14," ",$G14),AllocFactorMatrix,(P$4+1),FALSE)*$E15</f>
        <v>0</v>
      </c>
      <c r="Q14" s="5">
        <f>VLOOKUP(CONCATENATE($F14," ",$G14),AllocFactorMatrix,(Q$4+1),FALSE)*$E15</f>
        <v>0</v>
      </c>
      <c r="R14" s="5">
        <f>VLOOKUP(CONCATENATE($F14," ",$G14),AllocFactorMatrix,(R$4+1),FALSE)*$E15</f>
        <v>0</v>
      </c>
      <c r="S14" s="5">
        <f>VLOOKUP(CONCATENATE($F14," ",$G14),AllocFactorMatrix,(S$4+1),FALSE)*$E15</f>
        <v>0</v>
      </c>
      <c r="T14" s="5">
        <f t="shared" si="6"/>
        <v>0</v>
      </c>
      <c r="U14" s="5">
        <f>VLOOKUP(CONCATENATE($F14," ",$G14),AllocFactorMatrix,(U$4+1),FALSE)*$E15</f>
        <v>0</v>
      </c>
      <c r="V14" s="5">
        <f>VLOOKUP(CONCATENATE($F14," ",$G14),AllocFactorMatrix,(V$4+1),FALSE)*$E15</f>
        <v>0</v>
      </c>
      <c r="W14" s="5">
        <f>VLOOKUP(CONCATENATE($F14," ",$G14),AllocFactorMatrix,(W$4+1),FALSE)*$E15</f>
        <v>0</v>
      </c>
      <c r="X14" s="5">
        <f>VLOOKUP(CONCATENATE($F14," ",$G14),AllocFactorMatrix,(X$4+1),FALSE)*$E15</f>
        <v>0</v>
      </c>
      <c r="Y14" s="5">
        <f t="shared" si="7"/>
        <v>0</v>
      </c>
      <c r="Z14" s="5">
        <f>VLOOKUP(CONCATENATE($F14," ",$G14),AllocFactorMatrix,(Z$4+1),FALSE)*$E15</f>
        <v>0</v>
      </c>
      <c r="AA14" s="5">
        <f>VLOOKUP(CONCATENATE($F14," ",$G14),AllocFactorMatrix,(AA$4+1),FALSE)*$E15</f>
        <v>0</v>
      </c>
      <c r="AB14" s="5">
        <f t="shared" si="4"/>
        <v>0</v>
      </c>
      <c r="AC14" s="5">
        <f>VLOOKUP(CONCATENATE($F14," ",$G14),AllocFactorMatrix,(AC$4+1),FALSE)*$E15</f>
        <v>0</v>
      </c>
      <c r="AD14" s="5">
        <f>VLOOKUP(CONCATENATE($F14," ",$G14),AllocFactorMatrix,(AD$4+1),FALSE)*$E15</f>
        <v>0</v>
      </c>
      <c r="AE14" s="5">
        <f>VLOOKUP(CONCATENATE($F14," ",$G14),AllocFactorMatrix,(AE$4+1),FALSE)*$E15</f>
        <v>0</v>
      </c>
    </row>
    <row r="15" spans="1:31" collapsed="1">
      <c r="C15" s="48" t="s">
        <v>567</v>
      </c>
      <c r="E15" s="36">
        <v>1195068515</v>
      </c>
      <c r="F15" s="88" t="s">
        <v>27</v>
      </c>
      <c r="G15" s="48" t="s">
        <v>81</v>
      </c>
      <c r="H15" s="4">
        <f t="shared" si="1"/>
        <v>1195068515</v>
      </c>
      <c r="I15" s="5">
        <f t="shared" ref="I15:N15" si="13">VLOOKUP(CONCATENATE($F15," ",$G15),AllocFactorMatrix,(I$4+1),FALSE)*$E15</f>
        <v>614588995.11671638</v>
      </c>
      <c r="J15" s="47">
        <f t="shared" si="13"/>
        <v>137494.09372315925</v>
      </c>
      <c r="K15" s="47">
        <f t="shared" si="13"/>
        <v>240742.35434776239</v>
      </c>
      <c r="L15" s="5">
        <f t="shared" si="13"/>
        <v>143240704.37877199</v>
      </c>
      <c r="M15" s="5">
        <f t="shared" si="13"/>
        <v>1993192.5783837379</v>
      </c>
      <c r="N15" s="5">
        <f t="shared" si="13"/>
        <v>277599.31973419373</v>
      </c>
      <c r="O15" s="5">
        <f t="shared" si="3"/>
        <v>145511496.27688992</v>
      </c>
      <c r="P15" s="5">
        <f>VLOOKUP(CONCATENATE($F15," ",$G15),AllocFactorMatrix,(P$4+1),FALSE)*$E15</f>
        <v>85198526.53803955</v>
      </c>
      <c r="Q15" s="5">
        <f>VLOOKUP(CONCATENATE($F15," ",$G15),AllocFactorMatrix,(Q$4+1),FALSE)*$E15</f>
        <v>15289640.555606289</v>
      </c>
      <c r="R15" s="5">
        <f>VLOOKUP(CONCATENATE($F15," ",$G15),AllocFactorMatrix,(R$4+1),FALSE)*$E15</f>
        <v>3100583.0767228673</v>
      </c>
      <c r="S15" s="5">
        <f>VLOOKUP(CONCATENATE($F15," ",$G15),AllocFactorMatrix,(S$4+1),FALSE)*$E15</f>
        <v>117743.24018676401</v>
      </c>
      <c r="T15" s="5">
        <f t="shared" si="6"/>
        <v>103706493.41055547</v>
      </c>
      <c r="U15" s="5">
        <f>VLOOKUP(CONCATENATE($F15," ",$G15),AllocFactorMatrix,(U$4+1),FALSE)*$E15</f>
        <v>4040782.0946262074</v>
      </c>
      <c r="V15" s="5">
        <f>VLOOKUP(CONCATENATE($F15," ",$G15),AllocFactorMatrix,(V$4+1),FALSE)*$E15</f>
        <v>54552891.625496984</v>
      </c>
      <c r="W15" s="5">
        <f>VLOOKUP(CONCATENATE($F15," ",$G15),AllocFactorMatrix,(W$4+1),FALSE)*$E15</f>
        <v>208642911.30920377</v>
      </c>
      <c r="X15" s="5">
        <f>VLOOKUP(CONCATENATE($F15," ",$G15),AllocFactorMatrix,(X$4+1),FALSE)*$E15</f>
        <v>37797598.482023433</v>
      </c>
      <c r="Y15" s="5">
        <f t="shared" si="7"/>
        <v>305034183.51135039</v>
      </c>
      <c r="Z15" s="5">
        <f>VLOOKUP(CONCATENATE($F15," ",$G15),AllocFactorMatrix,(Z$4+1),FALSE)*$E15</f>
        <v>23418448.132076696</v>
      </c>
      <c r="AA15" s="5">
        <f>VLOOKUP(CONCATENATE($F15," ",$G15),AllocFactorMatrix,(AA$4+1),FALSE)*$E15</f>
        <v>467726.47501716495</v>
      </c>
      <c r="AB15" s="5">
        <f t="shared" si="4"/>
        <v>23886174.607093859</v>
      </c>
      <c r="AC15" s="5">
        <f>VLOOKUP(CONCATENATE($F15," ",$G15),AllocFactorMatrix,(AC$4+1),FALSE)*$E15</f>
        <v>308927.21731042815</v>
      </c>
      <c r="AD15" s="5">
        <f>VLOOKUP(CONCATENATE($F15," ",$G15),AllocFactorMatrix,(AD$4+1),FALSE)*$E15</f>
        <v>1372430.5909260367</v>
      </c>
      <c r="AE15" s="5">
        <f>VLOOKUP(CONCATENATE($F15," ",$G15),AllocFactorMatrix,(AE$4+1),FALSE)*$E15</f>
        <v>281577.82108666719</v>
      </c>
    </row>
    <row r="16" spans="1:31">
      <c r="E16" s="3"/>
      <c r="F16" s="167"/>
      <c r="G16" s="3"/>
      <c r="H16" s="3"/>
      <c r="I16" s="5"/>
      <c r="J16" s="47"/>
      <c r="K16" s="47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</row>
    <row r="17" spans="3:31">
      <c r="C17" s="48" t="s">
        <v>568</v>
      </c>
      <c r="E17" s="3"/>
      <c r="F17" s="167"/>
      <c r="G17" s="3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</row>
    <row r="18" spans="3:31" hidden="1" outlineLevel="1">
      <c r="F18" s="167" t="str">
        <f>F25</f>
        <v>PROD_DEMAND</v>
      </c>
      <c r="G18" s="48" t="str">
        <f>$G$8</f>
        <v>PRODUCTION</v>
      </c>
      <c r="H18" s="4">
        <f t="shared" ref="H18:H33" si="14">SUBTOTAL(9,I18:AE18)</f>
        <v>12011524.279999999</v>
      </c>
      <c r="I18" s="5">
        <f t="shared" ref="I18:N18" si="15">VLOOKUP(CONCATENATE($F18," ",$G18),AllocFactorMatrix,(I$4+1),FALSE)*$E25</f>
        <v>6177177.7470559832</v>
      </c>
      <c r="J18" s="47">
        <f t="shared" si="15"/>
        <v>1381.9405535190783</v>
      </c>
      <c r="K18" s="47">
        <f t="shared" si="15"/>
        <v>2419.6793725023467</v>
      </c>
      <c r="L18" s="5">
        <f t="shared" si="15"/>
        <v>1439699.2113292534</v>
      </c>
      <c r="M18" s="5">
        <f t="shared" si="15"/>
        <v>20033.396202369258</v>
      </c>
      <c r="N18" s="5">
        <f t="shared" si="15"/>
        <v>2790.1253587111287</v>
      </c>
      <c r="O18" s="5">
        <f t="shared" ref="O18:O33" si="16">SUBTOTAL(9,L18:N18)</f>
        <v>1462522.732890334</v>
      </c>
      <c r="P18" s="5">
        <f>VLOOKUP(CONCATENATE($F18," ",$G18),AllocFactorMatrix,(P$4+1),FALSE)*$E25</f>
        <v>856322.5934639289</v>
      </c>
      <c r="Q18" s="5">
        <f>VLOOKUP(CONCATENATE($F18," ",$G18),AllocFactorMatrix,(Q$4+1),FALSE)*$E25</f>
        <v>153674.77802403457</v>
      </c>
      <c r="R18" s="5">
        <f>VLOOKUP(CONCATENATE($F18," ",$G18),AllocFactorMatrix,(R$4+1),FALSE)*$E25</f>
        <v>31163.676760586251</v>
      </c>
      <c r="S18" s="5">
        <f>VLOOKUP(CONCATENATE($F18," ",$G18),AllocFactorMatrix,(S$4+1),FALSE)*$E25</f>
        <v>1183.4265320839681</v>
      </c>
      <c r="T18" s="5">
        <f>SUBTOTAL(9,P18:S18)</f>
        <v>1042344.4747806337</v>
      </c>
      <c r="U18" s="5">
        <f>VLOOKUP(CONCATENATE($F18," ",$G18),AllocFactorMatrix,(U$4+1),FALSE)*$E25</f>
        <v>40613.531049131474</v>
      </c>
      <c r="V18" s="5">
        <f>VLOOKUP(CONCATENATE($F18," ",$G18),AllocFactorMatrix,(V$4+1),FALSE)*$E25</f>
        <v>548306.12143092533</v>
      </c>
      <c r="W18" s="5">
        <f>VLOOKUP(CONCATENATE($F18," ",$G18),AllocFactorMatrix,(W$4+1),FALSE)*$E25</f>
        <v>2097050.8080370503</v>
      </c>
      <c r="X18" s="5">
        <f>VLOOKUP(CONCATENATE($F18," ",$G18),AllocFactorMatrix,(X$4+1),FALSE)*$E25</f>
        <v>379900.20337245316</v>
      </c>
      <c r="Y18" s="5">
        <f>SUBTOTAL(9,U18:X18)</f>
        <v>3065870.6638895604</v>
      </c>
      <c r="Z18" s="5">
        <f>VLOOKUP(CONCATENATE($F18," ",$G18),AllocFactorMatrix,(Z$4+1),FALSE)*$E25</f>
        <v>235376.67908384302</v>
      </c>
      <c r="AA18" s="5">
        <f>VLOOKUP(CONCATENATE($F18," ",$G18),AllocFactorMatrix,(AA$4+1),FALSE)*$E25</f>
        <v>4701.0759973602771</v>
      </c>
      <c r="AB18" s="5">
        <f t="shared" ref="AB18:AB33" si="17">SUBTOTAL(9,Z18:AA18)</f>
        <v>240077.7550812033</v>
      </c>
      <c r="AC18" s="5">
        <f>VLOOKUP(CONCATENATE($F18," ",$G18),AllocFactorMatrix,(AC$4+1),FALSE)*$E25</f>
        <v>3104.9991903410191</v>
      </c>
      <c r="AD18" s="5">
        <f>VLOOKUP(CONCATENATE($F18," ",$G18),AllocFactorMatrix,(AD$4+1),FALSE)*$E25</f>
        <v>13794.174274202878</v>
      </c>
      <c r="AE18" s="5">
        <f>VLOOKUP(CONCATENATE($F18," ",$G18),AllocFactorMatrix,(AE$4+1),FALSE)*$E25</f>
        <v>2830.1129117203782</v>
      </c>
    </row>
    <row r="19" spans="3:31" hidden="1" outlineLevel="1">
      <c r="F19" s="167" t="str">
        <f>F25</f>
        <v>PROD_DEMAND</v>
      </c>
      <c r="G19" s="48" t="str">
        <f>$G$9</f>
        <v>BULKTRAN</v>
      </c>
      <c r="H19" s="4">
        <f t="shared" si="14"/>
        <v>0</v>
      </c>
      <c r="I19" s="5">
        <f t="shared" ref="I19:N19" si="18">VLOOKUP(CONCATENATE($F19," ",$G19),AllocFactorMatrix,(I$4+1),FALSE)*$E25</f>
        <v>0</v>
      </c>
      <c r="J19" s="47">
        <f t="shared" si="18"/>
        <v>0</v>
      </c>
      <c r="K19" s="47">
        <f t="shared" si="18"/>
        <v>0</v>
      </c>
      <c r="L19" s="5">
        <f t="shared" si="18"/>
        <v>0</v>
      </c>
      <c r="M19" s="5">
        <f t="shared" si="18"/>
        <v>0</v>
      </c>
      <c r="N19" s="5">
        <f t="shared" si="18"/>
        <v>0</v>
      </c>
      <c r="O19" s="5">
        <f t="shared" si="16"/>
        <v>0</v>
      </c>
      <c r="P19" s="5">
        <f>VLOOKUP(CONCATENATE($F19," ",$G19),AllocFactorMatrix,(P$4+1),FALSE)*$E25</f>
        <v>0</v>
      </c>
      <c r="Q19" s="5">
        <f>VLOOKUP(CONCATENATE($F19," ",$G19),AllocFactorMatrix,(Q$4+1),FALSE)*$E25</f>
        <v>0</v>
      </c>
      <c r="R19" s="5">
        <f>VLOOKUP(CONCATENATE($F19," ",$G19),AllocFactorMatrix,(R$4+1),FALSE)*$E25</f>
        <v>0</v>
      </c>
      <c r="S19" s="5">
        <f>VLOOKUP(CONCATENATE($F19," ",$G19),AllocFactorMatrix,(S$4+1),FALSE)*$E25</f>
        <v>0</v>
      </c>
      <c r="T19" s="5">
        <f t="shared" ref="T19:T33" si="19">SUBTOTAL(9,P19:S19)</f>
        <v>0</v>
      </c>
      <c r="U19" s="5">
        <f>VLOOKUP(CONCATENATE($F19," ",$G19),AllocFactorMatrix,(U$4+1),FALSE)*$E25</f>
        <v>0</v>
      </c>
      <c r="V19" s="5">
        <f>VLOOKUP(CONCATENATE($F19," ",$G19),AllocFactorMatrix,(V$4+1),FALSE)*$E25</f>
        <v>0</v>
      </c>
      <c r="W19" s="5">
        <f>VLOOKUP(CONCATENATE($F19," ",$G19),AllocFactorMatrix,(W$4+1),FALSE)*$E25</f>
        <v>0</v>
      </c>
      <c r="X19" s="5">
        <f>VLOOKUP(CONCATENATE($F19," ",$G19),AllocFactorMatrix,(X$4+1),FALSE)*$E25</f>
        <v>0</v>
      </c>
      <c r="Y19" s="5">
        <f t="shared" ref="Y19:Y25" si="20">SUBTOTAL(9,U19:X19)</f>
        <v>0</v>
      </c>
      <c r="Z19" s="5">
        <f>VLOOKUP(CONCATENATE($F19," ",$G19),AllocFactorMatrix,(Z$4+1),FALSE)*$E25</f>
        <v>0</v>
      </c>
      <c r="AA19" s="5">
        <f>VLOOKUP(CONCATENATE($F19," ",$G19),AllocFactorMatrix,(AA$4+1),FALSE)*$E25</f>
        <v>0</v>
      </c>
      <c r="AB19" s="5">
        <f t="shared" si="17"/>
        <v>0</v>
      </c>
      <c r="AC19" s="5">
        <f>VLOOKUP(CONCATENATE($F19," ",$G19),AllocFactorMatrix,(AC$4+1),FALSE)*$E25</f>
        <v>0</v>
      </c>
      <c r="AD19" s="5">
        <f>VLOOKUP(CONCATENATE($F19," ",$G19),AllocFactorMatrix,(AD$4+1),FALSE)*$E25</f>
        <v>0</v>
      </c>
      <c r="AE19" s="5">
        <f>VLOOKUP(CONCATENATE($F19," ",$G19),AllocFactorMatrix,(AE$4+1),FALSE)*$E25</f>
        <v>0</v>
      </c>
    </row>
    <row r="20" spans="3:31" hidden="1" outlineLevel="1">
      <c r="F20" s="167" t="str">
        <f>F25</f>
        <v>PROD_DEMAND</v>
      </c>
      <c r="G20" s="48" t="str">
        <f>$G$10</f>
        <v>SUBTRAN</v>
      </c>
      <c r="H20" s="4">
        <f t="shared" si="14"/>
        <v>0</v>
      </c>
      <c r="I20" s="5">
        <f t="shared" ref="I20:N20" si="21">VLOOKUP(CONCATENATE($F20," ",$G20),AllocFactorMatrix,(I$4+1),FALSE)*$E25</f>
        <v>0</v>
      </c>
      <c r="J20" s="47">
        <f t="shared" si="21"/>
        <v>0</v>
      </c>
      <c r="K20" s="47">
        <f t="shared" si="21"/>
        <v>0</v>
      </c>
      <c r="L20" s="5">
        <f t="shared" si="21"/>
        <v>0</v>
      </c>
      <c r="M20" s="5">
        <f t="shared" si="21"/>
        <v>0</v>
      </c>
      <c r="N20" s="5">
        <f t="shared" si="21"/>
        <v>0</v>
      </c>
      <c r="O20" s="5">
        <f t="shared" si="16"/>
        <v>0</v>
      </c>
      <c r="P20" s="5">
        <f>VLOOKUP(CONCATENATE($F20," ",$G20),AllocFactorMatrix,(P$4+1),FALSE)*$E25</f>
        <v>0</v>
      </c>
      <c r="Q20" s="5">
        <f>VLOOKUP(CONCATENATE($F20," ",$G20),AllocFactorMatrix,(Q$4+1),FALSE)*$E25</f>
        <v>0</v>
      </c>
      <c r="R20" s="5">
        <f>VLOOKUP(CONCATENATE($F20," ",$G20),AllocFactorMatrix,(R$4+1),FALSE)*$E25</f>
        <v>0</v>
      </c>
      <c r="S20" s="5">
        <f>VLOOKUP(CONCATENATE($F20," ",$G20),AllocFactorMatrix,(S$4+1),FALSE)*$E25</f>
        <v>0</v>
      </c>
      <c r="T20" s="5">
        <f t="shared" si="19"/>
        <v>0</v>
      </c>
      <c r="U20" s="5">
        <f>VLOOKUP(CONCATENATE($F20," ",$G20),AllocFactorMatrix,(U$4+1),FALSE)*$E25</f>
        <v>0</v>
      </c>
      <c r="V20" s="5">
        <f>VLOOKUP(CONCATENATE($F20," ",$G20),AllocFactorMatrix,(V$4+1),FALSE)*$E25</f>
        <v>0</v>
      </c>
      <c r="W20" s="5">
        <f>VLOOKUP(CONCATENATE($F20," ",$G20),AllocFactorMatrix,(W$4+1),FALSE)*$E25</f>
        <v>0</v>
      </c>
      <c r="X20" s="5">
        <f>VLOOKUP(CONCATENATE($F20," ",$G20),AllocFactorMatrix,(X$4+1),FALSE)*$E25</f>
        <v>0</v>
      </c>
      <c r="Y20" s="5">
        <f t="shared" si="20"/>
        <v>0</v>
      </c>
      <c r="Z20" s="5">
        <f>VLOOKUP(CONCATENATE($F20," ",$G20),AllocFactorMatrix,(Z$4+1),FALSE)*$E25</f>
        <v>0</v>
      </c>
      <c r="AA20" s="5">
        <f>VLOOKUP(CONCATENATE($F20," ",$G20),AllocFactorMatrix,(AA$4+1),FALSE)*$E25</f>
        <v>0</v>
      </c>
      <c r="AB20" s="5">
        <f t="shared" si="17"/>
        <v>0</v>
      </c>
      <c r="AC20" s="5">
        <f>VLOOKUP(CONCATENATE($F20," ",$G20),AllocFactorMatrix,(AC$4+1),FALSE)*$E25</f>
        <v>0</v>
      </c>
      <c r="AD20" s="5">
        <f>VLOOKUP(CONCATENATE($F20," ",$G20),AllocFactorMatrix,(AD$4+1),FALSE)*$E25</f>
        <v>0</v>
      </c>
      <c r="AE20" s="5">
        <f>VLOOKUP(CONCATENATE($F20," ",$G20),AllocFactorMatrix,(AE$4+1),FALSE)*$E25</f>
        <v>0</v>
      </c>
    </row>
    <row r="21" spans="3:31" hidden="1" outlineLevel="1">
      <c r="F21" s="167" t="str">
        <f>F25</f>
        <v>PROD_DEMAND</v>
      </c>
      <c r="G21" s="48" t="str">
        <f>$G$11</f>
        <v>DISTPRI</v>
      </c>
      <c r="H21" s="4">
        <f t="shared" si="14"/>
        <v>0</v>
      </c>
      <c r="I21" s="5">
        <f t="shared" ref="I21:N21" si="22">VLOOKUP(CONCATENATE($F21," ",$G21),AllocFactorMatrix,(I$4+1),FALSE)*$E25</f>
        <v>0</v>
      </c>
      <c r="J21" s="47">
        <f t="shared" si="22"/>
        <v>0</v>
      </c>
      <c r="K21" s="47">
        <f t="shared" si="22"/>
        <v>0</v>
      </c>
      <c r="L21" s="5">
        <f t="shared" si="22"/>
        <v>0</v>
      </c>
      <c r="M21" s="5">
        <f t="shared" si="22"/>
        <v>0</v>
      </c>
      <c r="N21" s="5">
        <f t="shared" si="22"/>
        <v>0</v>
      </c>
      <c r="O21" s="5">
        <f t="shared" si="16"/>
        <v>0</v>
      </c>
      <c r="P21" s="5">
        <f>VLOOKUP(CONCATENATE($F21," ",$G21),AllocFactorMatrix,(P$4+1),FALSE)*$E25</f>
        <v>0</v>
      </c>
      <c r="Q21" s="5">
        <f>VLOOKUP(CONCATENATE($F21," ",$G21),AllocFactorMatrix,(Q$4+1),FALSE)*$E25</f>
        <v>0</v>
      </c>
      <c r="R21" s="5">
        <f>VLOOKUP(CONCATENATE($F21," ",$G21),AllocFactorMatrix,(R$4+1),FALSE)*$E25</f>
        <v>0</v>
      </c>
      <c r="S21" s="5">
        <f>VLOOKUP(CONCATENATE($F21," ",$G21),AllocFactorMatrix,(S$4+1),FALSE)*$E25</f>
        <v>0</v>
      </c>
      <c r="T21" s="5">
        <f t="shared" si="19"/>
        <v>0</v>
      </c>
      <c r="U21" s="5">
        <f>VLOOKUP(CONCATENATE($F21," ",$G21),AllocFactorMatrix,(U$4+1),FALSE)*$E25</f>
        <v>0</v>
      </c>
      <c r="V21" s="5">
        <f>VLOOKUP(CONCATENATE($F21," ",$G21),AllocFactorMatrix,(V$4+1),FALSE)*$E25</f>
        <v>0</v>
      </c>
      <c r="W21" s="5">
        <f>VLOOKUP(CONCATENATE($F21," ",$G21),AllocFactorMatrix,(W$4+1),FALSE)*$E25</f>
        <v>0</v>
      </c>
      <c r="X21" s="5">
        <f>VLOOKUP(CONCATENATE($F21," ",$G21),AllocFactorMatrix,(X$4+1),FALSE)*$E25</f>
        <v>0</v>
      </c>
      <c r="Y21" s="5">
        <f t="shared" si="20"/>
        <v>0</v>
      </c>
      <c r="Z21" s="5">
        <f>VLOOKUP(CONCATENATE($F21," ",$G21),AllocFactorMatrix,(Z$4+1),FALSE)*$E25</f>
        <v>0</v>
      </c>
      <c r="AA21" s="5">
        <f>VLOOKUP(CONCATENATE($F21," ",$G21),AllocFactorMatrix,(AA$4+1),FALSE)*$E25</f>
        <v>0</v>
      </c>
      <c r="AB21" s="5">
        <f t="shared" si="17"/>
        <v>0</v>
      </c>
      <c r="AC21" s="5">
        <f>VLOOKUP(CONCATENATE($F21," ",$G21),AllocFactorMatrix,(AC$4+1),FALSE)*$E25</f>
        <v>0</v>
      </c>
      <c r="AD21" s="5">
        <f>VLOOKUP(CONCATENATE($F21," ",$G21),AllocFactorMatrix,(AD$4+1),FALSE)*$E25</f>
        <v>0</v>
      </c>
      <c r="AE21" s="5">
        <f>VLOOKUP(CONCATENATE($F21," ",$G21),AllocFactorMatrix,(AE$4+1),FALSE)*$E25</f>
        <v>0</v>
      </c>
    </row>
    <row r="22" spans="3:31" hidden="1" outlineLevel="1">
      <c r="F22" s="167" t="str">
        <f>F25</f>
        <v>PROD_DEMAND</v>
      </c>
      <c r="G22" s="48" t="str">
        <f>$G$12</f>
        <v>DISTSEC</v>
      </c>
      <c r="H22" s="4">
        <f t="shared" si="14"/>
        <v>0</v>
      </c>
      <c r="I22" s="5">
        <f t="shared" ref="I22:N22" si="23">VLOOKUP(CONCATENATE($F22," ",$G22),AllocFactorMatrix,(I$4+1),FALSE)*$E25</f>
        <v>0</v>
      </c>
      <c r="J22" s="47">
        <f t="shared" si="23"/>
        <v>0</v>
      </c>
      <c r="K22" s="47">
        <f t="shared" si="23"/>
        <v>0</v>
      </c>
      <c r="L22" s="5">
        <f t="shared" si="23"/>
        <v>0</v>
      </c>
      <c r="M22" s="5">
        <f t="shared" si="23"/>
        <v>0</v>
      </c>
      <c r="N22" s="5">
        <f t="shared" si="23"/>
        <v>0</v>
      </c>
      <c r="O22" s="5">
        <f t="shared" si="16"/>
        <v>0</v>
      </c>
      <c r="P22" s="5">
        <f>VLOOKUP(CONCATENATE($F22," ",$G22),AllocFactorMatrix,(P$4+1),FALSE)*$E25</f>
        <v>0</v>
      </c>
      <c r="Q22" s="5">
        <f>VLOOKUP(CONCATENATE($F22," ",$G22),AllocFactorMatrix,(Q$4+1),FALSE)*$E25</f>
        <v>0</v>
      </c>
      <c r="R22" s="5">
        <f>VLOOKUP(CONCATENATE($F22," ",$G22),AllocFactorMatrix,(R$4+1),FALSE)*$E25</f>
        <v>0</v>
      </c>
      <c r="S22" s="5">
        <f>VLOOKUP(CONCATENATE($F22," ",$G22),AllocFactorMatrix,(S$4+1),FALSE)*$E25</f>
        <v>0</v>
      </c>
      <c r="T22" s="5">
        <f t="shared" si="19"/>
        <v>0</v>
      </c>
      <c r="U22" s="5">
        <f>VLOOKUP(CONCATENATE($F22," ",$G22),AllocFactorMatrix,(U$4+1),FALSE)*$E25</f>
        <v>0</v>
      </c>
      <c r="V22" s="5">
        <f>VLOOKUP(CONCATENATE($F22," ",$G22),AllocFactorMatrix,(V$4+1),FALSE)*$E25</f>
        <v>0</v>
      </c>
      <c r="W22" s="5">
        <f>VLOOKUP(CONCATENATE($F22," ",$G22),AllocFactorMatrix,(W$4+1),FALSE)*$E25</f>
        <v>0</v>
      </c>
      <c r="X22" s="5">
        <f>VLOOKUP(CONCATENATE($F22," ",$G22),AllocFactorMatrix,(X$4+1),FALSE)*$E25</f>
        <v>0</v>
      </c>
      <c r="Y22" s="5">
        <f t="shared" si="20"/>
        <v>0</v>
      </c>
      <c r="Z22" s="5">
        <f>VLOOKUP(CONCATENATE($F22," ",$G22),AllocFactorMatrix,(Z$4+1),FALSE)*$E25</f>
        <v>0</v>
      </c>
      <c r="AA22" s="5">
        <f>VLOOKUP(CONCATENATE($F22," ",$G22),AllocFactorMatrix,(AA$4+1),FALSE)*$E25</f>
        <v>0</v>
      </c>
      <c r="AB22" s="5">
        <f t="shared" si="17"/>
        <v>0</v>
      </c>
      <c r="AC22" s="5">
        <f>VLOOKUP(CONCATENATE($F22," ",$G22),AllocFactorMatrix,(AC$4+1),FALSE)*$E25</f>
        <v>0</v>
      </c>
      <c r="AD22" s="5">
        <f>VLOOKUP(CONCATENATE($F22," ",$G22),AllocFactorMatrix,(AD$4+1),FALSE)*$E25</f>
        <v>0</v>
      </c>
      <c r="AE22" s="5">
        <f>VLOOKUP(CONCATENATE($F22," ",$G22),AllocFactorMatrix,(AE$4+1),FALSE)*$E25</f>
        <v>0</v>
      </c>
    </row>
    <row r="23" spans="3:31" hidden="1" outlineLevel="1">
      <c r="F23" s="167" t="str">
        <f>F25</f>
        <v>PROD_DEMAND</v>
      </c>
      <c r="G23" s="48" t="str">
        <f>$G$13</f>
        <v>ENERGY</v>
      </c>
      <c r="H23" s="4">
        <f t="shared" si="14"/>
        <v>0</v>
      </c>
      <c r="I23" s="5">
        <f t="shared" ref="I23:N23" si="24">VLOOKUP(CONCATENATE($F23," ",$G23),AllocFactorMatrix,(I$4+1),FALSE)*$E25</f>
        <v>0</v>
      </c>
      <c r="J23" s="47">
        <f t="shared" si="24"/>
        <v>0</v>
      </c>
      <c r="K23" s="47">
        <f t="shared" si="24"/>
        <v>0</v>
      </c>
      <c r="L23" s="5">
        <f t="shared" si="24"/>
        <v>0</v>
      </c>
      <c r="M23" s="5">
        <f t="shared" si="24"/>
        <v>0</v>
      </c>
      <c r="N23" s="5">
        <f t="shared" si="24"/>
        <v>0</v>
      </c>
      <c r="O23" s="5">
        <f t="shared" si="16"/>
        <v>0</v>
      </c>
      <c r="P23" s="5">
        <f>VLOOKUP(CONCATENATE($F23," ",$G23),AllocFactorMatrix,(P$4+1),FALSE)*$E25</f>
        <v>0</v>
      </c>
      <c r="Q23" s="5">
        <f>VLOOKUP(CONCATENATE($F23," ",$G23),AllocFactorMatrix,(Q$4+1),FALSE)*$E25</f>
        <v>0</v>
      </c>
      <c r="R23" s="5">
        <f>VLOOKUP(CONCATENATE($F23," ",$G23),AllocFactorMatrix,(R$4+1),FALSE)*$E25</f>
        <v>0</v>
      </c>
      <c r="S23" s="5">
        <f>VLOOKUP(CONCATENATE($F23," ",$G23),AllocFactorMatrix,(S$4+1),FALSE)*$E25</f>
        <v>0</v>
      </c>
      <c r="T23" s="5">
        <f t="shared" si="19"/>
        <v>0</v>
      </c>
      <c r="U23" s="5">
        <f>VLOOKUP(CONCATENATE($F23," ",$G23),AllocFactorMatrix,(U$4+1),FALSE)*$E25</f>
        <v>0</v>
      </c>
      <c r="V23" s="5">
        <f>VLOOKUP(CONCATENATE($F23," ",$G23),AllocFactorMatrix,(V$4+1),FALSE)*$E25</f>
        <v>0</v>
      </c>
      <c r="W23" s="5">
        <f>VLOOKUP(CONCATENATE($F23," ",$G23),AllocFactorMatrix,(W$4+1),FALSE)*$E25</f>
        <v>0</v>
      </c>
      <c r="X23" s="5">
        <f>VLOOKUP(CONCATENATE($F23," ",$G23),AllocFactorMatrix,(X$4+1),FALSE)*$E25</f>
        <v>0</v>
      </c>
      <c r="Y23" s="5">
        <f t="shared" si="20"/>
        <v>0</v>
      </c>
      <c r="Z23" s="5">
        <f>VLOOKUP(CONCATENATE($F23," ",$G23),AllocFactorMatrix,(Z$4+1),FALSE)*$E25</f>
        <v>0</v>
      </c>
      <c r="AA23" s="5">
        <f>VLOOKUP(CONCATENATE($F23," ",$G23),AllocFactorMatrix,(AA$4+1),FALSE)*$E25</f>
        <v>0</v>
      </c>
      <c r="AB23" s="5">
        <f t="shared" si="17"/>
        <v>0</v>
      </c>
      <c r="AC23" s="5">
        <f>VLOOKUP(CONCATENATE($F23," ",$G23),AllocFactorMatrix,(AC$4+1),FALSE)*$E25</f>
        <v>0</v>
      </c>
      <c r="AD23" s="5">
        <f>VLOOKUP(CONCATENATE($F23," ",$G23),AllocFactorMatrix,(AD$4+1),FALSE)*$E25</f>
        <v>0</v>
      </c>
      <c r="AE23" s="5">
        <f>VLOOKUP(CONCATENATE($F23," ",$G23),AllocFactorMatrix,(AE$4+1),FALSE)*$E25</f>
        <v>0</v>
      </c>
    </row>
    <row r="24" spans="3:31" hidden="1" outlineLevel="1">
      <c r="F24" s="167" t="str">
        <f>F25</f>
        <v>PROD_DEMAND</v>
      </c>
      <c r="G24" s="48" t="str">
        <f>$G$14</f>
        <v>CUSTOMER</v>
      </c>
      <c r="H24" s="4">
        <f t="shared" si="14"/>
        <v>0</v>
      </c>
      <c r="I24" s="5">
        <f t="shared" ref="I24:N24" si="25">VLOOKUP(CONCATENATE($F24," ",$G24),AllocFactorMatrix,(I$4+1),FALSE)*$E25</f>
        <v>0</v>
      </c>
      <c r="J24" s="47">
        <f t="shared" si="25"/>
        <v>0</v>
      </c>
      <c r="K24" s="47">
        <f t="shared" si="25"/>
        <v>0</v>
      </c>
      <c r="L24" s="5">
        <f t="shared" si="25"/>
        <v>0</v>
      </c>
      <c r="M24" s="5">
        <f t="shared" si="25"/>
        <v>0</v>
      </c>
      <c r="N24" s="5">
        <f t="shared" si="25"/>
        <v>0</v>
      </c>
      <c r="O24" s="5">
        <f t="shared" si="16"/>
        <v>0</v>
      </c>
      <c r="P24" s="5">
        <f>VLOOKUP(CONCATENATE($F24," ",$G24),AllocFactorMatrix,(P$4+1),FALSE)*$E25</f>
        <v>0</v>
      </c>
      <c r="Q24" s="5">
        <f>VLOOKUP(CONCATENATE($F24," ",$G24),AllocFactorMatrix,(Q$4+1),FALSE)*$E25</f>
        <v>0</v>
      </c>
      <c r="R24" s="5">
        <f>VLOOKUP(CONCATENATE($F24," ",$G24),AllocFactorMatrix,(R$4+1),FALSE)*$E25</f>
        <v>0</v>
      </c>
      <c r="S24" s="5">
        <f>VLOOKUP(CONCATENATE($F24," ",$G24),AllocFactorMatrix,(S$4+1),FALSE)*$E25</f>
        <v>0</v>
      </c>
      <c r="T24" s="5">
        <f t="shared" si="19"/>
        <v>0</v>
      </c>
      <c r="U24" s="5">
        <f>VLOOKUP(CONCATENATE($F24," ",$G24),AllocFactorMatrix,(U$4+1),FALSE)*$E25</f>
        <v>0</v>
      </c>
      <c r="V24" s="5">
        <f>VLOOKUP(CONCATENATE($F24," ",$G24),AllocFactorMatrix,(V$4+1),FALSE)*$E25</f>
        <v>0</v>
      </c>
      <c r="W24" s="5">
        <f>VLOOKUP(CONCATENATE($F24," ",$G24),AllocFactorMatrix,(W$4+1),FALSE)*$E25</f>
        <v>0</v>
      </c>
      <c r="X24" s="5">
        <f>VLOOKUP(CONCATENATE($F24," ",$G24),AllocFactorMatrix,(X$4+1),FALSE)*$E25</f>
        <v>0</v>
      </c>
      <c r="Y24" s="5">
        <f t="shared" si="20"/>
        <v>0</v>
      </c>
      <c r="Z24" s="5">
        <f>VLOOKUP(CONCATENATE($F24," ",$G24),AllocFactorMatrix,(Z$4+1),FALSE)*$E25</f>
        <v>0</v>
      </c>
      <c r="AA24" s="5">
        <f>VLOOKUP(CONCATENATE($F24," ",$G24),AllocFactorMatrix,(AA$4+1),FALSE)*$E25</f>
        <v>0</v>
      </c>
      <c r="AB24" s="5">
        <f t="shared" si="17"/>
        <v>0</v>
      </c>
      <c r="AC24" s="5">
        <f>VLOOKUP(CONCATENATE($F24," ",$G24),AllocFactorMatrix,(AC$4+1),FALSE)*$E25</f>
        <v>0</v>
      </c>
      <c r="AD24" s="5">
        <f>VLOOKUP(CONCATENATE($F24," ",$G24),AllocFactorMatrix,(AD$4+1),FALSE)*$E25</f>
        <v>0</v>
      </c>
      <c r="AE24" s="5">
        <f>VLOOKUP(CONCATENATE($F24," ",$G24),AllocFactorMatrix,(AE$4+1),FALSE)*$E25</f>
        <v>0</v>
      </c>
    </row>
    <row r="25" spans="3:31" collapsed="1">
      <c r="D25" s="48" t="s">
        <v>80</v>
      </c>
      <c r="E25" s="54">
        <v>12011524.279999999</v>
      </c>
      <c r="F25" s="88" t="s">
        <v>27</v>
      </c>
      <c r="G25" s="48" t="str">
        <f>$G$15</f>
        <v>TOTAL</v>
      </c>
      <c r="H25" s="4">
        <f t="shared" si="14"/>
        <v>12011524.279999999</v>
      </c>
      <c r="I25" s="5">
        <f t="shared" ref="I25:N25" si="26">VLOOKUP(CONCATENATE($F25," ",$G25),AllocFactorMatrix,(I$4+1),FALSE)*$E25</f>
        <v>6177177.7470559832</v>
      </c>
      <c r="J25" s="47">
        <f t="shared" si="26"/>
        <v>1381.9405535190783</v>
      </c>
      <c r="K25" s="47">
        <f t="shared" si="26"/>
        <v>2419.6793725023467</v>
      </c>
      <c r="L25" s="5">
        <f t="shared" si="26"/>
        <v>1439699.2113292534</v>
      </c>
      <c r="M25" s="5">
        <f t="shared" si="26"/>
        <v>20033.396202369258</v>
      </c>
      <c r="N25" s="5">
        <f t="shared" si="26"/>
        <v>2790.1253587111287</v>
      </c>
      <c r="O25" s="5">
        <f t="shared" si="16"/>
        <v>1462522.732890334</v>
      </c>
      <c r="P25" s="5">
        <f>VLOOKUP(CONCATENATE($F25," ",$G25),AllocFactorMatrix,(P$4+1),FALSE)*$E25</f>
        <v>856322.5934639289</v>
      </c>
      <c r="Q25" s="5">
        <f>VLOOKUP(CONCATENATE($F25," ",$G25),AllocFactorMatrix,(Q$4+1),FALSE)*$E25</f>
        <v>153674.77802403457</v>
      </c>
      <c r="R25" s="5">
        <f>VLOOKUP(CONCATENATE($F25," ",$G25),AllocFactorMatrix,(R$4+1),FALSE)*$E25</f>
        <v>31163.676760586251</v>
      </c>
      <c r="S25" s="5">
        <f>VLOOKUP(CONCATENATE($F25," ",$G25),AllocFactorMatrix,(S$4+1),FALSE)*$E25</f>
        <v>1183.4265320839681</v>
      </c>
      <c r="T25" s="5">
        <f t="shared" si="19"/>
        <v>1042344.4747806337</v>
      </c>
      <c r="U25" s="5">
        <f>VLOOKUP(CONCATENATE($F25," ",$G25),AllocFactorMatrix,(U$4+1),FALSE)*$E25</f>
        <v>40613.531049131474</v>
      </c>
      <c r="V25" s="5">
        <f>VLOOKUP(CONCATENATE($F25," ",$G25),AllocFactorMatrix,(V$4+1),FALSE)*$E25</f>
        <v>548306.12143092533</v>
      </c>
      <c r="W25" s="5">
        <f>VLOOKUP(CONCATENATE($F25," ",$G25),AllocFactorMatrix,(W$4+1),FALSE)*$E25</f>
        <v>2097050.8080370503</v>
      </c>
      <c r="X25" s="5">
        <f>VLOOKUP(CONCATENATE($F25," ",$G25),AllocFactorMatrix,(X$4+1),FALSE)*$E25</f>
        <v>379900.20337245316</v>
      </c>
      <c r="Y25" s="5">
        <f t="shared" si="20"/>
        <v>3065870.6638895604</v>
      </c>
      <c r="Z25" s="5">
        <f>VLOOKUP(CONCATENATE($F25," ",$G25),AllocFactorMatrix,(Z$4+1),FALSE)*$E25</f>
        <v>235376.67908384302</v>
      </c>
      <c r="AA25" s="5">
        <f>VLOOKUP(CONCATENATE($F25," ",$G25),AllocFactorMatrix,(AA$4+1),FALSE)*$E25</f>
        <v>4701.0759973602771</v>
      </c>
      <c r="AB25" s="5">
        <f t="shared" si="17"/>
        <v>240077.7550812033</v>
      </c>
      <c r="AC25" s="5">
        <f>VLOOKUP(CONCATENATE($F25," ",$G25),AllocFactorMatrix,(AC$4+1),FALSE)*$E25</f>
        <v>3104.9991903410191</v>
      </c>
      <c r="AD25" s="5">
        <f>VLOOKUP(CONCATENATE($F25," ",$G25),AllocFactorMatrix,(AD$4+1),FALSE)*$E25</f>
        <v>13794.174274202878</v>
      </c>
      <c r="AE25" s="5">
        <f>VLOOKUP(CONCATENATE($F25," ",$G25),AllocFactorMatrix,(AE$4+1),FALSE)*$E25</f>
        <v>2830.1129117203782</v>
      </c>
    </row>
    <row r="26" spans="3:31" hidden="1" outlineLevel="1">
      <c r="E26" s="48"/>
      <c r="F26" s="167" t="str">
        <f>F33</f>
        <v>TRANS_TOTAL</v>
      </c>
      <c r="G26" s="48" t="str">
        <f>$G$8</f>
        <v>PRODUCTION</v>
      </c>
      <c r="H26" s="4">
        <f t="shared" si="14"/>
        <v>0</v>
      </c>
      <c r="I26" s="5">
        <f t="shared" ref="I26:N26" si="27">VLOOKUP(CONCATENATE($F26," ",$G26),AllocFactorMatrix,(I$4+1),FALSE)*$E33</f>
        <v>0</v>
      </c>
      <c r="J26" s="47">
        <f t="shared" si="27"/>
        <v>0</v>
      </c>
      <c r="K26" s="47">
        <f t="shared" si="27"/>
        <v>0</v>
      </c>
      <c r="L26" s="5">
        <f t="shared" si="27"/>
        <v>0</v>
      </c>
      <c r="M26" s="5">
        <f t="shared" si="27"/>
        <v>0</v>
      </c>
      <c r="N26" s="5">
        <f t="shared" si="27"/>
        <v>0</v>
      </c>
      <c r="O26" s="5">
        <f t="shared" si="16"/>
        <v>0</v>
      </c>
      <c r="P26" s="5">
        <f>VLOOKUP(CONCATENATE($F26," ",$G26),AllocFactorMatrix,(P$4+1),FALSE)*$E33</f>
        <v>0</v>
      </c>
      <c r="Q26" s="5">
        <f>VLOOKUP(CONCATENATE($F26," ",$G26),AllocFactorMatrix,(Q$4+1),FALSE)*$E33</f>
        <v>0</v>
      </c>
      <c r="R26" s="5">
        <f>VLOOKUP(CONCATENATE($F26," ",$G26),AllocFactorMatrix,(R$4+1),FALSE)*$E33</f>
        <v>0</v>
      </c>
      <c r="S26" s="5">
        <f>VLOOKUP(CONCATENATE($F26," ",$G26),AllocFactorMatrix,(S$4+1),FALSE)*$E33</f>
        <v>0</v>
      </c>
      <c r="T26" s="5">
        <f t="shared" si="19"/>
        <v>0</v>
      </c>
      <c r="U26" s="5">
        <f>VLOOKUP(CONCATENATE($F26," ",$G26),AllocFactorMatrix,(U$4+1),FALSE)*$E33</f>
        <v>0</v>
      </c>
      <c r="V26" s="5">
        <f>VLOOKUP(CONCATENATE($F26," ",$G26),AllocFactorMatrix,(V$4+1),FALSE)*$E33</f>
        <v>0</v>
      </c>
      <c r="W26" s="5">
        <f>VLOOKUP(CONCATENATE($F26," ",$G26),AllocFactorMatrix,(W$4+1),FALSE)*$E33</f>
        <v>0</v>
      </c>
      <c r="X26" s="5">
        <f>VLOOKUP(CONCATENATE($F26," ",$G26),AllocFactorMatrix,(X$4+1),FALSE)*$E33</f>
        <v>0</v>
      </c>
      <c r="Y26" s="5">
        <f>SUBTOTAL(9,U26:X26)</f>
        <v>0</v>
      </c>
      <c r="Z26" s="5">
        <f>VLOOKUP(CONCATENATE($F26," ",$G26),AllocFactorMatrix,(Z$4+1),FALSE)*$E33</f>
        <v>0</v>
      </c>
      <c r="AA26" s="5">
        <f>VLOOKUP(CONCATENATE($F26," ",$G26),AllocFactorMatrix,(AA$4+1),FALSE)*$E33</f>
        <v>0</v>
      </c>
      <c r="AB26" s="5">
        <f t="shared" si="17"/>
        <v>0</v>
      </c>
      <c r="AC26" s="5">
        <f>VLOOKUP(CONCATENATE($F26," ",$G26),AllocFactorMatrix,(AC$4+1),FALSE)*$E33</f>
        <v>0</v>
      </c>
      <c r="AD26" s="5">
        <f>VLOOKUP(CONCATENATE($F26," ",$G26),AllocFactorMatrix,(AD$4+1),FALSE)*$E33</f>
        <v>0</v>
      </c>
      <c r="AE26" s="5">
        <f>VLOOKUP(CONCATENATE($F26," ",$G26),AllocFactorMatrix,(AE$4+1),FALSE)*$E33</f>
        <v>0</v>
      </c>
    </row>
    <row r="27" spans="3:31" hidden="1" outlineLevel="1">
      <c r="E27" s="48"/>
      <c r="F27" s="167" t="str">
        <f>F33</f>
        <v>TRANS_TOTAL</v>
      </c>
      <c r="G27" s="48" t="str">
        <f>$G$9</f>
        <v>BULKTRAN</v>
      </c>
      <c r="H27" s="4">
        <f t="shared" si="14"/>
        <v>495941232.29976004</v>
      </c>
      <c r="I27" s="5">
        <f t="shared" ref="I27:N27" si="28">VLOOKUP(CONCATENATE($F27," ",$G27),AllocFactorMatrix,(I$4+1),FALSE)*$E33</f>
        <v>255048158.13514718</v>
      </c>
      <c r="J27" s="47">
        <f t="shared" si="28"/>
        <v>57058.645106219963</v>
      </c>
      <c r="K27" s="47">
        <f t="shared" si="28"/>
        <v>99905.619120067597</v>
      </c>
      <c r="L27" s="5">
        <f t="shared" si="28"/>
        <v>59443429.856483005</v>
      </c>
      <c r="M27" s="5">
        <f t="shared" si="28"/>
        <v>827154.56990712113</v>
      </c>
      <c r="N27" s="5">
        <f t="shared" si="28"/>
        <v>115200.88345273754</v>
      </c>
      <c r="O27" s="5">
        <f t="shared" si="16"/>
        <v>60385785.309842862</v>
      </c>
      <c r="P27" s="5">
        <f>VLOOKUP(CONCATENATE($F27," ",$G27),AllocFactorMatrix,(P$4+1),FALSE)*$E33</f>
        <v>35356518.652321063</v>
      </c>
      <c r="Q27" s="5">
        <f>VLOOKUP(CONCATENATE($F27," ",$G27),AllocFactorMatrix,(Q$4+1),FALSE)*$E33</f>
        <v>6345044.7262161952</v>
      </c>
      <c r="R27" s="5">
        <f>VLOOKUP(CONCATENATE($F27," ",$G27),AllocFactorMatrix,(R$4+1),FALSE)*$E33</f>
        <v>1286710.3204687142</v>
      </c>
      <c r="S27" s="5">
        <f>VLOOKUP(CONCATENATE($F27," ",$G27),AllocFactorMatrix,(S$4+1),FALSE)*$E33</f>
        <v>48862.242541123567</v>
      </c>
      <c r="T27" s="5">
        <f t="shared" si="19"/>
        <v>43037135.941547103</v>
      </c>
      <c r="U27" s="5">
        <f>VLOOKUP(CONCATENATE($F27," ",$G27),AllocFactorMatrix,(U$4+1),FALSE)*$E33</f>
        <v>1676883.31364309</v>
      </c>
      <c r="V27" s="5">
        <f>VLOOKUP(CONCATENATE($F27," ",$G27),AllocFactorMatrix,(V$4+1),FALSE)*$E33</f>
        <v>22638893.049796589</v>
      </c>
      <c r="W27" s="5">
        <f>VLOOKUP(CONCATENATE($F27," ",$G27),AllocFactorMatrix,(W$4+1),FALSE)*$E33</f>
        <v>86584677.988354549</v>
      </c>
      <c r="X27" s="5">
        <f>VLOOKUP(CONCATENATE($F27," ",$G27),AllocFactorMatrix,(X$4+1),FALSE)*$E33</f>
        <v>15685617.46365332</v>
      </c>
      <c r="Y27" s="5">
        <f t="shared" ref="Y27:Y33" si="29">SUBTOTAL(9,U27:X27)</f>
        <v>126586071.81544755</v>
      </c>
      <c r="Z27" s="5">
        <f>VLOOKUP(CONCATENATE($F27," ",$G27),AllocFactorMatrix,(Z$4+1),FALSE)*$E33</f>
        <v>9718416.8768517245</v>
      </c>
      <c r="AA27" s="5">
        <f>VLOOKUP(CONCATENATE($F27," ",$G27),AllocFactorMatrix,(AA$4+1),FALSE)*$E33</f>
        <v>194101.71173259945</v>
      </c>
      <c r="AB27" s="5">
        <f t="shared" si="17"/>
        <v>9912518.5885843243</v>
      </c>
      <c r="AC27" s="5">
        <f>VLOOKUP(CONCATENATE($F27," ",$G27),AllocFactorMatrix,(AC$4+1),FALSE)*$E33</f>
        <v>128201.64109492041</v>
      </c>
      <c r="AD27" s="5">
        <f>VLOOKUP(CONCATENATE($F27," ",$G27),AllocFactorMatrix,(AD$4+1),FALSE)*$E33</f>
        <v>569544.68297555856</v>
      </c>
      <c r="AE27" s="5">
        <f>VLOOKUP(CONCATENATE($F27," ",$G27),AllocFactorMatrix,(AE$4+1),FALSE)*$E33</f>
        <v>116851.92089426193</v>
      </c>
    </row>
    <row r="28" spans="3:31" hidden="1" outlineLevel="1">
      <c r="E28" s="48"/>
      <c r="F28" s="167" t="str">
        <f>F33</f>
        <v>TRANS_TOTAL</v>
      </c>
      <c r="G28" s="48" t="str">
        <f>$G$10</f>
        <v>SUBTRAN</v>
      </c>
      <c r="H28" s="4">
        <f t="shared" si="14"/>
        <v>137444760.42023998</v>
      </c>
      <c r="I28" s="5">
        <f t="shared" ref="I28:N28" si="30">VLOOKUP(CONCATENATE($F28," ",$G28),AllocFactorMatrix,(I$4+1),FALSE)*$E33</f>
        <v>70216428.646057993</v>
      </c>
      <c r="J28" s="47">
        <f t="shared" si="30"/>
        <v>11433.680477339134</v>
      </c>
      <c r="K28" s="47">
        <f t="shared" si="30"/>
        <v>21280.042542801966</v>
      </c>
      <c r="L28" s="5">
        <f t="shared" si="30"/>
        <v>16455315.785266457</v>
      </c>
      <c r="M28" s="5">
        <f t="shared" si="30"/>
        <v>229976.10061135306</v>
      </c>
      <c r="N28" s="5">
        <f t="shared" si="30"/>
        <v>41624.605683825444</v>
      </c>
      <c r="O28" s="5">
        <f t="shared" si="16"/>
        <v>16726916.491561636</v>
      </c>
      <c r="P28" s="5">
        <f>VLOOKUP(CONCATENATE($F28," ",$G28),AllocFactorMatrix,(P$4+1),FALSE)*$E33</f>
        <v>9500204.8447081205</v>
      </c>
      <c r="Q28" s="5">
        <f>VLOOKUP(CONCATENATE($F28," ",$G28),AllocFactorMatrix,(Q$4+1),FALSE)*$E33</f>
        <v>1709654.5467046138</v>
      </c>
      <c r="R28" s="5">
        <f>VLOOKUP(CONCATENATE($F28," ",$G28),AllocFactorMatrix,(R$4+1),FALSE)*$E33</f>
        <v>448771.13707172999</v>
      </c>
      <c r="S28" s="5">
        <f>VLOOKUP(CONCATENATE($F28," ",$G28),AllocFactorMatrix,(S$4+1),FALSE)*$E33</f>
        <v>0</v>
      </c>
      <c r="T28" s="5">
        <f t="shared" si="19"/>
        <v>11658630.528484466</v>
      </c>
      <c r="U28" s="5">
        <f>VLOOKUP(CONCATENATE($F28," ",$G28),AllocFactorMatrix,(U$4+1),FALSE)*$E33</f>
        <v>428845.42968414031</v>
      </c>
      <c r="V28" s="5">
        <f>VLOOKUP(CONCATENATE($F28," ",$G28),AllocFactorMatrix,(V$4+1),FALSE)*$E33</f>
        <v>6017117.2211251259</v>
      </c>
      <c r="W28" s="5">
        <f>VLOOKUP(CONCATENATE($F28," ",$G28),AllocFactorMatrix,(W$4+1),FALSE)*$E33</f>
        <v>29669029.426723804</v>
      </c>
      <c r="X28" s="5">
        <f>VLOOKUP(CONCATENATE($F28," ",$G28),AllocFactorMatrix,(X$4+1),FALSE)*$E33</f>
        <v>0</v>
      </c>
      <c r="Y28" s="5">
        <f t="shared" si="29"/>
        <v>36114992.077533074</v>
      </c>
      <c r="Z28" s="5">
        <f>VLOOKUP(CONCATENATE($F28," ",$G28),AllocFactorMatrix,(Z$4+1),FALSE)*$E33</f>
        <v>2608035.0877938457</v>
      </c>
      <c r="AA28" s="5">
        <f>VLOOKUP(CONCATENATE($F28," ",$G28),AllocFactorMatrix,(AA$4+1),FALSE)*$E33</f>
        <v>52365.476993534219</v>
      </c>
      <c r="AB28" s="5">
        <f t="shared" si="17"/>
        <v>2660400.5647873799</v>
      </c>
      <c r="AC28" s="5">
        <f>VLOOKUP(CONCATENATE($F28," ",$G28),AllocFactorMatrix,(AC$4+1),FALSE)*$E33</f>
        <v>34678.388795283136</v>
      </c>
      <c r="AD28" s="5">
        <f>VLOOKUP(CONCATENATE($F28," ",$G28),AllocFactorMatrix,(AD$4+1),FALSE)*$E33</f>
        <v>0</v>
      </c>
      <c r="AE28" s="5">
        <f>VLOOKUP(CONCATENATE($F28," ",$G28),AllocFactorMatrix,(AE$4+1),FALSE)*$E33</f>
        <v>0</v>
      </c>
    </row>
    <row r="29" spans="3:31" hidden="1" outlineLevel="1">
      <c r="E29" s="48"/>
      <c r="F29" s="167" t="str">
        <f>F33</f>
        <v>TRANS_TOTAL</v>
      </c>
      <c r="G29" s="48" t="str">
        <f>$G$11</f>
        <v>DISTPRI</v>
      </c>
      <c r="H29" s="4">
        <f t="shared" si="14"/>
        <v>0</v>
      </c>
      <c r="I29" s="5">
        <f t="shared" ref="I29:N29" si="31">VLOOKUP(CONCATENATE($F29," ",$G29),AllocFactorMatrix,(I$4+1),FALSE)*$E33</f>
        <v>0</v>
      </c>
      <c r="J29" s="47">
        <f t="shared" si="31"/>
        <v>0</v>
      </c>
      <c r="K29" s="47">
        <f t="shared" si="31"/>
        <v>0</v>
      </c>
      <c r="L29" s="5">
        <f t="shared" si="31"/>
        <v>0</v>
      </c>
      <c r="M29" s="5">
        <f t="shared" si="31"/>
        <v>0</v>
      </c>
      <c r="N29" s="5">
        <f t="shared" si="31"/>
        <v>0</v>
      </c>
      <c r="O29" s="5">
        <f t="shared" si="16"/>
        <v>0</v>
      </c>
      <c r="P29" s="5">
        <f>VLOOKUP(CONCATENATE($F29," ",$G29),AllocFactorMatrix,(P$4+1),FALSE)*$E33</f>
        <v>0</v>
      </c>
      <c r="Q29" s="5">
        <f>VLOOKUP(CONCATENATE($F29," ",$G29),AllocFactorMatrix,(Q$4+1),FALSE)*$E33</f>
        <v>0</v>
      </c>
      <c r="R29" s="5">
        <f>VLOOKUP(CONCATENATE($F29," ",$G29),AllocFactorMatrix,(R$4+1),FALSE)*$E33</f>
        <v>0</v>
      </c>
      <c r="S29" s="5">
        <f>VLOOKUP(CONCATENATE($F29," ",$G29),AllocFactorMatrix,(S$4+1),FALSE)*$E33</f>
        <v>0</v>
      </c>
      <c r="T29" s="5">
        <f t="shared" si="19"/>
        <v>0</v>
      </c>
      <c r="U29" s="5">
        <f>VLOOKUP(CONCATENATE($F29," ",$G29),AllocFactorMatrix,(U$4+1),FALSE)*$E33</f>
        <v>0</v>
      </c>
      <c r="V29" s="5">
        <f>VLOOKUP(CONCATENATE($F29," ",$G29),AllocFactorMatrix,(V$4+1),FALSE)*$E33</f>
        <v>0</v>
      </c>
      <c r="W29" s="5">
        <f>VLOOKUP(CONCATENATE($F29," ",$G29),AllocFactorMatrix,(W$4+1),FALSE)*$E33</f>
        <v>0</v>
      </c>
      <c r="X29" s="5">
        <f>VLOOKUP(CONCATENATE($F29," ",$G29),AllocFactorMatrix,(X$4+1),FALSE)*$E33</f>
        <v>0</v>
      </c>
      <c r="Y29" s="5">
        <f t="shared" si="29"/>
        <v>0</v>
      </c>
      <c r="Z29" s="5">
        <f>VLOOKUP(CONCATENATE($F29," ",$G29),AllocFactorMatrix,(Z$4+1),FALSE)*$E33</f>
        <v>0</v>
      </c>
      <c r="AA29" s="5">
        <f>VLOOKUP(CONCATENATE($F29," ",$G29),AllocFactorMatrix,(AA$4+1),FALSE)*$E33</f>
        <v>0</v>
      </c>
      <c r="AB29" s="5">
        <f t="shared" si="17"/>
        <v>0</v>
      </c>
      <c r="AC29" s="5">
        <f>VLOOKUP(CONCATENATE($F29," ",$G29),AllocFactorMatrix,(AC$4+1),FALSE)*$E33</f>
        <v>0</v>
      </c>
      <c r="AD29" s="5">
        <f>VLOOKUP(CONCATENATE($F29," ",$G29),AllocFactorMatrix,(AD$4+1),FALSE)*$E33</f>
        <v>0</v>
      </c>
      <c r="AE29" s="5">
        <f>VLOOKUP(CONCATENATE($F29," ",$G29),AllocFactorMatrix,(AE$4+1),FALSE)*$E33</f>
        <v>0</v>
      </c>
    </row>
    <row r="30" spans="3:31" hidden="1" outlineLevel="1">
      <c r="E30" s="48"/>
      <c r="F30" s="167" t="str">
        <f>F33</f>
        <v>TRANS_TOTAL</v>
      </c>
      <c r="G30" s="48" t="str">
        <f>$G$12</f>
        <v>DISTSEC</v>
      </c>
      <c r="H30" s="4">
        <f t="shared" si="14"/>
        <v>0</v>
      </c>
      <c r="I30" s="5">
        <f t="shared" ref="I30:N30" si="32">VLOOKUP(CONCATENATE($F30," ",$G30),AllocFactorMatrix,(I$4+1),FALSE)*$E33</f>
        <v>0</v>
      </c>
      <c r="J30" s="47">
        <f t="shared" si="32"/>
        <v>0</v>
      </c>
      <c r="K30" s="47">
        <f t="shared" si="32"/>
        <v>0</v>
      </c>
      <c r="L30" s="5">
        <f t="shared" si="32"/>
        <v>0</v>
      </c>
      <c r="M30" s="5">
        <f t="shared" si="32"/>
        <v>0</v>
      </c>
      <c r="N30" s="5">
        <f t="shared" si="32"/>
        <v>0</v>
      </c>
      <c r="O30" s="5">
        <f t="shared" si="16"/>
        <v>0</v>
      </c>
      <c r="P30" s="5">
        <f>VLOOKUP(CONCATENATE($F30," ",$G30),AllocFactorMatrix,(P$4+1),FALSE)*$E33</f>
        <v>0</v>
      </c>
      <c r="Q30" s="5">
        <f>VLOOKUP(CONCATENATE($F30," ",$G30),AllocFactorMatrix,(Q$4+1),FALSE)*$E33</f>
        <v>0</v>
      </c>
      <c r="R30" s="5">
        <f>VLOOKUP(CONCATENATE($F30," ",$G30),AllocFactorMatrix,(R$4+1),FALSE)*$E33</f>
        <v>0</v>
      </c>
      <c r="S30" s="5">
        <f>VLOOKUP(CONCATENATE($F30," ",$G30),AllocFactorMatrix,(S$4+1),FALSE)*$E33</f>
        <v>0</v>
      </c>
      <c r="T30" s="5">
        <f t="shared" si="19"/>
        <v>0</v>
      </c>
      <c r="U30" s="5">
        <f>VLOOKUP(CONCATENATE($F30," ",$G30),AllocFactorMatrix,(U$4+1),FALSE)*$E33</f>
        <v>0</v>
      </c>
      <c r="V30" s="5">
        <f>VLOOKUP(CONCATENATE($F30," ",$G30),AllocFactorMatrix,(V$4+1),FALSE)*$E33</f>
        <v>0</v>
      </c>
      <c r="W30" s="5">
        <f>VLOOKUP(CONCATENATE($F30," ",$G30),AllocFactorMatrix,(W$4+1),FALSE)*$E33</f>
        <v>0</v>
      </c>
      <c r="X30" s="5">
        <f>VLOOKUP(CONCATENATE($F30," ",$G30),AllocFactorMatrix,(X$4+1),FALSE)*$E33</f>
        <v>0</v>
      </c>
      <c r="Y30" s="5">
        <f t="shared" si="29"/>
        <v>0</v>
      </c>
      <c r="Z30" s="5">
        <f>VLOOKUP(CONCATENATE($F30," ",$G30),AllocFactorMatrix,(Z$4+1),FALSE)*$E33</f>
        <v>0</v>
      </c>
      <c r="AA30" s="5">
        <f>VLOOKUP(CONCATENATE($F30," ",$G30),AllocFactorMatrix,(AA$4+1),FALSE)*$E33</f>
        <v>0</v>
      </c>
      <c r="AB30" s="5">
        <f t="shared" si="17"/>
        <v>0</v>
      </c>
      <c r="AC30" s="5">
        <f>VLOOKUP(CONCATENATE($F30," ",$G30),AllocFactorMatrix,(AC$4+1),FALSE)*$E33</f>
        <v>0</v>
      </c>
      <c r="AD30" s="5">
        <f>VLOOKUP(CONCATENATE($F30," ",$G30),AllocFactorMatrix,(AD$4+1),FALSE)*$E33</f>
        <v>0</v>
      </c>
      <c r="AE30" s="5">
        <f>VLOOKUP(CONCATENATE($F30," ",$G30),AllocFactorMatrix,(AE$4+1),FALSE)*$E33</f>
        <v>0</v>
      </c>
    </row>
    <row r="31" spans="3:31" hidden="1" outlineLevel="1">
      <c r="E31" s="48"/>
      <c r="F31" s="167" t="str">
        <f>F33</f>
        <v>TRANS_TOTAL</v>
      </c>
      <c r="G31" s="48" t="str">
        <f>$G$13</f>
        <v>ENERGY</v>
      </c>
      <c r="H31" s="4">
        <f t="shared" si="14"/>
        <v>0</v>
      </c>
      <c r="I31" s="5">
        <f t="shared" ref="I31:N31" si="33">VLOOKUP(CONCATENATE($F31," ",$G31),AllocFactorMatrix,(I$4+1),FALSE)*$E33</f>
        <v>0</v>
      </c>
      <c r="J31" s="47">
        <f t="shared" si="33"/>
        <v>0</v>
      </c>
      <c r="K31" s="47">
        <f t="shared" si="33"/>
        <v>0</v>
      </c>
      <c r="L31" s="5">
        <f t="shared" si="33"/>
        <v>0</v>
      </c>
      <c r="M31" s="5">
        <f t="shared" si="33"/>
        <v>0</v>
      </c>
      <c r="N31" s="5">
        <f t="shared" si="33"/>
        <v>0</v>
      </c>
      <c r="O31" s="5">
        <f t="shared" si="16"/>
        <v>0</v>
      </c>
      <c r="P31" s="5">
        <f>VLOOKUP(CONCATENATE($F31," ",$G31),AllocFactorMatrix,(P$4+1),FALSE)*$E33</f>
        <v>0</v>
      </c>
      <c r="Q31" s="5">
        <f>VLOOKUP(CONCATENATE($F31," ",$G31),AllocFactorMatrix,(Q$4+1),FALSE)*$E33</f>
        <v>0</v>
      </c>
      <c r="R31" s="5">
        <f>VLOOKUP(CONCATENATE($F31," ",$G31),AllocFactorMatrix,(R$4+1),FALSE)*$E33</f>
        <v>0</v>
      </c>
      <c r="S31" s="5">
        <f>VLOOKUP(CONCATENATE($F31," ",$G31),AllocFactorMatrix,(S$4+1),FALSE)*$E33</f>
        <v>0</v>
      </c>
      <c r="T31" s="5">
        <f t="shared" si="19"/>
        <v>0</v>
      </c>
      <c r="U31" s="5">
        <f>VLOOKUP(CONCATENATE($F31," ",$G31),AllocFactorMatrix,(U$4+1),FALSE)*$E33</f>
        <v>0</v>
      </c>
      <c r="V31" s="5">
        <f>VLOOKUP(CONCATENATE($F31," ",$G31),AllocFactorMatrix,(V$4+1),FALSE)*$E33</f>
        <v>0</v>
      </c>
      <c r="W31" s="5">
        <f>VLOOKUP(CONCATENATE($F31," ",$G31),AllocFactorMatrix,(W$4+1),FALSE)*$E33</f>
        <v>0</v>
      </c>
      <c r="X31" s="5">
        <f>VLOOKUP(CONCATENATE($F31," ",$G31),AllocFactorMatrix,(X$4+1),FALSE)*$E33</f>
        <v>0</v>
      </c>
      <c r="Y31" s="5">
        <f t="shared" si="29"/>
        <v>0</v>
      </c>
      <c r="Z31" s="5">
        <f>VLOOKUP(CONCATENATE($F31," ",$G31),AllocFactorMatrix,(Z$4+1),FALSE)*$E33</f>
        <v>0</v>
      </c>
      <c r="AA31" s="5">
        <f>VLOOKUP(CONCATENATE($F31," ",$G31),AllocFactorMatrix,(AA$4+1),FALSE)*$E33</f>
        <v>0</v>
      </c>
      <c r="AB31" s="5">
        <f t="shared" si="17"/>
        <v>0</v>
      </c>
      <c r="AC31" s="5">
        <f>VLOOKUP(CONCATENATE($F31," ",$G31),AllocFactorMatrix,(AC$4+1),FALSE)*$E33</f>
        <v>0</v>
      </c>
      <c r="AD31" s="5">
        <f>VLOOKUP(CONCATENATE($F31," ",$G31),AllocFactorMatrix,(AD$4+1),FALSE)*$E33</f>
        <v>0</v>
      </c>
      <c r="AE31" s="5">
        <f>VLOOKUP(CONCATENATE($F31," ",$G31),AllocFactorMatrix,(AE$4+1),FALSE)*$E33</f>
        <v>0</v>
      </c>
    </row>
    <row r="32" spans="3:31" hidden="1" outlineLevel="1">
      <c r="E32" s="48"/>
      <c r="F32" s="167" t="str">
        <f>F33</f>
        <v>TRANS_TOTAL</v>
      </c>
      <c r="G32" s="48" t="str">
        <f>$G$14</f>
        <v>CUSTOMER</v>
      </c>
      <c r="H32" s="4">
        <f t="shared" si="14"/>
        <v>0</v>
      </c>
      <c r="I32" s="5">
        <f t="shared" ref="I32:N32" si="34">VLOOKUP(CONCATENATE($F32," ",$G32),AllocFactorMatrix,(I$4+1),FALSE)*$E33</f>
        <v>0</v>
      </c>
      <c r="J32" s="47">
        <f t="shared" si="34"/>
        <v>0</v>
      </c>
      <c r="K32" s="47">
        <f t="shared" si="34"/>
        <v>0</v>
      </c>
      <c r="L32" s="5">
        <f t="shared" si="34"/>
        <v>0</v>
      </c>
      <c r="M32" s="5">
        <f t="shared" si="34"/>
        <v>0</v>
      </c>
      <c r="N32" s="5">
        <f t="shared" si="34"/>
        <v>0</v>
      </c>
      <c r="O32" s="5">
        <f t="shared" si="16"/>
        <v>0</v>
      </c>
      <c r="P32" s="5">
        <f>VLOOKUP(CONCATENATE($F32," ",$G32),AllocFactorMatrix,(P$4+1),FALSE)*$E33</f>
        <v>0</v>
      </c>
      <c r="Q32" s="5">
        <f>VLOOKUP(CONCATENATE($F32," ",$G32),AllocFactorMatrix,(Q$4+1),FALSE)*$E33</f>
        <v>0</v>
      </c>
      <c r="R32" s="5">
        <f>VLOOKUP(CONCATENATE($F32," ",$G32),AllocFactorMatrix,(R$4+1),FALSE)*$E33</f>
        <v>0</v>
      </c>
      <c r="S32" s="5">
        <f>VLOOKUP(CONCATENATE($F32," ",$G32),AllocFactorMatrix,(S$4+1),FALSE)*$E33</f>
        <v>0</v>
      </c>
      <c r="T32" s="5">
        <f t="shared" si="19"/>
        <v>0</v>
      </c>
      <c r="U32" s="5">
        <f>VLOOKUP(CONCATENATE($F32," ",$G32),AllocFactorMatrix,(U$4+1),FALSE)*$E33</f>
        <v>0</v>
      </c>
      <c r="V32" s="5">
        <f>VLOOKUP(CONCATENATE($F32," ",$G32),AllocFactorMatrix,(V$4+1),FALSE)*$E33</f>
        <v>0</v>
      </c>
      <c r="W32" s="5">
        <f>VLOOKUP(CONCATENATE($F32," ",$G32),AllocFactorMatrix,(W$4+1),FALSE)*$E33</f>
        <v>0</v>
      </c>
      <c r="X32" s="5">
        <f>VLOOKUP(CONCATENATE($F32," ",$G32),AllocFactorMatrix,(X$4+1),FALSE)*$E33</f>
        <v>0</v>
      </c>
      <c r="Y32" s="5">
        <f t="shared" si="29"/>
        <v>0</v>
      </c>
      <c r="Z32" s="5">
        <f>VLOOKUP(CONCATENATE($F32," ",$G32),AllocFactorMatrix,(Z$4+1),FALSE)*$E33</f>
        <v>0</v>
      </c>
      <c r="AA32" s="5">
        <f>VLOOKUP(CONCATENATE($F32," ",$G32),AllocFactorMatrix,(AA$4+1),FALSE)*$E33</f>
        <v>0</v>
      </c>
      <c r="AB32" s="5">
        <f t="shared" si="17"/>
        <v>0</v>
      </c>
      <c r="AC32" s="5">
        <f>VLOOKUP(CONCATENATE($F32," ",$G32),AllocFactorMatrix,(AC$4+1),FALSE)*$E33</f>
        <v>0</v>
      </c>
      <c r="AD32" s="5">
        <f>VLOOKUP(CONCATENATE($F32," ",$G32),AllocFactorMatrix,(AD$4+1),FALSE)*$E33</f>
        <v>0</v>
      </c>
      <c r="AE32" s="5">
        <f>VLOOKUP(CONCATENATE($F32," ",$G32),AllocFactorMatrix,(AE$4+1),FALSE)*$E33</f>
        <v>0</v>
      </c>
    </row>
    <row r="33" spans="3:31" collapsed="1">
      <c r="D33" s="48" t="s">
        <v>177</v>
      </c>
      <c r="E33" s="54">
        <f>645397517-E25</f>
        <v>633385992.72000003</v>
      </c>
      <c r="F33" s="88" t="s">
        <v>181</v>
      </c>
      <c r="G33" s="48" t="str">
        <f>$G$15</f>
        <v>TOTAL</v>
      </c>
      <c r="H33" s="4">
        <f t="shared" si="14"/>
        <v>633385992.72000015</v>
      </c>
      <c r="I33" s="5">
        <f t="shared" ref="I33:N33" si="35">VLOOKUP(CONCATENATE($F33," ",$G33),AllocFactorMatrix,(I$4+1),FALSE)*$E33</f>
        <v>325264586.78120518</v>
      </c>
      <c r="J33" s="47">
        <f t="shared" si="35"/>
        <v>68492.325583559097</v>
      </c>
      <c r="K33" s="47">
        <f t="shared" si="35"/>
        <v>121185.66166286956</v>
      </c>
      <c r="L33" s="5">
        <f t="shared" si="35"/>
        <v>75898745.641749457</v>
      </c>
      <c r="M33" s="5">
        <f t="shared" si="35"/>
        <v>1057130.6705184742</v>
      </c>
      <c r="N33" s="5">
        <f t="shared" si="35"/>
        <v>156825.489136563</v>
      </c>
      <c r="O33" s="5">
        <f t="shared" si="16"/>
        <v>77112701.801404491</v>
      </c>
      <c r="P33" s="5">
        <f>VLOOKUP(CONCATENATE($F33," ",$G33),AllocFactorMatrix,(P$4+1),FALSE)*$E33</f>
        <v>44856723.497029185</v>
      </c>
      <c r="Q33" s="5">
        <f>VLOOKUP(CONCATENATE($F33," ",$G33),AllocFactorMatrix,(Q$4+1),FALSE)*$E33</f>
        <v>8054699.2729208097</v>
      </c>
      <c r="R33" s="5">
        <f>VLOOKUP(CONCATENATE($F33," ",$G33),AllocFactorMatrix,(R$4+1),FALSE)*$E33</f>
        <v>1735481.4575404441</v>
      </c>
      <c r="S33" s="5">
        <f>VLOOKUP(CONCATENATE($F33," ",$G33),AllocFactorMatrix,(S$4+1),FALSE)*$E33</f>
        <v>48862.242541123567</v>
      </c>
      <c r="T33" s="5">
        <f t="shared" si="19"/>
        <v>54695766.470031567</v>
      </c>
      <c r="U33" s="5">
        <f>VLOOKUP(CONCATENATE($F33," ",$G33),AllocFactorMatrix,(U$4+1),FALSE)*$E33</f>
        <v>2105728.7433272302</v>
      </c>
      <c r="V33" s="5">
        <f>VLOOKUP(CONCATENATE($F33," ",$G33),AllocFactorMatrix,(V$4+1),FALSE)*$E33</f>
        <v>28656010.270921715</v>
      </c>
      <c r="W33" s="5">
        <f>VLOOKUP(CONCATENATE($F33," ",$G33),AllocFactorMatrix,(W$4+1),FALSE)*$E33</f>
        <v>116253707.41507836</v>
      </c>
      <c r="X33" s="5">
        <f>VLOOKUP(CONCATENATE($F33," ",$G33),AllocFactorMatrix,(X$4+1),FALSE)*$E33</f>
        <v>15685617.46365332</v>
      </c>
      <c r="Y33" s="5">
        <f t="shared" si="29"/>
        <v>162701063.89298064</v>
      </c>
      <c r="Z33" s="5">
        <f>VLOOKUP(CONCATENATE($F33," ",$G33),AllocFactorMatrix,(Z$4+1),FALSE)*$E33</f>
        <v>12326451.96464557</v>
      </c>
      <c r="AA33" s="5">
        <f>VLOOKUP(CONCATENATE($F33," ",$G33),AllocFactorMatrix,(AA$4+1),FALSE)*$E33</f>
        <v>246467.18872613367</v>
      </c>
      <c r="AB33" s="5">
        <f t="shared" si="17"/>
        <v>12572919.153371703</v>
      </c>
      <c r="AC33" s="5">
        <f>VLOOKUP(CONCATENATE($F33," ",$G33),AllocFactorMatrix,(AC$4+1),FALSE)*$E33</f>
        <v>162880.02989020356</v>
      </c>
      <c r="AD33" s="5">
        <f>VLOOKUP(CONCATENATE($F33," ",$G33),AllocFactorMatrix,(AD$4+1),FALSE)*$E33</f>
        <v>569544.68297555856</v>
      </c>
      <c r="AE33" s="5">
        <f>VLOOKUP(CONCATENATE($F33," ",$G33),AllocFactorMatrix,(AE$4+1),FALSE)*$E33</f>
        <v>116851.92089426193</v>
      </c>
    </row>
    <row r="34" spans="3:31" hidden="1" outlineLevel="1">
      <c r="E34" s="51"/>
      <c r="F34" s="99"/>
      <c r="G34" s="48" t="str">
        <f>$G$8</f>
        <v>PRODUCTION</v>
      </c>
      <c r="H34" s="4">
        <f t="shared" ref="H34:AE34" si="36">H18+H26</f>
        <v>12011524.279999999</v>
      </c>
      <c r="I34" s="4">
        <f t="shared" si="36"/>
        <v>6177177.7470559832</v>
      </c>
      <c r="J34" s="46">
        <f t="shared" ref="J34:K34" si="37">J18+J26</f>
        <v>1381.9405535190783</v>
      </c>
      <c r="K34" s="46">
        <f t="shared" si="37"/>
        <v>2419.6793725023467</v>
      </c>
      <c r="L34" s="4">
        <f t="shared" si="36"/>
        <v>1439699.2113292534</v>
      </c>
      <c r="M34" s="4">
        <f t="shared" ref="M34:N41" si="38">M18+M26</f>
        <v>20033.396202369258</v>
      </c>
      <c r="N34" s="4">
        <f t="shared" si="38"/>
        <v>2790.1253587111287</v>
      </c>
      <c r="O34" s="4">
        <f t="shared" si="36"/>
        <v>1462522.732890334</v>
      </c>
      <c r="P34" s="4">
        <f t="shared" si="36"/>
        <v>856322.5934639289</v>
      </c>
      <c r="Q34" s="4">
        <f t="shared" si="36"/>
        <v>153674.77802403457</v>
      </c>
      <c r="R34" s="4">
        <f t="shared" si="36"/>
        <v>31163.676760586251</v>
      </c>
      <c r="S34" s="4">
        <f t="shared" ref="S34:S41" si="39">S18+S26</f>
        <v>1183.4265320839681</v>
      </c>
      <c r="T34" s="4">
        <f t="shared" si="36"/>
        <v>1042344.4747806337</v>
      </c>
      <c r="U34" s="4">
        <f t="shared" ref="U34:U41" si="40">U18+U26</f>
        <v>40613.531049131474</v>
      </c>
      <c r="V34" s="4">
        <f t="shared" si="36"/>
        <v>548306.12143092533</v>
      </c>
      <c r="W34" s="4">
        <f t="shared" si="36"/>
        <v>2097050.8080370503</v>
      </c>
      <c r="X34" s="4">
        <f t="shared" ref="X34:X41" si="41">X18+X26</f>
        <v>379900.20337245316</v>
      </c>
      <c r="Y34" s="4">
        <f t="shared" si="36"/>
        <v>3065870.6638895604</v>
      </c>
      <c r="Z34" s="4">
        <f t="shared" si="36"/>
        <v>235376.67908384302</v>
      </c>
      <c r="AA34" s="4">
        <f t="shared" si="36"/>
        <v>4701.0759973602771</v>
      </c>
      <c r="AB34" s="4">
        <f t="shared" si="36"/>
        <v>240077.7550812033</v>
      </c>
      <c r="AC34" s="4">
        <f t="shared" ref="AC34:AD41" si="42">AC18+AC26</f>
        <v>3104.9991903410191</v>
      </c>
      <c r="AD34" s="4">
        <f t="shared" si="42"/>
        <v>13794.174274202878</v>
      </c>
      <c r="AE34" s="4">
        <f t="shared" si="36"/>
        <v>2830.1129117203782</v>
      </c>
    </row>
    <row r="35" spans="3:31" hidden="1" outlineLevel="1">
      <c r="E35" s="51"/>
      <c r="F35" s="99"/>
      <c r="G35" s="48" t="str">
        <f>$G$9</f>
        <v>BULKTRAN</v>
      </c>
      <c r="H35" s="4">
        <f t="shared" ref="H35:AE35" si="43">H19+H27</f>
        <v>495941232.29976004</v>
      </c>
      <c r="I35" s="4">
        <f t="shared" si="43"/>
        <v>255048158.13514718</v>
      </c>
      <c r="J35" s="46">
        <f t="shared" ref="J35:K35" si="44">J19+J27</f>
        <v>57058.645106219963</v>
      </c>
      <c r="K35" s="46">
        <f t="shared" si="44"/>
        <v>99905.619120067597</v>
      </c>
      <c r="L35" s="4">
        <f t="shared" si="43"/>
        <v>59443429.856483005</v>
      </c>
      <c r="M35" s="4">
        <f t="shared" si="38"/>
        <v>827154.56990712113</v>
      </c>
      <c r="N35" s="4">
        <f t="shared" si="38"/>
        <v>115200.88345273754</v>
      </c>
      <c r="O35" s="4">
        <f t="shared" si="43"/>
        <v>60385785.309842862</v>
      </c>
      <c r="P35" s="4">
        <f t="shared" si="43"/>
        <v>35356518.652321063</v>
      </c>
      <c r="Q35" s="4">
        <f t="shared" si="43"/>
        <v>6345044.7262161952</v>
      </c>
      <c r="R35" s="4">
        <f t="shared" si="43"/>
        <v>1286710.3204687142</v>
      </c>
      <c r="S35" s="4">
        <f t="shared" si="39"/>
        <v>48862.242541123567</v>
      </c>
      <c r="T35" s="4">
        <f t="shared" si="43"/>
        <v>43037135.941547103</v>
      </c>
      <c r="U35" s="4">
        <f t="shared" si="40"/>
        <v>1676883.31364309</v>
      </c>
      <c r="V35" s="4">
        <f t="shared" si="43"/>
        <v>22638893.049796589</v>
      </c>
      <c r="W35" s="4">
        <f t="shared" si="43"/>
        <v>86584677.988354549</v>
      </c>
      <c r="X35" s="4">
        <f t="shared" si="41"/>
        <v>15685617.46365332</v>
      </c>
      <c r="Y35" s="4">
        <f t="shared" si="43"/>
        <v>126586071.81544755</v>
      </c>
      <c r="Z35" s="4">
        <f t="shared" si="43"/>
        <v>9718416.8768517245</v>
      </c>
      <c r="AA35" s="4">
        <f t="shared" si="43"/>
        <v>194101.71173259945</v>
      </c>
      <c r="AB35" s="4">
        <f t="shared" si="43"/>
        <v>9912518.5885843243</v>
      </c>
      <c r="AC35" s="4">
        <f t="shared" si="42"/>
        <v>128201.64109492041</v>
      </c>
      <c r="AD35" s="4">
        <f t="shared" si="42"/>
        <v>569544.68297555856</v>
      </c>
      <c r="AE35" s="4">
        <f t="shared" si="43"/>
        <v>116851.92089426193</v>
      </c>
    </row>
    <row r="36" spans="3:31" hidden="1" outlineLevel="1">
      <c r="E36" s="51"/>
      <c r="F36" s="99"/>
      <c r="G36" s="48" t="str">
        <f>$G$10</f>
        <v>SUBTRAN</v>
      </c>
      <c r="H36" s="4">
        <f t="shared" ref="H36:AE36" si="45">H20+H28</f>
        <v>137444760.42023998</v>
      </c>
      <c r="I36" s="4">
        <f t="shared" si="45"/>
        <v>70216428.646057993</v>
      </c>
      <c r="J36" s="46">
        <f t="shared" ref="J36:K36" si="46">J20+J28</f>
        <v>11433.680477339134</v>
      </c>
      <c r="K36" s="46">
        <f t="shared" si="46"/>
        <v>21280.042542801966</v>
      </c>
      <c r="L36" s="4">
        <f t="shared" si="45"/>
        <v>16455315.785266457</v>
      </c>
      <c r="M36" s="4">
        <f t="shared" si="38"/>
        <v>229976.10061135306</v>
      </c>
      <c r="N36" s="4">
        <f t="shared" si="38"/>
        <v>41624.605683825444</v>
      </c>
      <c r="O36" s="4">
        <f t="shared" si="45"/>
        <v>16726916.491561636</v>
      </c>
      <c r="P36" s="4">
        <f t="shared" si="45"/>
        <v>9500204.8447081205</v>
      </c>
      <c r="Q36" s="4">
        <f t="shared" si="45"/>
        <v>1709654.5467046138</v>
      </c>
      <c r="R36" s="4">
        <f t="shared" si="45"/>
        <v>448771.13707172999</v>
      </c>
      <c r="S36" s="4">
        <f t="shared" si="39"/>
        <v>0</v>
      </c>
      <c r="T36" s="4">
        <f t="shared" si="45"/>
        <v>11658630.528484466</v>
      </c>
      <c r="U36" s="4">
        <f t="shared" si="40"/>
        <v>428845.42968414031</v>
      </c>
      <c r="V36" s="4">
        <f t="shared" si="45"/>
        <v>6017117.2211251259</v>
      </c>
      <c r="W36" s="4">
        <f t="shared" si="45"/>
        <v>29669029.426723804</v>
      </c>
      <c r="X36" s="4">
        <f t="shared" si="41"/>
        <v>0</v>
      </c>
      <c r="Y36" s="4">
        <f t="shared" si="45"/>
        <v>36114992.077533074</v>
      </c>
      <c r="Z36" s="4">
        <f t="shared" si="45"/>
        <v>2608035.0877938457</v>
      </c>
      <c r="AA36" s="4">
        <f t="shared" si="45"/>
        <v>52365.476993534219</v>
      </c>
      <c r="AB36" s="4">
        <f t="shared" si="45"/>
        <v>2660400.5647873799</v>
      </c>
      <c r="AC36" s="4">
        <f t="shared" si="42"/>
        <v>34678.388795283136</v>
      </c>
      <c r="AD36" s="4">
        <f t="shared" si="42"/>
        <v>0</v>
      </c>
      <c r="AE36" s="4">
        <f t="shared" si="45"/>
        <v>0</v>
      </c>
    </row>
    <row r="37" spans="3:31" hidden="1" outlineLevel="1">
      <c r="E37" s="51"/>
      <c r="F37" s="99"/>
      <c r="G37" s="48" t="str">
        <f>$G$11</f>
        <v>DISTPRI</v>
      </c>
      <c r="H37" s="4">
        <f t="shared" ref="H37:AE37" si="47">H21+H29</f>
        <v>0</v>
      </c>
      <c r="I37" s="4">
        <f t="shared" si="47"/>
        <v>0</v>
      </c>
      <c r="J37" s="46">
        <f t="shared" ref="J37:K37" si="48">J21+J29</f>
        <v>0</v>
      </c>
      <c r="K37" s="46">
        <f t="shared" si="48"/>
        <v>0</v>
      </c>
      <c r="L37" s="4">
        <f t="shared" si="47"/>
        <v>0</v>
      </c>
      <c r="M37" s="4">
        <f t="shared" si="38"/>
        <v>0</v>
      </c>
      <c r="N37" s="4">
        <f t="shared" si="38"/>
        <v>0</v>
      </c>
      <c r="O37" s="4">
        <f t="shared" si="47"/>
        <v>0</v>
      </c>
      <c r="P37" s="4">
        <f t="shared" si="47"/>
        <v>0</v>
      </c>
      <c r="Q37" s="4">
        <f t="shared" si="47"/>
        <v>0</v>
      </c>
      <c r="R37" s="4">
        <f t="shared" si="47"/>
        <v>0</v>
      </c>
      <c r="S37" s="4">
        <f t="shared" si="39"/>
        <v>0</v>
      </c>
      <c r="T37" s="4">
        <f t="shared" si="47"/>
        <v>0</v>
      </c>
      <c r="U37" s="4">
        <f t="shared" si="40"/>
        <v>0</v>
      </c>
      <c r="V37" s="4">
        <f t="shared" si="47"/>
        <v>0</v>
      </c>
      <c r="W37" s="4">
        <f t="shared" si="47"/>
        <v>0</v>
      </c>
      <c r="X37" s="4">
        <f t="shared" si="41"/>
        <v>0</v>
      </c>
      <c r="Y37" s="4">
        <f t="shared" si="47"/>
        <v>0</v>
      </c>
      <c r="Z37" s="4">
        <f t="shared" si="47"/>
        <v>0</v>
      </c>
      <c r="AA37" s="4">
        <f t="shared" si="47"/>
        <v>0</v>
      </c>
      <c r="AB37" s="4">
        <f t="shared" si="47"/>
        <v>0</v>
      </c>
      <c r="AC37" s="4">
        <f t="shared" si="42"/>
        <v>0</v>
      </c>
      <c r="AD37" s="4">
        <f t="shared" si="42"/>
        <v>0</v>
      </c>
      <c r="AE37" s="4">
        <f t="shared" si="47"/>
        <v>0</v>
      </c>
    </row>
    <row r="38" spans="3:31" hidden="1" outlineLevel="1">
      <c r="E38" s="51"/>
      <c r="F38" s="99"/>
      <c r="G38" s="48" t="str">
        <f>$G$12</f>
        <v>DISTSEC</v>
      </c>
      <c r="H38" s="4">
        <f t="shared" ref="H38:AE38" si="49">H22+H30</f>
        <v>0</v>
      </c>
      <c r="I38" s="4">
        <f t="shared" si="49"/>
        <v>0</v>
      </c>
      <c r="J38" s="46">
        <f t="shared" ref="J38:K38" si="50">J22+J30</f>
        <v>0</v>
      </c>
      <c r="K38" s="46">
        <f t="shared" si="50"/>
        <v>0</v>
      </c>
      <c r="L38" s="4">
        <f t="shared" si="49"/>
        <v>0</v>
      </c>
      <c r="M38" s="4">
        <f t="shared" si="38"/>
        <v>0</v>
      </c>
      <c r="N38" s="4">
        <f t="shared" si="38"/>
        <v>0</v>
      </c>
      <c r="O38" s="4">
        <f t="shared" si="49"/>
        <v>0</v>
      </c>
      <c r="P38" s="4">
        <f t="shared" si="49"/>
        <v>0</v>
      </c>
      <c r="Q38" s="4">
        <f t="shared" si="49"/>
        <v>0</v>
      </c>
      <c r="R38" s="4">
        <f t="shared" si="49"/>
        <v>0</v>
      </c>
      <c r="S38" s="4">
        <f t="shared" si="39"/>
        <v>0</v>
      </c>
      <c r="T38" s="4">
        <f t="shared" si="49"/>
        <v>0</v>
      </c>
      <c r="U38" s="4">
        <f t="shared" si="40"/>
        <v>0</v>
      </c>
      <c r="V38" s="4">
        <f t="shared" si="49"/>
        <v>0</v>
      </c>
      <c r="W38" s="4">
        <f t="shared" si="49"/>
        <v>0</v>
      </c>
      <c r="X38" s="4">
        <f t="shared" si="41"/>
        <v>0</v>
      </c>
      <c r="Y38" s="4">
        <f t="shared" si="49"/>
        <v>0</v>
      </c>
      <c r="Z38" s="4">
        <f t="shared" si="49"/>
        <v>0</v>
      </c>
      <c r="AA38" s="4">
        <f t="shared" si="49"/>
        <v>0</v>
      </c>
      <c r="AB38" s="4">
        <f t="shared" si="49"/>
        <v>0</v>
      </c>
      <c r="AC38" s="4">
        <f t="shared" si="42"/>
        <v>0</v>
      </c>
      <c r="AD38" s="4">
        <f t="shared" si="42"/>
        <v>0</v>
      </c>
      <c r="AE38" s="4">
        <f t="shared" si="49"/>
        <v>0</v>
      </c>
    </row>
    <row r="39" spans="3:31" hidden="1" outlineLevel="1">
      <c r="E39" s="51"/>
      <c r="F39" s="99"/>
      <c r="G39" s="48" t="str">
        <f>$G$13</f>
        <v>ENERGY</v>
      </c>
      <c r="H39" s="4">
        <f t="shared" ref="H39:AE39" si="51">H23+H31</f>
        <v>0</v>
      </c>
      <c r="I39" s="4">
        <f t="shared" si="51"/>
        <v>0</v>
      </c>
      <c r="J39" s="46">
        <f t="shared" ref="J39:K39" si="52">J23+J31</f>
        <v>0</v>
      </c>
      <c r="K39" s="46">
        <f t="shared" si="52"/>
        <v>0</v>
      </c>
      <c r="L39" s="4">
        <f t="shared" si="51"/>
        <v>0</v>
      </c>
      <c r="M39" s="4">
        <f t="shared" si="38"/>
        <v>0</v>
      </c>
      <c r="N39" s="4">
        <f t="shared" si="38"/>
        <v>0</v>
      </c>
      <c r="O39" s="4">
        <f t="shared" si="51"/>
        <v>0</v>
      </c>
      <c r="P39" s="4">
        <f t="shared" si="51"/>
        <v>0</v>
      </c>
      <c r="Q39" s="4">
        <f t="shared" si="51"/>
        <v>0</v>
      </c>
      <c r="R39" s="4">
        <f t="shared" si="51"/>
        <v>0</v>
      </c>
      <c r="S39" s="4">
        <f t="shared" si="39"/>
        <v>0</v>
      </c>
      <c r="T39" s="4">
        <f t="shared" si="51"/>
        <v>0</v>
      </c>
      <c r="U39" s="4">
        <f t="shared" si="40"/>
        <v>0</v>
      </c>
      <c r="V39" s="4">
        <f t="shared" si="51"/>
        <v>0</v>
      </c>
      <c r="W39" s="4">
        <f t="shared" si="51"/>
        <v>0</v>
      </c>
      <c r="X39" s="4">
        <f t="shared" si="41"/>
        <v>0</v>
      </c>
      <c r="Y39" s="4">
        <f t="shared" si="51"/>
        <v>0</v>
      </c>
      <c r="Z39" s="4">
        <f t="shared" si="51"/>
        <v>0</v>
      </c>
      <c r="AA39" s="4">
        <f t="shared" si="51"/>
        <v>0</v>
      </c>
      <c r="AB39" s="4">
        <f t="shared" si="51"/>
        <v>0</v>
      </c>
      <c r="AC39" s="4">
        <f t="shared" si="42"/>
        <v>0</v>
      </c>
      <c r="AD39" s="4">
        <f t="shared" si="42"/>
        <v>0</v>
      </c>
      <c r="AE39" s="4">
        <f t="shared" si="51"/>
        <v>0</v>
      </c>
    </row>
    <row r="40" spans="3:31" hidden="1" outlineLevel="1">
      <c r="E40" s="51"/>
      <c r="F40" s="99"/>
      <c r="G40" s="48" t="str">
        <f>$G$14</f>
        <v>CUSTOMER</v>
      </c>
      <c r="H40" s="4">
        <f t="shared" ref="H40:AE41" si="53">H24+H32</f>
        <v>0</v>
      </c>
      <c r="I40" s="4">
        <f t="shared" si="53"/>
        <v>0</v>
      </c>
      <c r="J40" s="46">
        <f t="shared" ref="J40:K40" si="54">J24+J32</f>
        <v>0</v>
      </c>
      <c r="K40" s="46">
        <f t="shared" si="54"/>
        <v>0</v>
      </c>
      <c r="L40" s="4">
        <f t="shared" si="53"/>
        <v>0</v>
      </c>
      <c r="M40" s="4">
        <f t="shared" si="38"/>
        <v>0</v>
      </c>
      <c r="N40" s="4">
        <f t="shared" si="38"/>
        <v>0</v>
      </c>
      <c r="O40" s="4">
        <f t="shared" si="53"/>
        <v>0</v>
      </c>
      <c r="P40" s="4">
        <f t="shared" si="53"/>
        <v>0</v>
      </c>
      <c r="Q40" s="4">
        <f t="shared" si="53"/>
        <v>0</v>
      </c>
      <c r="R40" s="4">
        <f t="shared" si="53"/>
        <v>0</v>
      </c>
      <c r="S40" s="4">
        <f t="shared" si="39"/>
        <v>0</v>
      </c>
      <c r="T40" s="4">
        <f t="shared" si="53"/>
        <v>0</v>
      </c>
      <c r="U40" s="4">
        <f t="shared" si="40"/>
        <v>0</v>
      </c>
      <c r="V40" s="4">
        <f t="shared" si="53"/>
        <v>0</v>
      </c>
      <c r="W40" s="4">
        <f t="shared" si="53"/>
        <v>0</v>
      </c>
      <c r="X40" s="4">
        <f t="shared" si="41"/>
        <v>0</v>
      </c>
      <c r="Y40" s="4">
        <f t="shared" si="53"/>
        <v>0</v>
      </c>
      <c r="Z40" s="4">
        <f t="shared" si="53"/>
        <v>0</v>
      </c>
      <c r="AA40" s="4">
        <f t="shared" si="53"/>
        <v>0</v>
      </c>
      <c r="AB40" s="4">
        <f t="shared" si="53"/>
        <v>0</v>
      </c>
      <c r="AC40" s="4">
        <f t="shared" si="42"/>
        <v>0</v>
      </c>
      <c r="AD40" s="4">
        <f t="shared" si="42"/>
        <v>0</v>
      </c>
      <c r="AE40" s="4">
        <f t="shared" si="53"/>
        <v>0</v>
      </c>
    </row>
    <row r="41" spans="3:31" collapsed="1">
      <c r="D41" s="48" t="s">
        <v>3</v>
      </c>
      <c r="E41" s="46">
        <f>E25+E33</f>
        <v>645397517</v>
      </c>
      <c r="F41" s="167"/>
      <c r="G41" s="48" t="str">
        <f>$G$15</f>
        <v>TOTAL</v>
      </c>
      <c r="H41" s="4">
        <f>H25+H33</f>
        <v>645397517.00000012</v>
      </c>
      <c r="I41" s="4">
        <f t="shared" si="53"/>
        <v>331441764.52826118</v>
      </c>
      <c r="J41" s="46">
        <f t="shared" ref="J41:K41" si="55">J25+J33</f>
        <v>69874.266137078172</v>
      </c>
      <c r="K41" s="46">
        <f t="shared" si="55"/>
        <v>123605.34103537191</v>
      </c>
      <c r="L41" s="4">
        <f t="shared" si="53"/>
        <v>77338444.853078708</v>
      </c>
      <c r="M41" s="4">
        <f t="shared" si="38"/>
        <v>1077164.0667208435</v>
      </c>
      <c r="N41" s="4">
        <f t="shared" si="38"/>
        <v>159615.61449527415</v>
      </c>
      <c r="O41" s="4">
        <f t="shared" si="53"/>
        <v>78575224.534294829</v>
      </c>
      <c r="P41" s="4">
        <f t="shared" si="53"/>
        <v>45713046.090493113</v>
      </c>
      <c r="Q41" s="4">
        <f t="shared" si="53"/>
        <v>8208374.0509448443</v>
      </c>
      <c r="R41" s="4">
        <f t="shared" si="53"/>
        <v>1766645.1343010303</v>
      </c>
      <c r="S41" s="4">
        <f t="shared" si="39"/>
        <v>50045.669073207537</v>
      </c>
      <c r="T41" s="4">
        <f t="shared" si="53"/>
        <v>55738110.944812201</v>
      </c>
      <c r="U41" s="4">
        <f t="shared" si="40"/>
        <v>2146342.2743763616</v>
      </c>
      <c r="V41" s="4">
        <f t="shared" si="53"/>
        <v>29204316.392352641</v>
      </c>
      <c r="W41" s="4">
        <f t="shared" si="53"/>
        <v>118350758.22311541</v>
      </c>
      <c r="X41" s="4">
        <f t="shared" si="41"/>
        <v>16065517.667025773</v>
      </c>
      <c r="Y41" s="4">
        <f t="shared" si="53"/>
        <v>165766934.55687019</v>
      </c>
      <c r="Z41" s="4">
        <f t="shared" si="53"/>
        <v>12561828.643729413</v>
      </c>
      <c r="AA41" s="4">
        <f t="shared" si="53"/>
        <v>251168.26472349395</v>
      </c>
      <c r="AB41" s="4">
        <f t="shared" si="53"/>
        <v>12812996.908452906</v>
      </c>
      <c r="AC41" s="4">
        <f t="shared" si="42"/>
        <v>165985.02908054457</v>
      </c>
      <c r="AD41" s="4">
        <f t="shared" si="42"/>
        <v>583338.85724976147</v>
      </c>
      <c r="AE41" s="4">
        <f t="shared" si="53"/>
        <v>119682.03380598231</v>
      </c>
    </row>
    <row r="42" spans="3:31">
      <c r="E42" s="4"/>
      <c r="F42" s="167"/>
      <c r="G42" s="3"/>
      <c r="H42" s="4"/>
      <c r="I42" s="4"/>
      <c r="J42" s="46"/>
      <c r="K42" s="46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</row>
    <row r="43" spans="3:31">
      <c r="C43" s="48" t="s">
        <v>591</v>
      </c>
      <c r="E43" s="3"/>
      <c r="F43" s="167"/>
      <c r="G43" s="3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</row>
    <row r="44" spans="3:31" hidden="1" outlineLevel="1">
      <c r="F44" s="167" t="str">
        <f>F51</f>
        <v>DIST_CPD</v>
      </c>
      <c r="G44" s="48" t="str">
        <f>$G$8</f>
        <v>PRODUCTION</v>
      </c>
      <c r="H44" s="4">
        <f t="shared" ref="H44:H75" si="56">SUBTOTAL(9,I44:AE44)</f>
        <v>0</v>
      </c>
      <c r="I44" s="5">
        <f t="shared" ref="I44:N44" si="57">VLOOKUP(CONCATENATE($F44," ",$G44),AllocFactorMatrix,(I$4+1),FALSE)*$E51</f>
        <v>0</v>
      </c>
      <c r="J44" s="47">
        <f t="shared" si="57"/>
        <v>0</v>
      </c>
      <c r="K44" s="47">
        <f t="shared" si="57"/>
        <v>0</v>
      </c>
      <c r="L44" s="5">
        <f t="shared" si="57"/>
        <v>0</v>
      </c>
      <c r="M44" s="5">
        <f t="shared" si="57"/>
        <v>0</v>
      </c>
      <c r="N44" s="5">
        <f t="shared" si="57"/>
        <v>0</v>
      </c>
      <c r="O44" s="5">
        <f t="shared" ref="O44:O51" si="58">SUBTOTAL(9,L44:N44)</f>
        <v>0</v>
      </c>
      <c r="P44" s="5">
        <f>VLOOKUP(CONCATENATE($F44," ",$G44),AllocFactorMatrix,(P$4+1),FALSE)*$E51</f>
        <v>0</v>
      </c>
      <c r="Q44" s="5">
        <f>VLOOKUP(CONCATENATE($F44," ",$G44),AllocFactorMatrix,(Q$4+1),FALSE)*$E51</f>
        <v>0</v>
      </c>
      <c r="R44" s="5">
        <f>VLOOKUP(CONCATENATE($F44," ",$G44),AllocFactorMatrix,(R$4+1),FALSE)*$E51</f>
        <v>0</v>
      </c>
      <c r="S44" s="5">
        <f>VLOOKUP(CONCATENATE($F44," ",$G44),AllocFactorMatrix,(S$4+1),FALSE)*$E51</f>
        <v>0</v>
      </c>
      <c r="T44" s="5">
        <f>SUBTOTAL(9,P44:S44)</f>
        <v>0</v>
      </c>
      <c r="U44" s="5">
        <f>VLOOKUP(CONCATENATE($F44," ",$G44),AllocFactorMatrix,(U$4+1),FALSE)*$E51</f>
        <v>0</v>
      </c>
      <c r="V44" s="5">
        <f>VLOOKUP(CONCATENATE($F44," ",$G44),AllocFactorMatrix,(V$4+1),FALSE)*$E51</f>
        <v>0</v>
      </c>
      <c r="W44" s="5">
        <f>VLOOKUP(CONCATENATE($F44," ",$G44),AllocFactorMatrix,(W$4+1),FALSE)*$E51</f>
        <v>0</v>
      </c>
      <c r="X44" s="5">
        <f>VLOOKUP(CONCATENATE($F44," ",$G44),AllocFactorMatrix,(X$4+1),FALSE)*$E51</f>
        <v>0</v>
      </c>
      <c r="Y44" s="5">
        <f>SUBTOTAL(9,U44:X44)</f>
        <v>0</v>
      </c>
      <c r="Z44" s="5">
        <f>VLOOKUP(CONCATENATE($F44," ",$G44),AllocFactorMatrix,(Z$4+1),FALSE)*$E51</f>
        <v>0</v>
      </c>
      <c r="AA44" s="5">
        <f>VLOOKUP(CONCATENATE($F44," ",$G44),AllocFactorMatrix,(AA$4+1),FALSE)*$E51</f>
        <v>0</v>
      </c>
      <c r="AB44" s="5">
        <f t="shared" ref="AB44:AB75" si="59">SUBTOTAL(9,Z44:AA44)</f>
        <v>0</v>
      </c>
      <c r="AC44" s="5">
        <f>VLOOKUP(CONCATENATE($F44," ",$G44),AllocFactorMatrix,(AC$4+1),FALSE)*$E51</f>
        <v>0</v>
      </c>
      <c r="AD44" s="5">
        <f>VLOOKUP(CONCATENATE($F44," ",$G44),AllocFactorMatrix,(AD$4+1),FALSE)*$E51</f>
        <v>0</v>
      </c>
      <c r="AE44" s="5">
        <f>VLOOKUP(CONCATENATE($F44," ",$G44),AllocFactorMatrix,(AE$4+1),FALSE)*$E51</f>
        <v>0</v>
      </c>
    </row>
    <row r="45" spans="3:31" hidden="1" outlineLevel="1">
      <c r="F45" s="167" t="str">
        <f>F51</f>
        <v>DIST_CPD</v>
      </c>
      <c r="G45" s="48" t="str">
        <f>$G$9</f>
        <v>BULKTRAN</v>
      </c>
      <c r="H45" s="4">
        <f t="shared" si="56"/>
        <v>0</v>
      </c>
      <c r="I45" s="5">
        <f t="shared" ref="I45:N45" si="60">VLOOKUP(CONCATENATE($F45," ",$G45),AllocFactorMatrix,(I$4+1),FALSE)*$E51</f>
        <v>0</v>
      </c>
      <c r="J45" s="47">
        <f t="shared" si="60"/>
        <v>0</v>
      </c>
      <c r="K45" s="47">
        <f t="shared" si="60"/>
        <v>0</v>
      </c>
      <c r="L45" s="5">
        <f t="shared" si="60"/>
        <v>0</v>
      </c>
      <c r="M45" s="5">
        <f t="shared" si="60"/>
        <v>0</v>
      </c>
      <c r="N45" s="5">
        <f t="shared" si="60"/>
        <v>0</v>
      </c>
      <c r="O45" s="5">
        <f t="shared" si="58"/>
        <v>0</v>
      </c>
      <c r="P45" s="5">
        <f>VLOOKUP(CONCATENATE($F45," ",$G45),AllocFactorMatrix,(P$4+1),FALSE)*$E51</f>
        <v>0</v>
      </c>
      <c r="Q45" s="5">
        <f>VLOOKUP(CONCATENATE($F45," ",$G45),AllocFactorMatrix,(Q$4+1),FALSE)*$E51</f>
        <v>0</v>
      </c>
      <c r="R45" s="5">
        <f>VLOOKUP(CONCATENATE($F45," ",$G45),AllocFactorMatrix,(R$4+1),FALSE)*$E51</f>
        <v>0</v>
      </c>
      <c r="S45" s="5">
        <f>VLOOKUP(CONCATENATE($F45," ",$G45),AllocFactorMatrix,(S$4+1),FALSE)*$E51</f>
        <v>0</v>
      </c>
      <c r="T45" s="5">
        <f t="shared" ref="T45:T108" si="61">SUBTOTAL(9,P45:S45)</f>
        <v>0</v>
      </c>
      <c r="U45" s="5">
        <f>VLOOKUP(CONCATENATE($F45," ",$G45),AllocFactorMatrix,(U$4+1),FALSE)*$E51</f>
        <v>0</v>
      </c>
      <c r="V45" s="5">
        <f>VLOOKUP(CONCATENATE($F45," ",$G45),AllocFactorMatrix,(V$4+1),FALSE)*$E51</f>
        <v>0</v>
      </c>
      <c r="W45" s="5">
        <f>VLOOKUP(CONCATENATE($F45," ",$G45),AllocFactorMatrix,(W$4+1),FALSE)*$E51</f>
        <v>0</v>
      </c>
      <c r="X45" s="5">
        <f>VLOOKUP(CONCATENATE($F45," ",$G45),AllocFactorMatrix,(X$4+1),FALSE)*$E51</f>
        <v>0</v>
      </c>
      <c r="Y45" s="5">
        <f t="shared" ref="Y45:Y51" si="62">SUBTOTAL(9,U45:X45)</f>
        <v>0</v>
      </c>
      <c r="Z45" s="5">
        <f>VLOOKUP(CONCATENATE($F45," ",$G45),AllocFactorMatrix,(Z$4+1),FALSE)*$E51</f>
        <v>0</v>
      </c>
      <c r="AA45" s="5">
        <f>VLOOKUP(CONCATENATE($F45," ",$G45),AllocFactorMatrix,(AA$4+1),FALSE)*$E51</f>
        <v>0</v>
      </c>
      <c r="AB45" s="5">
        <f t="shared" si="59"/>
        <v>0</v>
      </c>
      <c r="AC45" s="5">
        <f>VLOOKUP(CONCATENATE($F45," ",$G45),AllocFactorMatrix,(AC$4+1),FALSE)*$E51</f>
        <v>0</v>
      </c>
      <c r="AD45" s="5">
        <f>VLOOKUP(CONCATENATE($F45," ",$G45),AllocFactorMatrix,(AD$4+1),FALSE)*$E51</f>
        <v>0</v>
      </c>
      <c r="AE45" s="5">
        <f>VLOOKUP(CONCATENATE($F45," ",$G45),AllocFactorMatrix,(AE$4+1),FALSE)*$E51</f>
        <v>0</v>
      </c>
    </row>
    <row r="46" spans="3:31" hidden="1" outlineLevel="1">
      <c r="F46" s="167" t="str">
        <f>F51</f>
        <v>DIST_CPD</v>
      </c>
      <c r="G46" s="48" t="str">
        <f>$G$10</f>
        <v>SUBTRAN</v>
      </c>
      <c r="H46" s="4">
        <f t="shared" si="56"/>
        <v>0</v>
      </c>
      <c r="I46" s="5">
        <f t="shared" ref="I46:N46" si="63">VLOOKUP(CONCATENATE($F46," ",$G46),AllocFactorMatrix,(I$4+1),FALSE)*$E51</f>
        <v>0</v>
      </c>
      <c r="J46" s="47">
        <f t="shared" si="63"/>
        <v>0</v>
      </c>
      <c r="K46" s="47">
        <f t="shared" si="63"/>
        <v>0</v>
      </c>
      <c r="L46" s="5">
        <f t="shared" si="63"/>
        <v>0</v>
      </c>
      <c r="M46" s="5">
        <f t="shared" si="63"/>
        <v>0</v>
      </c>
      <c r="N46" s="5">
        <f t="shared" si="63"/>
        <v>0</v>
      </c>
      <c r="O46" s="5">
        <f t="shared" si="58"/>
        <v>0</v>
      </c>
      <c r="P46" s="5">
        <f>VLOOKUP(CONCATENATE($F46," ",$G46),AllocFactorMatrix,(P$4+1),FALSE)*$E51</f>
        <v>0</v>
      </c>
      <c r="Q46" s="5">
        <f>VLOOKUP(CONCATENATE($F46," ",$G46),AllocFactorMatrix,(Q$4+1),FALSE)*$E51</f>
        <v>0</v>
      </c>
      <c r="R46" s="5">
        <f>VLOOKUP(CONCATENATE($F46," ",$G46),AllocFactorMatrix,(R$4+1),FALSE)*$E51</f>
        <v>0</v>
      </c>
      <c r="S46" s="5">
        <f>VLOOKUP(CONCATENATE($F46," ",$G46),AllocFactorMatrix,(S$4+1),FALSE)*$E51</f>
        <v>0</v>
      </c>
      <c r="T46" s="5">
        <f t="shared" si="61"/>
        <v>0</v>
      </c>
      <c r="U46" s="5">
        <f>VLOOKUP(CONCATENATE($F46," ",$G46),AllocFactorMatrix,(U$4+1),FALSE)*$E51</f>
        <v>0</v>
      </c>
      <c r="V46" s="5">
        <f>VLOOKUP(CONCATENATE($F46," ",$G46),AllocFactorMatrix,(V$4+1),FALSE)*$E51</f>
        <v>0</v>
      </c>
      <c r="W46" s="5">
        <f>VLOOKUP(CONCATENATE($F46," ",$G46),AllocFactorMatrix,(W$4+1),FALSE)*$E51</f>
        <v>0</v>
      </c>
      <c r="X46" s="5">
        <f>VLOOKUP(CONCATENATE($F46," ",$G46),AllocFactorMatrix,(X$4+1),FALSE)*$E51</f>
        <v>0</v>
      </c>
      <c r="Y46" s="5">
        <f t="shared" si="62"/>
        <v>0</v>
      </c>
      <c r="Z46" s="5">
        <f>VLOOKUP(CONCATENATE($F46," ",$G46),AllocFactorMatrix,(Z$4+1),FALSE)*$E51</f>
        <v>0</v>
      </c>
      <c r="AA46" s="5">
        <f>VLOOKUP(CONCATENATE($F46," ",$G46),AllocFactorMatrix,(AA$4+1),FALSE)*$E51</f>
        <v>0</v>
      </c>
      <c r="AB46" s="5">
        <f t="shared" si="59"/>
        <v>0</v>
      </c>
      <c r="AC46" s="5">
        <f>VLOOKUP(CONCATENATE($F46," ",$G46),AllocFactorMatrix,(AC$4+1),FALSE)*$E51</f>
        <v>0</v>
      </c>
      <c r="AD46" s="5">
        <f>VLOOKUP(CONCATENATE($F46," ",$G46),AllocFactorMatrix,(AD$4+1),FALSE)*$E51</f>
        <v>0</v>
      </c>
      <c r="AE46" s="5">
        <f>VLOOKUP(CONCATENATE($F46," ",$G46),AllocFactorMatrix,(AE$4+1),FALSE)*$E51</f>
        <v>0</v>
      </c>
    </row>
    <row r="47" spans="3:31" hidden="1" outlineLevel="1">
      <c r="F47" s="167" t="str">
        <f>F51</f>
        <v>DIST_CPD</v>
      </c>
      <c r="G47" s="48" t="str">
        <f>$G$11</f>
        <v>DISTPRI</v>
      </c>
      <c r="H47" s="4">
        <f t="shared" si="56"/>
        <v>7866117.8000000007</v>
      </c>
      <c r="I47" s="5">
        <f t="shared" ref="I47:N47" si="64">VLOOKUP(CONCATENATE($F47," ",$G47),AllocFactorMatrix,(I$4+1),FALSE)*$E51</f>
        <v>5149943.904963851</v>
      </c>
      <c r="J47" s="47">
        <f t="shared" si="64"/>
        <v>845.62825735304284</v>
      </c>
      <c r="K47" s="47">
        <f t="shared" si="64"/>
        <v>1564.6544945193893</v>
      </c>
      <c r="L47" s="5">
        <f t="shared" si="64"/>
        <v>1204950.1768883578</v>
      </c>
      <c r="M47" s="5">
        <f t="shared" si="64"/>
        <v>16837.893955270189</v>
      </c>
      <c r="N47" s="5">
        <f t="shared" si="64"/>
        <v>0</v>
      </c>
      <c r="O47" s="5">
        <f t="shared" si="58"/>
        <v>1221788.0708436281</v>
      </c>
      <c r="P47" s="5">
        <f>VLOOKUP(CONCATENATE($F47," ",$G47),AllocFactorMatrix,(P$4+1),FALSE)*$E51</f>
        <v>698775.57263717835</v>
      </c>
      <c r="Q47" s="5">
        <f>VLOOKUP(CONCATENATE($F47," ",$G47),AllocFactorMatrix,(Q$4+1),FALSE)*$E51</f>
        <v>125740.72888812869</v>
      </c>
      <c r="R47" s="5">
        <f>VLOOKUP(CONCATENATE($F47," ",$G47),AllocFactorMatrix,(R$4+1),FALSE)*$E51</f>
        <v>0</v>
      </c>
      <c r="S47" s="5">
        <f>VLOOKUP(CONCATENATE($F47," ",$G47),AllocFactorMatrix,(S$4+1),FALSE)*$E51</f>
        <v>0</v>
      </c>
      <c r="T47" s="5">
        <f t="shared" si="61"/>
        <v>824516.301525307</v>
      </c>
      <c r="U47" s="5">
        <f>VLOOKUP(CONCATENATE($F47," ",$G47),AllocFactorMatrix,(U$4+1),FALSE)*$E51</f>
        <v>31642.996388152304</v>
      </c>
      <c r="V47" s="5">
        <f>VLOOKUP(CONCATENATE($F47," ",$G47),AllocFactorMatrix,(V$4+1),FALSE)*$E51</f>
        <v>437555.0130668481</v>
      </c>
      <c r="W47" s="5">
        <f>VLOOKUP(CONCATENATE($F47," ",$G47),AllocFactorMatrix,(W$4+1),FALSE)*$E51</f>
        <v>0</v>
      </c>
      <c r="X47" s="5">
        <f>VLOOKUP(CONCATENATE($F47," ",$G47),AllocFactorMatrix,(X$4+1),FALSE)*$E51</f>
        <v>0</v>
      </c>
      <c r="Y47" s="5">
        <f t="shared" si="62"/>
        <v>469198.0094550004</v>
      </c>
      <c r="Z47" s="5">
        <f>VLOOKUP(CONCATENATE($F47," ",$G47),AllocFactorMatrix,(Z$4+1),FALSE)*$E51</f>
        <v>191881.2559210716</v>
      </c>
      <c r="AA47" s="5">
        <f>VLOOKUP(CONCATENATE($F47," ",$G47),AllocFactorMatrix,(AA$4+1),FALSE)*$E51</f>
        <v>3851.3594049280528</v>
      </c>
      <c r="AB47" s="5">
        <f t="shared" si="59"/>
        <v>195732.61532599965</v>
      </c>
      <c r="AC47" s="5">
        <f>VLOOKUP(CONCATENATE($F47," ",$G47),AllocFactorMatrix,(AC$4+1),FALSE)*$E51</f>
        <v>2528.6151343435631</v>
      </c>
      <c r="AD47" s="5">
        <f>VLOOKUP(CONCATENATE($F47," ",$G47),AllocFactorMatrix,(AD$4+1),FALSE)*$E51</f>
        <v>0</v>
      </c>
      <c r="AE47" s="5">
        <f>VLOOKUP(CONCATENATE($F47," ",$G47),AllocFactorMatrix,(AE$4+1),FALSE)*$E51</f>
        <v>0</v>
      </c>
    </row>
    <row r="48" spans="3:31" hidden="1" outlineLevel="1">
      <c r="F48" s="167" t="str">
        <f>F51</f>
        <v>DIST_CPD</v>
      </c>
      <c r="G48" s="48" t="str">
        <f>$G$12</f>
        <v>DISTSEC</v>
      </c>
      <c r="H48" s="4">
        <f t="shared" si="56"/>
        <v>0</v>
      </c>
      <c r="I48" s="5">
        <f t="shared" ref="I48:N48" si="65">VLOOKUP(CONCATENATE($F48," ",$G48),AllocFactorMatrix,(I$4+1),FALSE)*$E51</f>
        <v>0</v>
      </c>
      <c r="J48" s="47">
        <f t="shared" si="65"/>
        <v>0</v>
      </c>
      <c r="K48" s="47">
        <f t="shared" si="65"/>
        <v>0</v>
      </c>
      <c r="L48" s="5">
        <f t="shared" si="65"/>
        <v>0</v>
      </c>
      <c r="M48" s="5">
        <f t="shared" si="65"/>
        <v>0</v>
      </c>
      <c r="N48" s="5">
        <f t="shared" si="65"/>
        <v>0</v>
      </c>
      <c r="O48" s="5">
        <f t="shared" si="58"/>
        <v>0</v>
      </c>
      <c r="P48" s="5">
        <f>VLOOKUP(CONCATENATE($F48," ",$G48),AllocFactorMatrix,(P$4+1),FALSE)*$E51</f>
        <v>0</v>
      </c>
      <c r="Q48" s="5">
        <f>VLOOKUP(CONCATENATE($F48," ",$G48),AllocFactorMatrix,(Q$4+1),FALSE)*$E51</f>
        <v>0</v>
      </c>
      <c r="R48" s="5">
        <f>VLOOKUP(CONCATENATE($F48," ",$G48),AllocFactorMatrix,(R$4+1),FALSE)*$E51</f>
        <v>0</v>
      </c>
      <c r="S48" s="5">
        <f>VLOOKUP(CONCATENATE($F48," ",$G48),AllocFactorMatrix,(S$4+1),FALSE)*$E51</f>
        <v>0</v>
      </c>
      <c r="T48" s="5">
        <f t="shared" si="61"/>
        <v>0</v>
      </c>
      <c r="U48" s="5">
        <f>VLOOKUP(CONCATENATE($F48," ",$G48),AllocFactorMatrix,(U$4+1),FALSE)*$E51</f>
        <v>0</v>
      </c>
      <c r="V48" s="5">
        <f>VLOOKUP(CONCATENATE($F48," ",$G48),AllocFactorMatrix,(V$4+1),FALSE)*$E51</f>
        <v>0</v>
      </c>
      <c r="W48" s="5">
        <f>VLOOKUP(CONCATENATE($F48," ",$G48),AllocFactorMatrix,(W$4+1),FALSE)*$E51</f>
        <v>0</v>
      </c>
      <c r="X48" s="5">
        <f>VLOOKUP(CONCATENATE($F48," ",$G48),AllocFactorMatrix,(X$4+1),FALSE)*$E51</f>
        <v>0</v>
      </c>
      <c r="Y48" s="5">
        <f t="shared" si="62"/>
        <v>0</v>
      </c>
      <c r="Z48" s="5">
        <f>VLOOKUP(CONCATENATE($F48," ",$G48),AllocFactorMatrix,(Z$4+1),FALSE)*$E51</f>
        <v>0</v>
      </c>
      <c r="AA48" s="5">
        <f>VLOOKUP(CONCATENATE($F48," ",$G48),AllocFactorMatrix,(AA$4+1),FALSE)*$E51</f>
        <v>0</v>
      </c>
      <c r="AB48" s="5">
        <f t="shared" si="59"/>
        <v>0</v>
      </c>
      <c r="AC48" s="5">
        <f>VLOOKUP(CONCATENATE($F48," ",$G48),AllocFactorMatrix,(AC$4+1),FALSE)*$E51</f>
        <v>0</v>
      </c>
      <c r="AD48" s="5">
        <f>VLOOKUP(CONCATENATE($F48," ",$G48),AllocFactorMatrix,(AD$4+1),FALSE)*$E51</f>
        <v>0</v>
      </c>
      <c r="AE48" s="5">
        <f>VLOOKUP(CONCATENATE($F48," ",$G48),AllocFactorMatrix,(AE$4+1),FALSE)*$E51</f>
        <v>0</v>
      </c>
    </row>
    <row r="49" spans="4:31" hidden="1" outlineLevel="1">
      <c r="F49" s="167" t="str">
        <f>F51</f>
        <v>DIST_CPD</v>
      </c>
      <c r="G49" s="48" t="str">
        <f>$G$13</f>
        <v>ENERGY</v>
      </c>
      <c r="H49" s="4">
        <f t="shared" si="56"/>
        <v>0</v>
      </c>
      <c r="I49" s="5">
        <f t="shared" ref="I49:N49" si="66">VLOOKUP(CONCATENATE($F49," ",$G49),AllocFactorMatrix,(I$4+1),FALSE)*$E51</f>
        <v>0</v>
      </c>
      <c r="J49" s="47">
        <f t="shared" si="66"/>
        <v>0</v>
      </c>
      <c r="K49" s="47">
        <f t="shared" si="66"/>
        <v>0</v>
      </c>
      <c r="L49" s="5">
        <f t="shared" si="66"/>
        <v>0</v>
      </c>
      <c r="M49" s="5">
        <f t="shared" si="66"/>
        <v>0</v>
      </c>
      <c r="N49" s="5">
        <f t="shared" si="66"/>
        <v>0</v>
      </c>
      <c r="O49" s="5">
        <f t="shared" si="58"/>
        <v>0</v>
      </c>
      <c r="P49" s="5">
        <f>VLOOKUP(CONCATENATE($F49," ",$G49),AllocFactorMatrix,(P$4+1),FALSE)*$E51</f>
        <v>0</v>
      </c>
      <c r="Q49" s="5">
        <f>VLOOKUP(CONCATENATE($F49," ",$G49),AllocFactorMatrix,(Q$4+1),FALSE)*$E51</f>
        <v>0</v>
      </c>
      <c r="R49" s="5">
        <f>VLOOKUP(CONCATENATE($F49," ",$G49),AllocFactorMatrix,(R$4+1),FALSE)*$E51</f>
        <v>0</v>
      </c>
      <c r="S49" s="5">
        <f>VLOOKUP(CONCATENATE($F49," ",$G49),AllocFactorMatrix,(S$4+1),FALSE)*$E51</f>
        <v>0</v>
      </c>
      <c r="T49" s="5">
        <f t="shared" si="61"/>
        <v>0</v>
      </c>
      <c r="U49" s="5">
        <f>VLOOKUP(CONCATENATE($F49," ",$G49),AllocFactorMatrix,(U$4+1),FALSE)*$E51</f>
        <v>0</v>
      </c>
      <c r="V49" s="5">
        <f>VLOOKUP(CONCATENATE($F49," ",$G49),AllocFactorMatrix,(V$4+1),FALSE)*$E51</f>
        <v>0</v>
      </c>
      <c r="W49" s="5">
        <f>VLOOKUP(CONCATENATE($F49," ",$G49),AllocFactorMatrix,(W$4+1),FALSE)*$E51</f>
        <v>0</v>
      </c>
      <c r="X49" s="5">
        <f>VLOOKUP(CONCATENATE($F49," ",$G49),AllocFactorMatrix,(X$4+1),FALSE)*$E51</f>
        <v>0</v>
      </c>
      <c r="Y49" s="5">
        <f t="shared" si="62"/>
        <v>0</v>
      </c>
      <c r="Z49" s="5">
        <f>VLOOKUP(CONCATENATE($F49," ",$G49),AllocFactorMatrix,(Z$4+1),FALSE)*$E51</f>
        <v>0</v>
      </c>
      <c r="AA49" s="5">
        <f>VLOOKUP(CONCATENATE($F49," ",$G49),AllocFactorMatrix,(AA$4+1),FALSE)*$E51</f>
        <v>0</v>
      </c>
      <c r="AB49" s="5">
        <f t="shared" si="59"/>
        <v>0</v>
      </c>
      <c r="AC49" s="5">
        <f>VLOOKUP(CONCATENATE($F49," ",$G49),AllocFactorMatrix,(AC$4+1),FALSE)*$E51</f>
        <v>0</v>
      </c>
      <c r="AD49" s="5">
        <f>VLOOKUP(CONCATENATE($F49," ",$G49),AllocFactorMatrix,(AD$4+1),FALSE)*$E51</f>
        <v>0</v>
      </c>
      <c r="AE49" s="5">
        <f>VLOOKUP(CONCATENATE($F49," ",$G49),AllocFactorMatrix,(AE$4+1),FALSE)*$E51</f>
        <v>0</v>
      </c>
    </row>
    <row r="50" spans="4:31" hidden="1" outlineLevel="1">
      <c r="F50" s="167" t="str">
        <f>F51</f>
        <v>DIST_CPD</v>
      </c>
      <c r="G50" s="48" t="str">
        <f>$G$14</f>
        <v>CUSTOMER</v>
      </c>
      <c r="H50" s="4">
        <f t="shared" si="56"/>
        <v>0</v>
      </c>
      <c r="I50" s="5">
        <f t="shared" ref="I50:N50" si="67">VLOOKUP(CONCATENATE($F50," ",$G50),AllocFactorMatrix,(I$4+1),FALSE)*$E51</f>
        <v>0</v>
      </c>
      <c r="J50" s="47">
        <f t="shared" si="67"/>
        <v>0</v>
      </c>
      <c r="K50" s="47">
        <f t="shared" si="67"/>
        <v>0</v>
      </c>
      <c r="L50" s="5">
        <f t="shared" si="67"/>
        <v>0</v>
      </c>
      <c r="M50" s="5">
        <f t="shared" si="67"/>
        <v>0</v>
      </c>
      <c r="N50" s="5">
        <f t="shared" si="67"/>
        <v>0</v>
      </c>
      <c r="O50" s="5">
        <f t="shared" si="58"/>
        <v>0</v>
      </c>
      <c r="P50" s="5">
        <f>VLOOKUP(CONCATENATE($F50," ",$G50),AllocFactorMatrix,(P$4+1),FALSE)*$E51</f>
        <v>0</v>
      </c>
      <c r="Q50" s="5">
        <f>VLOOKUP(CONCATENATE($F50," ",$G50),AllocFactorMatrix,(Q$4+1),FALSE)*$E51</f>
        <v>0</v>
      </c>
      <c r="R50" s="5">
        <f>VLOOKUP(CONCATENATE($F50," ",$G50),AllocFactorMatrix,(R$4+1),FALSE)*$E51</f>
        <v>0</v>
      </c>
      <c r="S50" s="5">
        <f>VLOOKUP(CONCATENATE($F50," ",$G50),AllocFactorMatrix,(S$4+1),FALSE)*$E51</f>
        <v>0</v>
      </c>
      <c r="T50" s="5">
        <f t="shared" si="61"/>
        <v>0</v>
      </c>
      <c r="U50" s="5">
        <f>VLOOKUP(CONCATENATE($F50," ",$G50),AllocFactorMatrix,(U$4+1),FALSE)*$E51</f>
        <v>0</v>
      </c>
      <c r="V50" s="5">
        <f>VLOOKUP(CONCATENATE($F50," ",$G50),AllocFactorMatrix,(V$4+1),FALSE)*$E51</f>
        <v>0</v>
      </c>
      <c r="W50" s="5">
        <f>VLOOKUP(CONCATENATE($F50," ",$G50),AllocFactorMatrix,(W$4+1),FALSE)*$E51</f>
        <v>0</v>
      </c>
      <c r="X50" s="5">
        <f>VLOOKUP(CONCATENATE($F50," ",$G50),AllocFactorMatrix,(X$4+1),FALSE)*$E51</f>
        <v>0</v>
      </c>
      <c r="Y50" s="5">
        <f t="shared" si="62"/>
        <v>0</v>
      </c>
      <c r="Z50" s="5">
        <f>VLOOKUP(CONCATENATE($F50," ",$G50),AllocFactorMatrix,(Z$4+1),FALSE)*$E51</f>
        <v>0</v>
      </c>
      <c r="AA50" s="5">
        <f>VLOOKUP(CONCATENATE($F50," ",$G50),AllocFactorMatrix,(AA$4+1),FALSE)*$E51</f>
        <v>0</v>
      </c>
      <c r="AB50" s="5">
        <f t="shared" si="59"/>
        <v>0</v>
      </c>
      <c r="AC50" s="5">
        <f>VLOOKUP(CONCATENATE($F50," ",$G50),AllocFactorMatrix,(AC$4+1),FALSE)*$E51</f>
        <v>0</v>
      </c>
      <c r="AD50" s="5">
        <f>VLOOKUP(CONCATENATE($F50," ",$G50),AllocFactorMatrix,(AD$4+1),FALSE)*$E51</f>
        <v>0</v>
      </c>
      <c r="AE50" s="5">
        <f>VLOOKUP(CONCATENATE($F50," ",$G50),AllocFactorMatrix,(AE$4+1),FALSE)*$E51</f>
        <v>0</v>
      </c>
    </row>
    <row r="51" spans="4:31" collapsed="1">
      <c r="D51" s="48" t="s">
        <v>84</v>
      </c>
      <c r="E51" s="50">
        <v>7866117.8000000007</v>
      </c>
      <c r="F51" s="88" t="s">
        <v>35</v>
      </c>
      <c r="G51" s="48" t="str">
        <f>$G$15</f>
        <v>TOTAL</v>
      </c>
      <c r="H51" s="4">
        <f t="shared" si="56"/>
        <v>7866117.8000000007</v>
      </c>
      <c r="I51" s="5">
        <f t="shared" ref="I51:N51" si="68">VLOOKUP(CONCATENATE($F51," ",$G51),AllocFactorMatrix,(I$4+1),FALSE)*$E51</f>
        <v>5149943.904963851</v>
      </c>
      <c r="J51" s="47">
        <f t="shared" si="68"/>
        <v>845.62825735304284</v>
      </c>
      <c r="K51" s="47">
        <f t="shared" si="68"/>
        <v>1564.6544945193893</v>
      </c>
      <c r="L51" s="5">
        <f t="shared" si="68"/>
        <v>1204950.1768883578</v>
      </c>
      <c r="M51" s="5">
        <f t="shared" si="68"/>
        <v>16837.893955270189</v>
      </c>
      <c r="N51" s="5">
        <f t="shared" si="68"/>
        <v>0</v>
      </c>
      <c r="O51" s="5">
        <f t="shared" si="58"/>
        <v>1221788.0708436281</v>
      </c>
      <c r="P51" s="5">
        <f>VLOOKUP(CONCATENATE($F51," ",$G51),AllocFactorMatrix,(P$4+1),FALSE)*$E51</f>
        <v>698775.57263717835</v>
      </c>
      <c r="Q51" s="5">
        <f>VLOOKUP(CONCATENATE($F51," ",$G51),AllocFactorMatrix,(Q$4+1),FALSE)*$E51</f>
        <v>125740.72888812869</v>
      </c>
      <c r="R51" s="5">
        <f>VLOOKUP(CONCATENATE($F51," ",$G51),AllocFactorMatrix,(R$4+1),FALSE)*$E51</f>
        <v>0</v>
      </c>
      <c r="S51" s="5">
        <f>VLOOKUP(CONCATENATE($F51," ",$G51),AllocFactorMatrix,(S$4+1),FALSE)*$E51</f>
        <v>0</v>
      </c>
      <c r="T51" s="5">
        <f t="shared" si="61"/>
        <v>824516.301525307</v>
      </c>
      <c r="U51" s="5">
        <f>VLOOKUP(CONCATENATE($F51," ",$G51),AllocFactorMatrix,(U$4+1),FALSE)*$E51</f>
        <v>31642.996388152304</v>
      </c>
      <c r="V51" s="5">
        <f>VLOOKUP(CONCATENATE($F51," ",$G51),AllocFactorMatrix,(V$4+1),FALSE)*$E51</f>
        <v>437555.0130668481</v>
      </c>
      <c r="W51" s="5">
        <f>VLOOKUP(CONCATENATE($F51," ",$G51),AllocFactorMatrix,(W$4+1),FALSE)*$E51</f>
        <v>0</v>
      </c>
      <c r="X51" s="5">
        <f>VLOOKUP(CONCATENATE($F51," ",$G51),AllocFactorMatrix,(X$4+1),FALSE)*$E51</f>
        <v>0</v>
      </c>
      <c r="Y51" s="5">
        <f t="shared" si="62"/>
        <v>469198.0094550004</v>
      </c>
      <c r="Z51" s="5">
        <f>VLOOKUP(CONCATENATE($F51," ",$G51),AllocFactorMatrix,(Z$4+1),FALSE)*$E51</f>
        <v>191881.2559210716</v>
      </c>
      <c r="AA51" s="5">
        <f>VLOOKUP(CONCATENATE($F51," ",$G51),AllocFactorMatrix,(AA$4+1),FALSE)*$E51</f>
        <v>3851.3594049280528</v>
      </c>
      <c r="AB51" s="5">
        <f t="shared" si="59"/>
        <v>195732.61532599965</v>
      </c>
      <c r="AC51" s="5">
        <f>VLOOKUP(CONCATENATE($F51," ",$G51),AllocFactorMatrix,(AC$4+1),FALSE)*$E51</f>
        <v>2528.6151343435631</v>
      </c>
      <c r="AD51" s="5">
        <f>VLOOKUP(CONCATENATE($F51," ",$G51),AllocFactorMatrix,(AD$4+1),FALSE)*$E51</f>
        <v>0</v>
      </c>
      <c r="AE51" s="5">
        <f>VLOOKUP(CONCATENATE($F51," ",$G51),AllocFactorMatrix,(AE$4+1),FALSE)*$E51</f>
        <v>0</v>
      </c>
    </row>
    <row r="52" spans="4:31" hidden="1" outlineLevel="1">
      <c r="E52" s="45"/>
      <c r="F52" s="167" t="str">
        <f>F59</f>
        <v>DIST_CPD</v>
      </c>
      <c r="G52" s="48" t="str">
        <f>$G$8</f>
        <v>PRODUCTION</v>
      </c>
      <c r="H52" s="4">
        <f t="shared" si="56"/>
        <v>0</v>
      </c>
      <c r="I52" s="5">
        <f t="shared" ref="I52:N52" si="69">VLOOKUP(CONCATENATE($F52," ",$G52),AllocFactorMatrix,(I$4+1),FALSE)*$E59</f>
        <v>0</v>
      </c>
      <c r="J52" s="47">
        <f t="shared" si="69"/>
        <v>0</v>
      </c>
      <c r="K52" s="47">
        <f t="shared" si="69"/>
        <v>0</v>
      </c>
      <c r="L52" s="5">
        <f t="shared" si="69"/>
        <v>0</v>
      </c>
      <c r="M52" s="5">
        <f t="shared" si="69"/>
        <v>0</v>
      </c>
      <c r="N52" s="5">
        <f t="shared" si="69"/>
        <v>0</v>
      </c>
      <c r="O52" s="5">
        <f t="shared" ref="O52:O99" si="70">SUBTOTAL(9,L52:N52)</f>
        <v>0</v>
      </c>
      <c r="P52" s="5">
        <f>VLOOKUP(CONCATENATE($F52," ",$G52),AllocFactorMatrix,(P$4+1),FALSE)*$E59</f>
        <v>0</v>
      </c>
      <c r="Q52" s="5">
        <f>VLOOKUP(CONCATENATE($F52," ",$G52),AllocFactorMatrix,(Q$4+1),FALSE)*$E59</f>
        <v>0</v>
      </c>
      <c r="R52" s="5">
        <f>VLOOKUP(CONCATENATE($F52," ",$G52),AllocFactorMatrix,(R$4+1),FALSE)*$E59</f>
        <v>0</v>
      </c>
      <c r="S52" s="5">
        <f>VLOOKUP(CONCATENATE($F52," ",$G52),AllocFactorMatrix,(S$4+1),FALSE)*$E59</f>
        <v>0</v>
      </c>
      <c r="T52" s="5">
        <f t="shared" si="61"/>
        <v>0</v>
      </c>
      <c r="U52" s="5">
        <f>VLOOKUP(CONCATENATE($F52," ",$G52),AllocFactorMatrix,(U$4+1),FALSE)*$E59</f>
        <v>0</v>
      </c>
      <c r="V52" s="5">
        <f>VLOOKUP(CONCATENATE($F52," ",$G52),AllocFactorMatrix,(V$4+1),FALSE)*$E59</f>
        <v>0</v>
      </c>
      <c r="W52" s="5">
        <f>VLOOKUP(CONCATENATE($F52," ",$G52),AllocFactorMatrix,(W$4+1),FALSE)*$E59</f>
        <v>0</v>
      </c>
      <c r="X52" s="5">
        <f>VLOOKUP(CONCATENATE($F52," ",$G52),AllocFactorMatrix,(X$4+1),FALSE)*$E59</f>
        <v>0</v>
      </c>
      <c r="Y52" s="5">
        <f>SUBTOTAL(9,U52:X52)</f>
        <v>0</v>
      </c>
      <c r="Z52" s="5">
        <f>VLOOKUP(CONCATENATE($F52," ",$G52),AllocFactorMatrix,(Z$4+1),FALSE)*$E59</f>
        <v>0</v>
      </c>
      <c r="AA52" s="5">
        <f>VLOOKUP(CONCATENATE($F52," ",$G52),AllocFactorMatrix,(AA$4+1),FALSE)*$E59</f>
        <v>0</v>
      </c>
      <c r="AB52" s="5">
        <f t="shared" si="59"/>
        <v>0</v>
      </c>
      <c r="AC52" s="5">
        <f>VLOOKUP(CONCATENATE($F52," ",$G52),AllocFactorMatrix,(AC$4+1),FALSE)*$E59</f>
        <v>0</v>
      </c>
      <c r="AD52" s="5">
        <f>VLOOKUP(CONCATENATE($F52," ",$G52),AllocFactorMatrix,(AD$4+1),FALSE)*$E59</f>
        <v>0</v>
      </c>
      <c r="AE52" s="5">
        <f>VLOOKUP(CONCATENATE($F52," ",$G52),AllocFactorMatrix,(AE$4+1),FALSE)*$E59</f>
        <v>0</v>
      </c>
    </row>
    <row r="53" spans="4:31" hidden="1" outlineLevel="1">
      <c r="E53" s="45"/>
      <c r="F53" s="167" t="str">
        <f>F59</f>
        <v>DIST_CPD</v>
      </c>
      <c r="G53" s="48" t="str">
        <f>$G$9</f>
        <v>BULKTRAN</v>
      </c>
      <c r="H53" s="4">
        <f t="shared" si="56"/>
        <v>0</v>
      </c>
      <c r="I53" s="5">
        <f t="shared" ref="I53:N53" si="71">VLOOKUP(CONCATENATE($F53," ",$G53),AllocFactorMatrix,(I$4+1),FALSE)*$E59</f>
        <v>0</v>
      </c>
      <c r="J53" s="47">
        <f t="shared" si="71"/>
        <v>0</v>
      </c>
      <c r="K53" s="47">
        <f t="shared" si="71"/>
        <v>0</v>
      </c>
      <c r="L53" s="5">
        <f t="shared" si="71"/>
        <v>0</v>
      </c>
      <c r="M53" s="5">
        <f t="shared" si="71"/>
        <v>0</v>
      </c>
      <c r="N53" s="5">
        <f t="shared" si="71"/>
        <v>0</v>
      </c>
      <c r="O53" s="5">
        <f t="shared" si="70"/>
        <v>0</v>
      </c>
      <c r="P53" s="5">
        <f>VLOOKUP(CONCATENATE($F53," ",$G53),AllocFactorMatrix,(P$4+1),FALSE)*$E59</f>
        <v>0</v>
      </c>
      <c r="Q53" s="5">
        <f>VLOOKUP(CONCATENATE($F53," ",$G53),AllocFactorMatrix,(Q$4+1),FALSE)*$E59</f>
        <v>0</v>
      </c>
      <c r="R53" s="5">
        <f>VLOOKUP(CONCATENATE($F53," ",$G53),AllocFactorMatrix,(R$4+1),FALSE)*$E59</f>
        <v>0</v>
      </c>
      <c r="S53" s="5">
        <f>VLOOKUP(CONCATENATE($F53," ",$G53),AllocFactorMatrix,(S$4+1),FALSE)*$E59</f>
        <v>0</v>
      </c>
      <c r="T53" s="5">
        <f t="shared" si="61"/>
        <v>0</v>
      </c>
      <c r="U53" s="5">
        <f>VLOOKUP(CONCATENATE($F53," ",$G53),AllocFactorMatrix,(U$4+1),FALSE)*$E59</f>
        <v>0</v>
      </c>
      <c r="V53" s="5">
        <f>VLOOKUP(CONCATENATE($F53," ",$G53),AllocFactorMatrix,(V$4+1),FALSE)*$E59</f>
        <v>0</v>
      </c>
      <c r="W53" s="5">
        <f>VLOOKUP(CONCATENATE($F53," ",$G53),AllocFactorMatrix,(W$4+1),FALSE)*$E59</f>
        <v>0</v>
      </c>
      <c r="X53" s="5">
        <f>VLOOKUP(CONCATENATE($F53," ",$G53),AllocFactorMatrix,(X$4+1),FALSE)*$E59</f>
        <v>0</v>
      </c>
      <c r="Y53" s="5">
        <f t="shared" ref="Y53:Y59" si="72">SUBTOTAL(9,U53:X53)</f>
        <v>0</v>
      </c>
      <c r="Z53" s="5">
        <f>VLOOKUP(CONCATENATE($F53," ",$G53),AllocFactorMatrix,(Z$4+1),FALSE)*$E59</f>
        <v>0</v>
      </c>
      <c r="AA53" s="5">
        <f>VLOOKUP(CONCATENATE($F53," ",$G53),AllocFactorMatrix,(AA$4+1),FALSE)*$E59</f>
        <v>0</v>
      </c>
      <c r="AB53" s="5">
        <f t="shared" si="59"/>
        <v>0</v>
      </c>
      <c r="AC53" s="5">
        <f>VLOOKUP(CONCATENATE($F53," ",$G53),AllocFactorMatrix,(AC$4+1),FALSE)*$E59</f>
        <v>0</v>
      </c>
      <c r="AD53" s="5">
        <f>VLOOKUP(CONCATENATE($F53," ",$G53),AllocFactorMatrix,(AD$4+1),FALSE)*$E59</f>
        <v>0</v>
      </c>
      <c r="AE53" s="5">
        <f>VLOOKUP(CONCATENATE($F53," ",$G53),AllocFactorMatrix,(AE$4+1),FALSE)*$E59</f>
        <v>0</v>
      </c>
    </row>
    <row r="54" spans="4:31" hidden="1" outlineLevel="1">
      <c r="E54" s="45"/>
      <c r="F54" s="167" t="str">
        <f>F59</f>
        <v>DIST_CPD</v>
      </c>
      <c r="G54" s="48" t="str">
        <f>$G$10</f>
        <v>SUBTRAN</v>
      </c>
      <c r="H54" s="4">
        <f t="shared" si="56"/>
        <v>0</v>
      </c>
      <c r="I54" s="5">
        <f t="shared" ref="I54:N54" si="73">VLOOKUP(CONCATENATE($F54," ",$G54),AllocFactorMatrix,(I$4+1),FALSE)*$E59</f>
        <v>0</v>
      </c>
      <c r="J54" s="47">
        <f t="shared" si="73"/>
        <v>0</v>
      </c>
      <c r="K54" s="47">
        <f t="shared" si="73"/>
        <v>0</v>
      </c>
      <c r="L54" s="5">
        <f t="shared" si="73"/>
        <v>0</v>
      </c>
      <c r="M54" s="5">
        <f t="shared" si="73"/>
        <v>0</v>
      </c>
      <c r="N54" s="5">
        <f t="shared" si="73"/>
        <v>0</v>
      </c>
      <c r="O54" s="5">
        <f t="shared" si="70"/>
        <v>0</v>
      </c>
      <c r="P54" s="5">
        <f>VLOOKUP(CONCATENATE($F54," ",$G54),AllocFactorMatrix,(P$4+1),FALSE)*$E59</f>
        <v>0</v>
      </c>
      <c r="Q54" s="5">
        <f>VLOOKUP(CONCATENATE($F54," ",$G54),AllocFactorMatrix,(Q$4+1),FALSE)*$E59</f>
        <v>0</v>
      </c>
      <c r="R54" s="5">
        <f>VLOOKUP(CONCATENATE($F54," ",$G54),AllocFactorMatrix,(R$4+1),FALSE)*$E59</f>
        <v>0</v>
      </c>
      <c r="S54" s="5">
        <f>VLOOKUP(CONCATENATE($F54," ",$G54),AllocFactorMatrix,(S$4+1),FALSE)*$E59</f>
        <v>0</v>
      </c>
      <c r="T54" s="5">
        <f t="shared" si="61"/>
        <v>0</v>
      </c>
      <c r="U54" s="5">
        <f>VLOOKUP(CONCATENATE($F54," ",$G54),AllocFactorMatrix,(U$4+1),FALSE)*$E59</f>
        <v>0</v>
      </c>
      <c r="V54" s="5">
        <f>VLOOKUP(CONCATENATE($F54," ",$G54),AllocFactorMatrix,(V$4+1),FALSE)*$E59</f>
        <v>0</v>
      </c>
      <c r="W54" s="5">
        <f>VLOOKUP(CONCATENATE($F54," ",$G54),AllocFactorMatrix,(W$4+1),FALSE)*$E59</f>
        <v>0</v>
      </c>
      <c r="X54" s="5">
        <f>VLOOKUP(CONCATENATE($F54," ",$G54),AllocFactorMatrix,(X$4+1),FALSE)*$E59</f>
        <v>0</v>
      </c>
      <c r="Y54" s="5">
        <f t="shared" si="72"/>
        <v>0</v>
      </c>
      <c r="Z54" s="5">
        <f>VLOOKUP(CONCATENATE($F54," ",$G54),AllocFactorMatrix,(Z$4+1),FALSE)*$E59</f>
        <v>0</v>
      </c>
      <c r="AA54" s="5">
        <f>VLOOKUP(CONCATENATE($F54," ",$G54),AllocFactorMatrix,(AA$4+1),FALSE)*$E59</f>
        <v>0</v>
      </c>
      <c r="AB54" s="5">
        <f t="shared" si="59"/>
        <v>0</v>
      </c>
      <c r="AC54" s="5">
        <f>VLOOKUP(CONCATENATE($F54," ",$G54),AllocFactorMatrix,(AC$4+1),FALSE)*$E59</f>
        <v>0</v>
      </c>
      <c r="AD54" s="5">
        <f>VLOOKUP(CONCATENATE($F54," ",$G54),AllocFactorMatrix,(AD$4+1),FALSE)*$E59</f>
        <v>0</v>
      </c>
      <c r="AE54" s="5">
        <f>VLOOKUP(CONCATENATE($F54," ",$G54),AllocFactorMatrix,(AE$4+1),FALSE)*$E59</f>
        <v>0</v>
      </c>
    </row>
    <row r="55" spans="4:31" hidden="1" outlineLevel="1">
      <c r="E55" s="45"/>
      <c r="F55" s="167" t="str">
        <f>F59</f>
        <v>DIST_CPD</v>
      </c>
      <c r="G55" s="48" t="str">
        <f>$G$11</f>
        <v>DISTPRI</v>
      </c>
      <c r="H55" s="4">
        <f t="shared" si="56"/>
        <v>6899650.4800000014</v>
      </c>
      <c r="I55" s="5">
        <f t="shared" ref="I55:N55" si="74">VLOOKUP(CONCATENATE($F55," ",$G55),AllocFactorMatrix,(I$4+1),FALSE)*$E59</f>
        <v>4517198.1705965437</v>
      </c>
      <c r="J55" s="47">
        <f t="shared" si="74"/>
        <v>741.73049019778034</v>
      </c>
      <c r="K55" s="47">
        <f t="shared" si="74"/>
        <v>1372.4138652163158</v>
      </c>
      <c r="L55" s="5">
        <f t="shared" si="74"/>
        <v>1056904.4702513663</v>
      </c>
      <c r="M55" s="5">
        <f t="shared" si="74"/>
        <v>14769.113057354549</v>
      </c>
      <c r="N55" s="5">
        <f t="shared" si="74"/>
        <v>0</v>
      </c>
      <c r="O55" s="5">
        <f t="shared" si="70"/>
        <v>1071673.5833087207</v>
      </c>
      <c r="P55" s="5">
        <f>VLOOKUP(CONCATENATE($F55," ",$G55),AllocFactorMatrix,(P$4+1),FALSE)*$E59</f>
        <v>612920.80003663083</v>
      </c>
      <c r="Q55" s="5">
        <f>VLOOKUP(CONCATENATE($F55," ",$G55),AllocFactorMatrix,(Q$4+1),FALSE)*$E59</f>
        <v>110291.64608093296</v>
      </c>
      <c r="R55" s="5">
        <f>VLOOKUP(CONCATENATE($F55," ",$G55),AllocFactorMatrix,(R$4+1),FALSE)*$E59</f>
        <v>0</v>
      </c>
      <c r="S55" s="5">
        <f>VLOOKUP(CONCATENATE($F55," ",$G55),AllocFactorMatrix,(S$4+1),FALSE)*$E59</f>
        <v>0</v>
      </c>
      <c r="T55" s="5">
        <f t="shared" si="61"/>
        <v>723212.44611756376</v>
      </c>
      <c r="U55" s="5">
        <f>VLOOKUP(CONCATENATE($F55," ",$G55),AllocFactorMatrix,(U$4+1),FALSE)*$E59</f>
        <v>27755.192684522637</v>
      </c>
      <c r="V55" s="5">
        <f>VLOOKUP(CONCATENATE($F55," ",$G55),AllocFactorMatrix,(V$4+1),FALSE)*$E59</f>
        <v>383794.9968068219</v>
      </c>
      <c r="W55" s="5">
        <f>VLOOKUP(CONCATENATE($F55," ",$G55),AllocFactorMatrix,(W$4+1),FALSE)*$E59</f>
        <v>0</v>
      </c>
      <c r="X55" s="5">
        <f>VLOOKUP(CONCATENATE($F55," ",$G55),AllocFactorMatrix,(X$4+1),FALSE)*$E59</f>
        <v>0</v>
      </c>
      <c r="Y55" s="5">
        <f t="shared" si="72"/>
        <v>411550.18949134456</v>
      </c>
      <c r="Z55" s="5">
        <f>VLOOKUP(CONCATENATE($F55," ",$G55),AllocFactorMatrix,(Z$4+1),FALSE)*$E59</f>
        <v>168305.84453220677</v>
      </c>
      <c r="AA55" s="5">
        <f>VLOOKUP(CONCATENATE($F55," ",$G55),AllocFactorMatrix,(AA$4+1),FALSE)*$E59</f>
        <v>3378.1637197022847</v>
      </c>
      <c r="AB55" s="5">
        <f t="shared" si="59"/>
        <v>171684.00825190905</v>
      </c>
      <c r="AC55" s="5">
        <f>VLOOKUP(CONCATENATE($F55," ",$G55),AllocFactorMatrix,(AC$4+1),FALSE)*$E59</f>
        <v>2217.9378785058152</v>
      </c>
      <c r="AD55" s="5">
        <f>VLOOKUP(CONCATENATE($F55," ",$G55),AllocFactorMatrix,(AD$4+1),FALSE)*$E59</f>
        <v>0</v>
      </c>
      <c r="AE55" s="5">
        <f>VLOOKUP(CONCATENATE($F55," ",$G55),AllocFactorMatrix,(AE$4+1),FALSE)*$E59</f>
        <v>0</v>
      </c>
    </row>
    <row r="56" spans="4:31" hidden="1" outlineLevel="1">
      <c r="E56" s="45"/>
      <c r="F56" s="167" t="str">
        <f>F59</f>
        <v>DIST_CPD</v>
      </c>
      <c r="G56" s="48" t="str">
        <f>$G$12</f>
        <v>DISTSEC</v>
      </c>
      <c r="H56" s="4">
        <f t="shared" si="56"/>
        <v>0</v>
      </c>
      <c r="I56" s="5">
        <f t="shared" ref="I56:N56" si="75">VLOOKUP(CONCATENATE($F56," ",$G56),AllocFactorMatrix,(I$4+1),FALSE)*$E59</f>
        <v>0</v>
      </c>
      <c r="J56" s="47">
        <f t="shared" si="75"/>
        <v>0</v>
      </c>
      <c r="K56" s="47">
        <f t="shared" si="75"/>
        <v>0</v>
      </c>
      <c r="L56" s="5">
        <f t="shared" si="75"/>
        <v>0</v>
      </c>
      <c r="M56" s="5">
        <f t="shared" si="75"/>
        <v>0</v>
      </c>
      <c r="N56" s="5">
        <f t="shared" si="75"/>
        <v>0</v>
      </c>
      <c r="O56" s="5">
        <f t="shared" si="70"/>
        <v>0</v>
      </c>
      <c r="P56" s="5">
        <f>VLOOKUP(CONCATENATE($F56," ",$G56),AllocFactorMatrix,(P$4+1),FALSE)*$E59</f>
        <v>0</v>
      </c>
      <c r="Q56" s="5">
        <f>VLOOKUP(CONCATENATE($F56," ",$G56),AllocFactorMatrix,(Q$4+1),FALSE)*$E59</f>
        <v>0</v>
      </c>
      <c r="R56" s="5">
        <f>VLOOKUP(CONCATENATE($F56," ",$G56),AllocFactorMatrix,(R$4+1),FALSE)*$E59</f>
        <v>0</v>
      </c>
      <c r="S56" s="5">
        <f>VLOOKUP(CONCATENATE($F56," ",$G56),AllocFactorMatrix,(S$4+1),FALSE)*$E59</f>
        <v>0</v>
      </c>
      <c r="T56" s="5">
        <f t="shared" si="61"/>
        <v>0</v>
      </c>
      <c r="U56" s="5">
        <f>VLOOKUP(CONCATENATE($F56," ",$G56),AllocFactorMatrix,(U$4+1),FALSE)*$E59</f>
        <v>0</v>
      </c>
      <c r="V56" s="5">
        <f>VLOOKUP(CONCATENATE($F56," ",$G56),AllocFactorMatrix,(V$4+1),FALSE)*$E59</f>
        <v>0</v>
      </c>
      <c r="W56" s="5">
        <f>VLOOKUP(CONCATENATE($F56," ",$G56),AllocFactorMatrix,(W$4+1),FALSE)*$E59</f>
        <v>0</v>
      </c>
      <c r="X56" s="5">
        <f>VLOOKUP(CONCATENATE($F56," ",$G56),AllocFactorMatrix,(X$4+1),FALSE)*$E59</f>
        <v>0</v>
      </c>
      <c r="Y56" s="5">
        <f t="shared" si="72"/>
        <v>0</v>
      </c>
      <c r="Z56" s="5">
        <f>VLOOKUP(CONCATENATE($F56," ",$G56),AllocFactorMatrix,(Z$4+1),FALSE)*$E59</f>
        <v>0</v>
      </c>
      <c r="AA56" s="5">
        <f>VLOOKUP(CONCATENATE($F56," ",$G56),AllocFactorMatrix,(AA$4+1),FALSE)*$E59</f>
        <v>0</v>
      </c>
      <c r="AB56" s="5">
        <f t="shared" si="59"/>
        <v>0</v>
      </c>
      <c r="AC56" s="5">
        <f>VLOOKUP(CONCATENATE($F56," ",$G56),AllocFactorMatrix,(AC$4+1),FALSE)*$E59</f>
        <v>0</v>
      </c>
      <c r="AD56" s="5">
        <f>VLOOKUP(CONCATENATE($F56," ",$G56),AllocFactorMatrix,(AD$4+1),FALSE)*$E59</f>
        <v>0</v>
      </c>
      <c r="AE56" s="5">
        <f>VLOOKUP(CONCATENATE($F56," ",$G56),AllocFactorMatrix,(AE$4+1),FALSE)*$E59</f>
        <v>0</v>
      </c>
    </row>
    <row r="57" spans="4:31" hidden="1" outlineLevel="1">
      <c r="E57" s="45"/>
      <c r="F57" s="167" t="str">
        <f>F59</f>
        <v>DIST_CPD</v>
      </c>
      <c r="G57" s="48" t="str">
        <f>$G$13</f>
        <v>ENERGY</v>
      </c>
      <c r="H57" s="4">
        <f t="shared" si="56"/>
        <v>0</v>
      </c>
      <c r="I57" s="5">
        <f t="shared" ref="I57:N57" si="76">VLOOKUP(CONCATENATE($F57," ",$G57),AllocFactorMatrix,(I$4+1),FALSE)*$E59</f>
        <v>0</v>
      </c>
      <c r="J57" s="47">
        <f t="shared" si="76"/>
        <v>0</v>
      </c>
      <c r="K57" s="47">
        <f t="shared" si="76"/>
        <v>0</v>
      </c>
      <c r="L57" s="5">
        <f t="shared" si="76"/>
        <v>0</v>
      </c>
      <c r="M57" s="5">
        <f t="shared" si="76"/>
        <v>0</v>
      </c>
      <c r="N57" s="5">
        <f t="shared" si="76"/>
        <v>0</v>
      </c>
      <c r="O57" s="5">
        <f t="shared" si="70"/>
        <v>0</v>
      </c>
      <c r="P57" s="5">
        <f>VLOOKUP(CONCATENATE($F57," ",$G57),AllocFactorMatrix,(P$4+1),FALSE)*$E59</f>
        <v>0</v>
      </c>
      <c r="Q57" s="5">
        <f>VLOOKUP(CONCATENATE($F57," ",$G57),AllocFactorMatrix,(Q$4+1),FALSE)*$E59</f>
        <v>0</v>
      </c>
      <c r="R57" s="5">
        <f>VLOOKUP(CONCATENATE($F57," ",$G57),AllocFactorMatrix,(R$4+1),FALSE)*$E59</f>
        <v>0</v>
      </c>
      <c r="S57" s="5">
        <f>VLOOKUP(CONCATENATE($F57," ",$G57),AllocFactorMatrix,(S$4+1),FALSE)*$E59</f>
        <v>0</v>
      </c>
      <c r="T57" s="5">
        <f t="shared" si="61"/>
        <v>0</v>
      </c>
      <c r="U57" s="5">
        <f>VLOOKUP(CONCATENATE($F57," ",$G57),AllocFactorMatrix,(U$4+1),FALSE)*$E59</f>
        <v>0</v>
      </c>
      <c r="V57" s="5">
        <f>VLOOKUP(CONCATENATE($F57," ",$G57),AllocFactorMatrix,(V$4+1),FALSE)*$E59</f>
        <v>0</v>
      </c>
      <c r="W57" s="5">
        <f>VLOOKUP(CONCATENATE($F57," ",$G57),AllocFactorMatrix,(W$4+1),FALSE)*$E59</f>
        <v>0</v>
      </c>
      <c r="X57" s="5">
        <f>VLOOKUP(CONCATENATE($F57," ",$G57),AllocFactorMatrix,(X$4+1),FALSE)*$E59</f>
        <v>0</v>
      </c>
      <c r="Y57" s="5">
        <f t="shared" si="72"/>
        <v>0</v>
      </c>
      <c r="Z57" s="5">
        <f>VLOOKUP(CONCATENATE($F57," ",$G57),AllocFactorMatrix,(Z$4+1),FALSE)*$E59</f>
        <v>0</v>
      </c>
      <c r="AA57" s="5">
        <f>VLOOKUP(CONCATENATE($F57," ",$G57),AllocFactorMatrix,(AA$4+1),FALSE)*$E59</f>
        <v>0</v>
      </c>
      <c r="AB57" s="5">
        <f t="shared" si="59"/>
        <v>0</v>
      </c>
      <c r="AC57" s="5">
        <f>VLOOKUP(CONCATENATE($F57," ",$G57),AllocFactorMatrix,(AC$4+1),FALSE)*$E59</f>
        <v>0</v>
      </c>
      <c r="AD57" s="5">
        <f>VLOOKUP(CONCATENATE($F57," ",$G57),AllocFactorMatrix,(AD$4+1),FALSE)*$E59</f>
        <v>0</v>
      </c>
      <c r="AE57" s="5">
        <f>VLOOKUP(CONCATENATE($F57," ",$G57),AllocFactorMatrix,(AE$4+1),FALSE)*$E59</f>
        <v>0</v>
      </c>
    </row>
    <row r="58" spans="4:31" hidden="1" outlineLevel="1">
      <c r="E58" s="45"/>
      <c r="F58" s="167" t="str">
        <f>F59</f>
        <v>DIST_CPD</v>
      </c>
      <c r="G58" s="48" t="str">
        <f>$G$14</f>
        <v>CUSTOMER</v>
      </c>
      <c r="H58" s="4">
        <f t="shared" si="56"/>
        <v>0</v>
      </c>
      <c r="I58" s="5">
        <f t="shared" ref="I58:N58" si="77">VLOOKUP(CONCATENATE($F58," ",$G58),AllocFactorMatrix,(I$4+1),FALSE)*$E59</f>
        <v>0</v>
      </c>
      <c r="J58" s="47">
        <f t="shared" si="77"/>
        <v>0</v>
      </c>
      <c r="K58" s="47">
        <f t="shared" si="77"/>
        <v>0</v>
      </c>
      <c r="L58" s="5">
        <f t="shared" si="77"/>
        <v>0</v>
      </c>
      <c r="M58" s="5">
        <f t="shared" si="77"/>
        <v>0</v>
      </c>
      <c r="N58" s="5">
        <f t="shared" si="77"/>
        <v>0</v>
      </c>
      <c r="O58" s="5">
        <f t="shared" si="70"/>
        <v>0</v>
      </c>
      <c r="P58" s="5">
        <f>VLOOKUP(CONCATENATE($F58," ",$G58),AllocFactorMatrix,(P$4+1),FALSE)*$E59</f>
        <v>0</v>
      </c>
      <c r="Q58" s="5">
        <f>VLOOKUP(CONCATENATE($F58," ",$G58),AllocFactorMatrix,(Q$4+1),FALSE)*$E59</f>
        <v>0</v>
      </c>
      <c r="R58" s="5">
        <f>VLOOKUP(CONCATENATE($F58," ",$G58),AllocFactorMatrix,(R$4+1),FALSE)*$E59</f>
        <v>0</v>
      </c>
      <c r="S58" s="5">
        <f>VLOOKUP(CONCATENATE($F58," ",$G58),AllocFactorMatrix,(S$4+1),FALSE)*$E59</f>
        <v>0</v>
      </c>
      <c r="T58" s="5">
        <f t="shared" si="61"/>
        <v>0</v>
      </c>
      <c r="U58" s="5">
        <f>VLOOKUP(CONCATENATE($F58," ",$G58),AllocFactorMatrix,(U$4+1),FALSE)*$E59</f>
        <v>0</v>
      </c>
      <c r="V58" s="5">
        <f>VLOOKUP(CONCATENATE($F58," ",$G58),AllocFactorMatrix,(V$4+1),FALSE)*$E59</f>
        <v>0</v>
      </c>
      <c r="W58" s="5">
        <f>VLOOKUP(CONCATENATE($F58," ",$G58),AllocFactorMatrix,(W$4+1),FALSE)*$E59</f>
        <v>0</v>
      </c>
      <c r="X58" s="5">
        <f>VLOOKUP(CONCATENATE($F58," ",$G58),AllocFactorMatrix,(X$4+1),FALSE)*$E59</f>
        <v>0</v>
      </c>
      <c r="Y58" s="5">
        <f t="shared" si="72"/>
        <v>0</v>
      </c>
      <c r="Z58" s="5">
        <f>VLOOKUP(CONCATENATE($F58," ",$G58),AllocFactorMatrix,(Z$4+1),FALSE)*$E59</f>
        <v>0</v>
      </c>
      <c r="AA58" s="5">
        <f>VLOOKUP(CONCATENATE($F58," ",$G58),AllocFactorMatrix,(AA$4+1),FALSE)*$E59</f>
        <v>0</v>
      </c>
      <c r="AB58" s="5">
        <f t="shared" si="59"/>
        <v>0</v>
      </c>
      <c r="AC58" s="5">
        <f>VLOOKUP(CONCATENATE($F58," ",$G58),AllocFactorMatrix,(AC$4+1),FALSE)*$E59</f>
        <v>0</v>
      </c>
      <c r="AD58" s="5">
        <f>VLOOKUP(CONCATENATE($F58," ",$G58),AllocFactorMatrix,(AD$4+1),FALSE)*$E59</f>
        <v>0</v>
      </c>
      <c r="AE58" s="5">
        <f>VLOOKUP(CONCATENATE($F58," ",$G58),AllocFactorMatrix,(AE$4+1),FALSE)*$E59</f>
        <v>0</v>
      </c>
    </row>
    <row r="59" spans="4:31" collapsed="1">
      <c r="D59" s="48" t="s">
        <v>85</v>
      </c>
      <c r="E59" s="50">
        <v>6899650.4800000004</v>
      </c>
      <c r="F59" s="88" t="s">
        <v>35</v>
      </c>
      <c r="G59" s="48" t="str">
        <f>$G$15</f>
        <v>TOTAL</v>
      </c>
      <c r="H59" s="4">
        <f t="shared" si="56"/>
        <v>6899650.4800000014</v>
      </c>
      <c r="I59" s="5">
        <f t="shared" ref="I59:N59" si="78">VLOOKUP(CONCATENATE($F59," ",$G59),AllocFactorMatrix,(I$4+1),FALSE)*$E59</f>
        <v>4517198.1705965437</v>
      </c>
      <c r="J59" s="47">
        <f t="shared" si="78"/>
        <v>741.73049019778034</v>
      </c>
      <c r="K59" s="47">
        <f t="shared" si="78"/>
        <v>1372.4138652163158</v>
      </c>
      <c r="L59" s="5">
        <f t="shared" si="78"/>
        <v>1056904.4702513663</v>
      </c>
      <c r="M59" s="5">
        <f t="shared" si="78"/>
        <v>14769.113057354549</v>
      </c>
      <c r="N59" s="5">
        <f t="shared" si="78"/>
        <v>0</v>
      </c>
      <c r="O59" s="5">
        <f t="shared" si="70"/>
        <v>1071673.5833087207</v>
      </c>
      <c r="P59" s="5">
        <f>VLOOKUP(CONCATENATE($F59," ",$G59),AllocFactorMatrix,(P$4+1),FALSE)*$E59</f>
        <v>612920.80003663083</v>
      </c>
      <c r="Q59" s="5">
        <f>VLOOKUP(CONCATENATE($F59," ",$G59),AllocFactorMatrix,(Q$4+1),FALSE)*$E59</f>
        <v>110291.64608093296</v>
      </c>
      <c r="R59" s="5">
        <f>VLOOKUP(CONCATENATE($F59," ",$G59),AllocFactorMatrix,(R$4+1),FALSE)*$E59</f>
        <v>0</v>
      </c>
      <c r="S59" s="5">
        <f>VLOOKUP(CONCATENATE($F59," ",$G59),AllocFactorMatrix,(S$4+1),FALSE)*$E59</f>
        <v>0</v>
      </c>
      <c r="T59" s="5">
        <f t="shared" si="61"/>
        <v>723212.44611756376</v>
      </c>
      <c r="U59" s="5">
        <f>VLOOKUP(CONCATENATE($F59," ",$G59),AllocFactorMatrix,(U$4+1),FALSE)*$E59</f>
        <v>27755.192684522637</v>
      </c>
      <c r="V59" s="5">
        <f>VLOOKUP(CONCATENATE($F59," ",$G59),AllocFactorMatrix,(V$4+1),FALSE)*$E59</f>
        <v>383794.9968068219</v>
      </c>
      <c r="W59" s="5">
        <f>VLOOKUP(CONCATENATE($F59," ",$G59),AllocFactorMatrix,(W$4+1),FALSE)*$E59</f>
        <v>0</v>
      </c>
      <c r="X59" s="5">
        <f>VLOOKUP(CONCATENATE($F59," ",$G59),AllocFactorMatrix,(X$4+1),FALSE)*$E59</f>
        <v>0</v>
      </c>
      <c r="Y59" s="5">
        <f t="shared" si="72"/>
        <v>411550.18949134456</v>
      </c>
      <c r="Z59" s="5">
        <f>VLOOKUP(CONCATENATE($F59," ",$G59),AllocFactorMatrix,(Z$4+1),FALSE)*$E59</f>
        <v>168305.84453220677</v>
      </c>
      <c r="AA59" s="5">
        <f>VLOOKUP(CONCATENATE($F59," ",$G59),AllocFactorMatrix,(AA$4+1),FALSE)*$E59</f>
        <v>3378.1637197022847</v>
      </c>
      <c r="AB59" s="5">
        <f t="shared" si="59"/>
        <v>171684.00825190905</v>
      </c>
      <c r="AC59" s="5">
        <f>VLOOKUP(CONCATENATE($F59," ",$G59),AllocFactorMatrix,(AC$4+1),FALSE)*$E59</f>
        <v>2217.9378785058152</v>
      </c>
      <c r="AD59" s="5">
        <f>VLOOKUP(CONCATENATE($F59," ",$G59),AllocFactorMatrix,(AD$4+1),FALSE)*$E59</f>
        <v>0</v>
      </c>
      <c r="AE59" s="5">
        <f>VLOOKUP(CONCATENATE($F59," ",$G59),AllocFactorMatrix,(AE$4+1),FALSE)*$E59</f>
        <v>0</v>
      </c>
    </row>
    <row r="60" spans="4:31" hidden="1" outlineLevel="1">
      <c r="E60" s="45"/>
      <c r="F60" s="167" t="str">
        <f>F67</f>
        <v>DIST_CPD</v>
      </c>
      <c r="G60" s="48" t="str">
        <f>$G$8</f>
        <v>PRODUCTION</v>
      </c>
      <c r="H60" s="4">
        <f t="shared" si="56"/>
        <v>0</v>
      </c>
      <c r="I60" s="5">
        <f t="shared" ref="I60:N60" si="79">VLOOKUP(CONCATENATE($F60," ",$G60),AllocFactorMatrix,(I$4+1),FALSE)*$E67</f>
        <v>0</v>
      </c>
      <c r="J60" s="47">
        <f t="shared" si="79"/>
        <v>0</v>
      </c>
      <c r="K60" s="47">
        <f t="shared" si="79"/>
        <v>0</v>
      </c>
      <c r="L60" s="5">
        <f t="shared" si="79"/>
        <v>0</v>
      </c>
      <c r="M60" s="5">
        <f t="shared" si="79"/>
        <v>0</v>
      </c>
      <c r="N60" s="5">
        <f t="shared" si="79"/>
        <v>0</v>
      </c>
      <c r="O60" s="5">
        <f t="shared" si="70"/>
        <v>0</v>
      </c>
      <c r="P60" s="5">
        <f>VLOOKUP(CONCATENATE($F60," ",$G60),AllocFactorMatrix,(P$4+1),FALSE)*$E67</f>
        <v>0</v>
      </c>
      <c r="Q60" s="5">
        <f>VLOOKUP(CONCATENATE($F60," ",$G60),AllocFactorMatrix,(Q$4+1),FALSE)*$E67</f>
        <v>0</v>
      </c>
      <c r="R60" s="5">
        <f>VLOOKUP(CONCATENATE($F60," ",$G60),AllocFactorMatrix,(R$4+1),FALSE)*$E67</f>
        <v>0</v>
      </c>
      <c r="S60" s="5">
        <f>VLOOKUP(CONCATENATE($F60," ",$G60),AllocFactorMatrix,(S$4+1),FALSE)*$E67</f>
        <v>0</v>
      </c>
      <c r="T60" s="5">
        <f t="shared" si="61"/>
        <v>0</v>
      </c>
      <c r="U60" s="5">
        <f>VLOOKUP(CONCATENATE($F60," ",$G60),AllocFactorMatrix,(U$4+1),FALSE)*$E67</f>
        <v>0</v>
      </c>
      <c r="V60" s="5">
        <f>VLOOKUP(CONCATENATE($F60," ",$G60),AllocFactorMatrix,(V$4+1),FALSE)*$E67</f>
        <v>0</v>
      </c>
      <c r="W60" s="5">
        <f>VLOOKUP(CONCATENATE($F60," ",$G60),AllocFactorMatrix,(W$4+1),FALSE)*$E67</f>
        <v>0</v>
      </c>
      <c r="X60" s="5">
        <f>VLOOKUP(CONCATENATE($F60," ",$G60),AllocFactorMatrix,(X$4+1),FALSE)*$E67</f>
        <v>0</v>
      </c>
      <c r="Y60" s="5">
        <f>SUBTOTAL(9,U60:X60)</f>
        <v>0</v>
      </c>
      <c r="Z60" s="5">
        <f>VLOOKUP(CONCATENATE($F60," ",$G60),AllocFactorMatrix,(Z$4+1),FALSE)*$E67</f>
        <v>0</v>
      </c>
      <c r="AA60" s="5">
        <f>VLOOKUP(CONCATENATE($F60," ",$G60),AllocFactorMatrix,(AA$4+1),FALSE)*$E67</f>
        <v>0</v>
      </c>
      <c r="AB60" s="5">
        <f t="shared" si="59"/>
        <v>0</v>
      </c>
      <c r="AC60" s="5">
        <f>VLOOKUP(CONCATENATE($F60," ",$G60),AllocFactorMatrix,(AC$4+1),FALSE)*$E67</f>
        <v>0</v>
      </c>
      <c r="AD60" s="5">
        <f>VLOOKUP(CONCATENATE($F60," ",$G60),AllocFactorMatrix,(AD$4+1),FALSE)*$E67</f>
        <v>0</v>
      </c>
      <c r="AE60" s="5">
        <f>VLOOKUP(CONCATENATE($F60," ",$G60),AllocFactorMatrix,(AE$4+1),FALSE)*$E67</f>
        <v>0</v>
      </c>
    </row>
    <row r="61" spans="4:31" hidden="1" outlineLevel="1">
      <c r="E61" s="45"/>
      <c r="F61" s="167" t="str">
        <f>F67</f>
        <v>DIST_CPD</v>
      </c>
      <c r="G61" s="48" t="str">
        <f>$G$9</f>
        <v>BULKTRAN</v>
      </c>
      <c r="H61" s="4">
        <f t="shared" si="56"/>
        <v>0</v>
      </c>
      <c r="I61" s="5">
        <f t="shared" ref="I61:N61" si="80">VLOOKUP(CONCATENATE($F61," ",$G61),AllocFactorMatrix,(I$4+1),FALSE)*$E67</f>
        <v>0</v>
      </c>
      <c r="J61" s="47">
        <f t="shared" si="80"/>
        <v>0</v>
      </c>
      <c r="K61" s="47">
        <f t="shared" si="80"/>
        <v>0</v>
      </c>
      <c r="L61" s="5">
        <f t="shared" si="80"/>
        <v>0</v>
      </c>
      <c r="M61" s="5">
        <f t="shared" si="80"/>
        <v>0</v>
      </c>
      <c r="N61" s="5">
        <f t="shared" si="80"/>
        <v>0</v>
      </c>
      <c r="O61" s="5">
        <f t="shared" si="70"/>
        <v>0</v>
      </c>
      <c r="P61" s="5">
        <f>VLOOKUP(CONCATENATE($F61," ",$G61),AllocFactorMatrix,(P$4+1),FALSE)*$E67</f>
        <v>0</v>
      </c>
      <c r="Q61" s="5">
        <f>VLOOKUP(CONCATENATE($F61," ",$G61),AllocFactorMatrix,(Q$4+1),FALSE)*$E67</f>
        <v>0</v>
      </c>
      <c r="R61" s="5">
        <f>VLOOKUP(CONCATENATE($F61," ",$G61),AllocFactorMatrix,(R$4+1),FALSE)*$E67</f>
        <v>0</v>
      </c>
      <c r="S61" s="5">
        <f>VLOOKUP(CONCATENATE($F61," ",$G61),AllocFactorMatrix,(S$4+1),FALSE)*$E67</f>
        <v>0</v>
      </c>
      <c r="T61" s="5">
        <f t="shared" si="61"/>
        <v>0</v>
      </c>
      <c r="U61" s="5">
        <f>VLOOKUP(CONCATENATE($F61," ",$G61),AllocFactorMatrix,(U$4+1),FALSE)*$E67</f>
        <v>0</v>
      </c>
      <c r="V61" s="5">
        <f>VLOOKUP(CONCATENATE($F61," ",$G61),AllocFactorMatrix,(V$4+1),FALSE)*$E67</f>
        <v>0</v>
      </c>
      <c r="W61" s="5">
        <f>VLOOKUP(CONCATENATE($F61," ",$G61),AllocFactorMatrix,(W$4+1),FALSE)*$E67</f>
        <v>0</v>
      </c>
      <c r="X61" s="5">
        <f>VLOOKUP(CONCATENATE($F61," ",$G61),AllocFactorMatrix,(X$4+1),FALSE)*$E67</f>
        <v>0</v>
      </c>
      <c r="Y61" s="5">
        <f t="shared" ref="Y61:Y67" si="81">SUBTOTAL(9,U61:X61)</f>
        <v>0</v>
      </c>
      <c r="Z61" s="5">
        <f>VLOOKUP(CONCATENATE($F61," ",$G61),AllocFactorMatrix,(Z$4+1),FALSE)*$E67</f>
        <v>0</v>
      </c>
      <c r="AA61" s="5">
        <f>VLOOKUP(CONCATENATE($F61," ",$G61),AllocFactorMatrix,(AA$4+1),FALSE)*$E67</f>
        <v>0</v>
      </c>
      <c r="AB61" s="5">
        <f t="shared" si="59"/>
        <v>0</v>
      </c>
      <c r="AC61" s="5">
        <f>VLOOKUP(CONCATENATE($F61," ",$G61),AllocFactorMatrix,(AC$4+1),FALSE)*$E67</f>
        <v>0</v>
      </c>
      <c r="AD61" s="5">
        <f>VLOOKUP(CONCATENATE($F61," ",$G61),AllocFactorMatrix,(AD$4+1),FALSE)*$E67</f>
        <v>0</v>
      </c>
      <c r="AE61" s="5">
        <f>VLOOKUP(CONCATENATE($F61," ",$G61),AllocFactorMatrix,(AE$4+1),FALSE)*$E67</f>
        <v>0</v>
      </c>
    </row>
    <row r="62" spans="4:31" hidden="1" outlineLevel="1">
      <c r="E62" s="45"/>
      <c r="F62" s="167" t="str">
        <f>F67</f>
        <v>DIST_CPD</v>
      </c>
      <c r="G62" s="48" t="str">
        <f>$G$10</f>
        <v>SUBTRAN</v>
      </c>
      <c r="H62" s="4">
        <f t="shared" si="56"/>
        <v>0</v>
      </c>
      <c r="I62" s="5">
        <f t="shared" ref="I62:N62" si="82">VLOOKUP(CONCATENATE($F62," ",$G62),AllocFactorMatrix,(I$4+1),FALSE)*$E67</f>
        <v>0</v>
      </c>
      <c r="J62" s="47">
        <f t="shared" si="82"/>
        <v>0</v>
      </c>
      <c r="K62" s="47">
        <f t="shared" si="82"/>
        <v>0</v>
      </c>
      <c r="L62" s="5">
        <f t="shared" si="82"/>
        <v>0</v>
      </c>
      <c r="M62" s="5">
        <f t="shared" si="82"/>
        <v>0</v>
      </c>
      <c r="N62" s="5">
        <f t="shared" si="82"/>
        <v>0</v>
      </c>
      <c r="O62" s="5">
        <f t="shared" si="70"/>
        <v>0</v>
      </c>
      <c r="P62" s="5">
        <f>VLOOKUP(CONCATENATE($F62," ",$G62),AllocFactorMatrix,(P$4+1),FALSE)*$E67</f>
        <v>0</v>
      </c>
      <c r="Q62" s="5">
        <f>VLOOKUP(CONCATENATE($F62," ",$G62),AllocFactorMatrix,(Q$4+1),FALSE)*$E67</f>
        <v>0</v>
      </c>
      <c r="R62" s="5">
        <f>VLOOKUP(CONCATENATE($F62," ",$G62),AllocFactorMatrix,(R$4+1),FALSE)*$E67</f>
        <v>0</v>
      </c>
      <c r="S62" s="5">
        <f>VLOOKUP(CONCATENATE($F62," ",$G62),AllocFactorMatrix,(S$4+1),FALSE)*$E67</f>
        <v>0</v>
      </c>
      <c r="T62" s="5">
        <f t="shared" si="61"/>
        <v>0</v>
      </c>
      <c r="U62" s="5">
        <f>VLOOKUP(CONCATENATE($F62," ",$G62),AllocFactorMatrix,(U$4+1),FALSE)*$E67</f>
        <v>0</v>
      </c>
      <c r="V62" s="5">
        <f>VLOOKUP(CONCATENATE($F62," ",$G62),AllocFactorMatrix,(V$4+1),FALSE)*$E67</f>
        <v>0</v>
      </c>
      <c r="W62" s="5">
        <f>VLOOKUP(CONCATENATE($F62," ",$G62),AllocFactorMatrix,(W$4+1),FALSE)*$E67</f>
        <v>0</v>
      </c>
      <c r="X62" s="5">
        <f>VLOOKUP(CONCATENATE($F62," ",$G62),AllocFactorMatrix,(X$4+1),FALSE)*$E67</f>
        <v>0</v>
      </c>
      <c r="Y62" s="5">
        <f t="shared" si="81"/>
        <v>0</v>
      </c>
      <c r="Z62" s="5">
        <f>VLOOKUP(CONCATENATE($F62," ",$G62),AllocFactorMatrix,(Z$4+1),FALSE)*$E67</f>
        <v>0</v>
      </c>
      <c r="AA62" s="5">
        <f>VLOOKUP(CONCATENATE($F62," ",$G62),AllocFactorMatrix,(AA$4+1),FALSE)*$E67</f>
        <v>0</v>
      </c>
      <c r="AB62" s="5">
        <f t="shared" si="59"/>
        <v>0</v>
      </c>
      <c r="AC62" s="5">
        <f>VLOOKUP(CONCATENATE($F62," ",$G62),AllocFactorMatrix,(AC$4+1),FALSE)*$E67</f>
        <v>0</v>
      </c>
      <c r="AD62" s="5">
        <f>VLOOKUP(CONCATENATE($F62," ",$G62),AllocFactorMatrix,(AD$4+1),FALSE)*$E67</f>
        <v>0</v>
      </c>
      <c r="AE62" s="5">
        <f>VLOOKUP(CONCATENATE($F62," ",$G62),AllocFactorMatrix,(AE$4+1),FALSE)*$E67</f>
        <v>0</v>
      </c>
    </row>
    <row r="63" spans="4:31" hidden="1" outlineLevel="1">
      <c r="E63" s="45"/>
      <c r="F63" s="167" t="str">
        <f>F67</f>
        <v>DIST_CPD</v>
      </c>
      <c r="G63" s="48" t="str">
        <f>$G$11</f>
        <v>DISTPRI</v>
      </c>
      <c r="H63" s="4">
        <f t="shared" si="56"/>
        <v>126872130.29000002</v>
      </c>
      <c r="I63" s="5">
        <f t="shared" ref="I63:N63" si="83">VLOOKUP(CONCATENATE($F63," ",$G63),AllocFactorMatrix,(I$4+1),FALSE)*$E67</f>
        <v>83063128.560923025</v>
      </c>
      <c r="J63" s="47">
        <f t="shared" si="83"/>
        <v>13639.08616316436</v>
      </c>
      <c r="K63" s="47">
        <f t="shared" si="83"/>
        <v>25236.216127795342</v>
      </c>
      <c r="L63" s="5">
        <f t="shared" si="83"/>
        <v>19434567.307794228</v>
      </c>
      <c r="M63" s="5">
        <f t="shared" si="83"/>
        <v>271577.35620260384</v>
      </c>
      <c r="N63" s="5">
        <f t="shared" si="83"/>
        <v>0</v>
      </c>
      <c r="O63" s="5">
        <f t="shared" si="70"/>
        <v>19706144.663996831</v>
      </c>
      <c r="P63" s="5">
        <f>VLOOKUP(CONCATENATE($F63," ",$G63),AllocFactorMatrix,(P$4+1),FALSE)*$E67</f>
        <v>11270508.241701318</v>
      </c>
      <c r="Q63" s="5">
        <f>VLOOKUP(CONCATENATE($F63," ",$G63),AllocFactorMatrix,(Q$4+1),FALSE)*$E67</f>
        <v>2028064.4841416217</v>
      </c>
      <c r="R63" s="5">
        <f>VLOOKUP(CONCATENATE($F63," ",$G63),AllocFactorMatrix,(R$4+1),FALSE)*$E67</f>
        <v>0</v>
      </c>
      <c r="S63" s="5">
        <f>VLOOKUP(CONCATENATE($F63," ",$G63),AllocFactorMatrix,(S$4+1),FALSE)*$E67</f>
        <v>0</v>
      </c>
      <c r="T63" s="5">
        <f t="shared" si="61"/>
        <v>13298572.72584294</v>
      </c>
      <c r="U63" s="5">
        <f>VLOOKUP(CONCATENATE($F63," ",$G63),AllocFactorMatrix,(U$4+1),FALSE)*$E67</f>
        <v>510367.94294177211</v>
      </c>
      <c r="V63" s="5">
        <f>VLOOKUP(CONCATENATE($F63," ",$G63),AllocFactorMatrix,(V$4+1),FALSE)*$E67</f>
        <v>7057297.8994618915</v>
      </c>
      <c r="W63" s="5">
        <f>VLOOKUP(CONCATENATE($F63," ",$G63),AllocFactorMatrix,(W$4+1),FALSE)*$E67</f>
        <v>0</v>
      </c>
      <c r="X63" s="5">
        <f>VLOOKUP(CONCATENATE($F63," ",$G63),AllocFactorMatrix,(X$4+1),FALSE)*$E67</f>
        <v>0</v>
      </c>
      <c r="Y63" s="5">
        <f t="shared" si="81"/>
        <v>7567665.8424036633</v>
      </c>
      <c r="Z63" s="5">
        <f>VLOOKUP(CONCATENATE($F63," ",$G63),AllocFactorMatrix,(Z$4+1),FALSE)*$E67</f>
        <v>3094840.9775184174</v>
      </c>
      <c r="AA63" s="5">
        <f>VLOOKUP(CONCATENATE($F63," ",$G63),AllocFactorMatrix,(AA$4+1),FALSE)*$E67</f>
        <v>62118.339012879864</v>
      </c>
      <c r="AB63" s="5">
        <f t="shared" si="59"/>
        <v>3156959.3165312973</v>
      </c>
      <c r="AC63" s="5">
        <f>VLOOKUP(CONCATENATE($F63," ",$G63),AllocFactorMatrix,(AC$4+1),FALSE)*$E67</f>
        <v>40783.878011298322</v>
      </c>
      <c r="AD63" s="5">
        <f>VLOOKUP(CONCATENATE($F63," ",$G63),AllocFactorMatrix,(AD$4+1),FALSE)*$E67</f>
        <v>0</v>
      </c>
      <c r="AE63" s="5">
        <f>VLOOKUP(CONCATENATE($F63," ",$G63),AllocFactorMatrix,(AE$4+1),FALSE)*$E67</f>
        <v>0</v>
      </c>
    </row>
    <row r="64" spans="4:31" hidden="1" outlineLevel="1">
      <c r="E64" s="45"/>
      <c r="F64" s="167" t="str">
        <f>F67</f>
        <v>DIST_CPD</v>
      </c>
      <c r="G64" s="48" t="str">
        <f>$G$12</f>
        <v>DISTSEC</v>
      </c>
      <c r="H64" s="4">
        <f t="shared" si="56"/>
        <v>0</v>
      </c>
      <c r="I64" s="5">
        <f t="shared" ref="I64:N64" si="84">VLOOKUP(CONCATENATE($F64," ",$G64),AllocFactorMatrix,(I$4+1),FALSE)*$E67</f>
        <v>0</v>
      </c>
      <c r="J64" s="47">
        <f t="shared" si="84"/>
        <v>0</v>
      </c>
      <c r="K64" s="47">
        <f t="shared" si="84"/>
        <v>0</v>
      </c>
      <c r="L64" s="5">
        <f t="shared" si="84"/>
        <v>0</v>
      </c>
      <c r="M64" s="5">
        <f t="shared" si="84"/>
        <v>0</v>
      </c>
      <c r="N64" s="5">
        <f t="shared" si="84"/>
        <v>0</v>
      </c>
      <c r="O64" s="5">
        <f t="shared" si="70"/>
        <v>0</v>
      </c>
      <c r="P64" s="5">
        <f>VLOOKUP(CONCATENATE($F64," ",$G64),AllocFactorMatrix,(P$4+1),FALSE)*$E67</f>
        <v>0</v>
      </c>
      <c r="Q64" s="5">
        <f>VLOOKUP(CONCATENATE($F64," ",$G64),AllocFactorMatrix,(Q$4+1),FALSE)*$E67</f>
        <v>0</v>
      </c>
      <c r="R64" s="5">
        <f>VLOOKUP(CONCATENATE($F64," ",$G64),AllocFactorMatrix,(R$4+1),FALSE)*$E67</f>
        <v>0</v>
      </c>
      <c r="S64" s="5">
        <f>VLOOKUP(CONCATENATE($F64," ",$G64),AllocFactorMatrix,(S$4+1),FALSE)*$E67</f>
        <v>0</v>
      </c>
      <c r="T64" s="5">
        <f t="shared" si="61"/>
        <v>0</v>
      </c>
      <c r="U64" s="5">
        <f>VLOOKUP(CONCATENATE($F64," ",$G64),AllocFactorMatrix,(U$4+1),FALSE)*$E67</f>
        <v>0</v>
      </c>
      <c r="V64" s="5">
        <f>VLOOKUP(CONCATENATE($F64," ",$G64),AllocFactorMatrix,(V$4+1),FALSE)*$E67</f>
        <v>0</v>
      </c>
      <c r="W64" s="5">
        <f>VLOOKUP(CONCATENATE($F64," ",$G64),AllocFactorMatrix,(W$4+1),FALSE)*$E67</f>
        <v>0</v>
      </c>
      <c r="X64" s="5">
        <f>VLOOKUP(CONCATENATE($F64," ",$G64),AllocFactorMatrix,(X$4+1),FALSE)*$E67</f>
        <v>0</v>
      </c>
      <c r="Y64" s="5">
        <f t="shared" si="81"/>
        <v>0</v>
      </c>
      <c r="Z64" s="5">
        <f>VLOOKUP(CONCATENATE($F64," ",$G64),AllocFactorMatrix,(Z$4+1),FALSE)*$E67</f>
        <v>0</v>
      </c>
      <c r="AA64" s="5">
        <f>VLOOKUP(CONCATENATE($F64," ",$G64),AllocFactorMatrix,(AA$4+1),FALSE)*$E67</f>
        <v>0</v>
      </c>
      <c r="AB64" s="5">
        <f t="shared" si="59"/>
        <v>0</v>
      </c>
      <c r="AC64" s="5">
        <f>VLOOKUP(CONCATENATE($F64," ",$G64),AllocFactorMatrix,(AC$4+1),FALSE)*$E67</f>
        <v>0</v>
      </c>
      <c r="AD64" s="5">
        <f>VLOOKUP(CONCATENATE($F64," ",$G64),AllocFactorMatrix,(AD$4+1),FALSE)*$E67</f>
        <v>0</v>
      </c>
      <c r="AE64" s="5">
        <f>VLOOKUP(CONCATENATE($F64," ",$G64),AllocFactorMatrix,(AE$4+1),FALSE)*$E67</f>
        <v>0</v>
      </c>
    </row>
    <row r="65" spans="4:31" hidden="1" outlineLevel="1">
      <c r="E65" s="45"/>
      <c r="F65" s="167" t="str">
        <f>F67</f>
        <v>DIST_CPD</v>
      </c>
      <c r="G65" s="48" t="str">
        <f>$G$13</f>
        <v>ENERGY</v>
      </c>
      <c r="H65" s="4">
        <f t="shared" si="56"/>
        <v>0</v>
      </c>
      <c r="I65" s="5">
        <f t="shared" ref="I65:N65" si="85">VLOOKUP(CONCATENATE($F65," ",$G65),AllocFactorMatrix,(I$4+1),FALSE)*$E67</f>
        <v>0</v>
      </c>
      <c r="J65" s="47">
        <f t="shared" si="85"/>
        <v>0</v>
      </c>
      <c r="K65" s="47">
        <f t="shared" si="85"/>
        <v>0</v>
      </c>
      <c r="L65" s="5">
        <f t="shared" si="85"/>
        <v>0</v>
      </c>
      <c r="M65" s="5">
        <f t="shared" si="85"/>
        <v>0</v>
      </c>
      <c r="N65" s="5">
        <f t="shared" si="85"/>
        <v>0</v>
      </c>
      <c r="O65" s="5">
        <f t="shared" si="70"/>
        <v>0</v>
      </c>
      <c r="P65" s="5">
        <f>VLOOKUP(CONCATENATE($F65," ",$G65),AllocFactorMatrix,(P$4+1),FALSE)*$E67</f>
        <v>0</v>
      </c>
      <c r="Q65" s="5">
        <f>VLOOKUP(CONCATENATE($F65," ",$G65),AllocFactorMatrix,(Q$4+1),FALSE)*$E67</f>
        <v>0</v>
      </c>
      <c r="R65" s="5">
        <f>VLOOKUP(CONCATENATE($F65," ",$G65),AllocFactorMatrix,(R$4+1),FALSE)*$E67</f>
        <v>0</v>
      </c>
      <c r="S65" s="5">
        <f>VLOOKUP(CONCATENATE($F65," ",$G65),AllocFactorMatrix,(S$4+1),FALSE)*$E67</f>
        <v>0</v>
      </c>
      <c r="T65" s="5">
        <f t="shared" si="61"/>
        <v>0</v>
      </c>
      <c r="U65" s="5">
        <f>VLOOKUP(CONCATENATE($F65," ",$G65),AllocFactorMatrix,(U$4+1),FALSE)*$E67</f>
        <v>0</v>
      </c>
      <c r="V65" s="5">
        <f>VLOOKUP(CONCATENATE($F65," ",$G65),AllocFactorMatrix,(V$4+1),FALSE)*$E67</f>
        <v>0</v>
      </c>
      <c r="W65" s="5">
        <f>VLOOKUP(CONCATENATE($F65," ",$G65),AllocFactorMatrix,(W$4+1),FALSE)*$E67</f>
        <v>0</v>
      </c>
      <c r="X65" s="5">
        <f>VLOOKUP(CONCATENATE($F65," ",$G65),AllocFactorMatrix,(X$4+1),FALSE)*$E67</f>
        <v>0</v>
      </c>
      <c r="Y65" s="5">
        <f t="shared" si="81"/>
        <v>0</v>
      </c>
      <c r="Z65" s="5">
        <f>VLOOKUP(CONCATENATE($F65," ",$G65),AllocFactorMatrix,(Z$4+1),FALSE)*$E67</f>
        <v>0</v>
      </c>
      <c r="AA65" s="5">
        <f>VLOOKUP(CONCATENATE($F65," ",$G65),AllocFactorMatrix,(AA$4+1),FALSE)*$E67</f>
        <v>0</v>
      </c>
      <c r="AB65" s="5">
        <f t="shared" si="59"/>
        <v>0</v>
      </c>
      <c r="AC65" s="5">
        <f>VLOOKUP(CONCATENATE($F65," ",$G65),AllocFactorMatrix,(AC$4+1),FALSE)*$E67</f>
        <v>0</v>
      </c>
      <c r="AD65" s="5">
        <f>VLOOKUP(CONCATENATE($F65," ",$G65),AllocFactorMatrix,(AD$4+1),FALSE)*$E67</f>
        <v>0</v>
      </c>
      <c r="AE65" s="5">
        <f>VLOOKUP(CONCATENATE($F65," ",$G65),AllocFactorMatrix,(AE$4+1),FALSE)*$E67</f>
        <v>0</v>
      </c>
    </row>
    <row r="66" spans="4:31" hidden="1" outlineLevel="1">
      <c r="E66" s="45"/>
      <c r="F66" s="167" t="str">
        <f>F67</f>
        <v>DIST_CPD</v>
      </c>
      <c r="G66" s="48" t="str">
        <f>$G$14</f>
        <v>CUSTOMER</v>
      </c>
      <c r="H66" s="4">
        <f t="shared" si="56"/>
        <v>0</v>
      </c>
      <c r="I66" s="5">
        <f t="shared" ref="I66:N66" si="86">VLOOKUP(CONCATENATE($F66," ",$G66),AllocFactorMatrix,(I$4+1),FALSE)*$E67</f>
        <v>0</v>
      </c>
      <c r="J66" s="47">
        <f t="shared" si="86"/>
        <v>0</v>
      </c>
      <c r="K66" s="47">
        <f t="shared" si="86"/>
        <v>0</v>
      </c>
      <c r="L66" s="5">
        <f t="shared" si="86"/>
        <v>0</v>
      </c>
      <c r="M66" s="5">
        <f t="shared" si="86"/>
        <v>0</v>
      </c>
      <c r="N66" s="5">
        <f t="shared" si="86"/>
        <v>0</v>
      </c>
      <c r="O66" s="5">
        <f t="shared" si="70"/>
        <v>0</v>
      </c>
      <c r="P66" s="5">
        <f>VLOOKUP(CONCATENATE($F66," ",$G66),AllocFactorMatrix,(P$4+1),FALSE)*$E67</f>
        <v>0</v>
      </c>
      <c r="Q66" s="5">
        <f>VLOOKUP(CONCATENATE($F66," ",$G66),AllocFactorMatrix,(Q$4+1),FALSE)*$E67</f>
        <v>0</v>
      </c>
      <c r="R66" s="5">
        <f>VLOOKUP(CONCATENATE($F66," ",$G66),AllocFactorMatrix,(R$4+1),FALSE)*$E67</f>
        <v>0</v>
      </c>
      <c r="S66" s="5">
        <f>VLOOKUP(CONCATENATE($F66," ",$G66),AllocFactorMatrix,(S$4+1),FALSE)*$E67</f>
        <v>0</v>
      </c>
      <c r="T66" s="5">
        <f t="shared" si="61"/>
        <v>0</v>
      </c>
      <c r="U66" s="5">
        <f>VLOOKUP(CONCATENATE($F66," ",$G66),AllocFactorMatrix,(U$4+1),FALSE)*$E67</f>
        <v>0</v>
      </c>
      <c r="V66" s="5">
        <f>VLOOKUP(CONCATENATE($F66," ",$G66),AllocFactorMatrix,(V$4+1),FALSE)*$E67</f>
        <v>0</v>
      </c>
      <c r="W66" s="5">
        <f>VLOOKUP(CONCATENATE($F66," ",$G66),AllocFactorMatrix,(W$4+1),FALSE)*$E67</f>
        <v>0</v>
      </c>
      <c r="X66" s="5">
        <f>VLOOKUP(CONCATENATE($F66," ",$G66),AllocFactorMatrix,(X$4+1),FALSE)*$E67</f>
        <v>0</v>
      </c>
      <c r="Y66" s="5">
        <f t="shared" si="81"/>
        <v>0</v>
      </c>
      <c r="Z66" s="5">
        <f>VLOOKUP(CONCATENATE($F66," ",$G66),AllocFactorMatrix,(Z$4+1),FALSE)*$E67</f>
        <v>0</v>
      </c>
      <c r="AA66" s="5">
        <f>VLOOKUP(CONCATENATE($F66," ",$G66),AllocFactorMatrix,(AA$4+1),FALSE)*$E67</f>
        <v>0</v>
      </c>
      <c r="AB66" s="5">
        <f t="shared" si="59"/>
        <v>0</v>
      </c>
      <c r="AC66" s="5">
        <f>VLOOKUP(CONCATENATE($F66," ",$G66),AllocFactorMatrix,(AC$4+1),FALSE)*$E67</f>
        <v>0</v>
      </c>
      <c r="AD66" s="5">
        <f>VLOOKUP(CONCATENATE($F66," ",$G66),AllocFactorMatrix,(AD$4+1),FALSE)*$E67</f>
        <v>0</v>
      </c>
      <c r="AE66" s="5">
        <f>VLOOKUP(CONCATENATE($F66," ",$G66),AllocFactorMatrix,(AE$4+1),FALSE)*$E67</f>
        <v>0</v>
      </c>
    </row>
    <row r="67" spans="4:31" collapsed="1">
      <c r="D67" s="48" t="s">
        <v>86</v>
      </c>
      <c r="E67" s="50">
        <v>126872130.28999999</v>
      </c>
      <c r="F67" s="88" t="s">
        <v>35</v>
      </c>
      <c r="G67" s="48" t="str">
        <f>$G$15</f>
        <v>TOTAL</v>
      </c>
      <c r="H67" s="4">
        <f t="shared" si="56"/>
        <v>126872130.29000002</v>
      </c>
      <c r="I67" s="5">
        <f t="shared" ref="I67:N67" si="87">VLOOKUP(CONCATENATE($F67," ",$G67),AllocFactorMatrix,(I$4+1),FALSE)*$E67</f>
        <v>83063128.560923025</v>
      </c>
      <c r="J67" s="47">
        <f t="shared" si="87"/>
        <v>13639.08616316436</v>
      </c>
      <c r="K67" s="47">
        <f t="shared" si="87"/>
        <v>25236.216127795342</v>
      </c>
      <c r="L67" s="5">
        <f t="shared" si="87"/>
        <v>19434567.307794228</v>
      </c>
      <c r="M67" s="5">
        <f t="shared" si="87"/>
        <v>271577.35620260384</v>
      </c>
      <c r="N67" s="5">
        <f t="shared" si="87"/>
        <v>0</v>
      </c>
      <c r="O67" s="5">
        <f t="shared" si="70"/>
        <v>19706144.663996831</v>
      </c>
      <c r="P67" s="5">
        <f>VLOOKUP(CONCATENATE($F67," ",$G67),AllocFactorMatrix,(P$4+1),FALSE)*$E67</f>
        <v>11270508.241701318</v>
      </c>
      <c r="Q67" s="5">
        <f>VLOOKUP(CONCATENATE($F67," ",$G67),AllocFactorMatrix,(Q$4+1),FALSE)*$E67</f>
        <v>2028064.4841416217</v>
      </c>
      <c r="R67" s="5">
        <f>VLOOKUP(CONCATENATE($F67," ",$G67),AllocFactorMatrix,(R$4+1),FALSE)*$E67</f>
        <v>0</v>
      </c>
      <c r="S67" s="5">
        <f>VLOOKUP(CONCATENATE($F67," ",$G67),AllocFactorMatrix,(S$4+1),FALSE)*$E67</f>
        <v>0</v>
      </c>
      <c r="T67" s="5">
        <f t="shared" si="61"/>
        <v>13298572.72584294</v>
      </c>
      <c r="U67" s="5">
        <f>VLOOKUP(CONCATENATE($F67," ",$G67),AllocFactorMatrix,(U$4+1),FALSE)*$E67</f>
        <v>510367.94294177211</v>
      </c>
      <c r="V67" s="5">
        <f>VLOOKUP(CONCATENATE($F67," ",$G67),AllocFactorMatrix,(V$4+1),FALSE)*$E67</f>
        <v>7057297.8994618915</v>
      </c>
      <c r="W67" s="5">
        <f>VLOOKUP(CONCATENATE($F67," ",$G67),AllocFactorMatrix,(W$4+1),FALSE)*$E67</f>
        <v>0</v>
      </c>
      <c r="X67" s="5">
        <f>VLOOKUP(CONCATENATE($F67," ",$G67),AllocFactorMatrix,(X$4+1),FALSE)*$E67</f>
        <v>0</v>
      </c>
      <c r="Y67" s="5">
        <f t="shared" si="81"/>
        <v>7567665.8424036633</v>
      </c>
      <c r="Z67" s="5">
        <f>VLOOKUP(CONCATENATE($F67," ",$G67),AllocFactorMatrix,(Z$4+1),FALSE)*$E67</f>
        <v>3094840.9775184174</v>
      </c>
      <c r="AA67" s="5">
        <f>VLOOKUP(CONCATENATE($F67," ",$G67),AllocFactorMatrix,(AA$4+1),FALSE)*$E67</f>
        <v>62118.339012879864</v>
      </c>
      <c r="AB67" s="5">
        <f t="shared" si="59"/>
        <v>3156959.3165312973</v>
      </c>
      <c r="AC67" s="5">
        <f>VLOOKUP(CONCATENATE($F67," ",$G67),AllocFactorMatrix,(AC$4+1),FALSE)*$E67</f>
        <v>40783.878011298322</v>
      </c>
      <c r="AD67" s="5">
        <f>VLOOKUP(CONCATENATE($F67," ",$G67),AllocFactorMatrix,(AD$4+1),FALSE)*$E67</f>
        <v>0</v>
      </c>
      <c r="AE67" s="5">
        <f>VLOOKUP(CONCATENATE($F67," ",$G67),AllocFactorMatrix,(AE$4+1),FALSE)*$E67</f>
        <v>0</v>
      </c>
    </row>
    <row r="68" spans="4:31" hidden="1" outlineLevel="1">
      <c r="E68" s="45"/>
      <c r="F68" s="167" t="str">
        <f>F75</f>
        <v>DIST_CPD</v>
      </c>
      <c r="G68" s="48" t="str">
        <f>$G$8</f>
        <v>PRODUCTION</v>
      </c>
      <c r="H68" s="4">
        <f t="shared" si="56"/>
        <v>0</v>
      </c>
      <c r="I68" s="5">
        <f t="shared" ref="I68:N68" si="88">VLOOKUP(CONCATENATE($F68," ",$G68),AllocFactorMatrix,(I$4+1),FALSE)*$E75</f>
        <v>0</v>
      </c>
      <c r="J68" s="47">
        <f t="shared" si="88"/>
        <v>0</v>
      </c>
      <c r="K68" s="47">
        <f t="shared" si="88"/>
        <v>0</v>
      </c>
      <c r="L68" s="5">
        <f t="shared" si="88"/>
        <v>0</v>
      </c>
      <c r="M68" s="5">
        <f t="shared" si="88"/>
        <v>0</v>
      </c>
      <c r="N68" s="5">
        <f t="shared" si="88"/>
        <v>0</v>
      </c>
      <c r="O68" s="5">
        <f t="shared" ref="O68:O75" si="89">SUBTOTAL(9,L68:N68)</f>
        <v>0</v>
      </c>
      <c r="P68" s="5">
        <f>VLOOKUP(CONCATENATE($F68," ",$G68),AllocFactorMatrix,(P$4+1),FALSE)*$E75</f>
        <v>0</v>
      </c>
      <c r="Q68" s="5">
        <f>VLOOKUP(CONCATENATE($F68," ",$G68),AllocFactorMatrix,(Q$4+1),FALSE)*$E75</f>
        <v>0</v>
      </c>
      <c r="R68" s="5">
        <f>VLOOKUP(CONCATENATE($F68," ",$G68),AllocFactorMatrix,(R$4+1),FALSE)*$E75</f>
        <v>0</v>
      </c>
      <c r="S68" s="5">
        <f>VLOOKUP(CONCATENATE($F68," ",$G68),AllocFactorMatrix,(S$4+1),FALSE)*$E75</f>
        <v>0</v>
      </c>
      <c r="T68" s="5">
        <f t="shared" si="61"/>
        <v>0</v>
      </c>
      <c r="U68" s="5">
        <f>VLOOKUP(CONCATENATE($F68," ",$G68),AllocFactorMatrix,(U$4+1),FALSE)*$E75</f>
        <v>0</v>
      </c>
      <c r="V68" s="5">
        <f>VLOOKUP(CONCATENATE($F68," ",$G68),AllocFactorMatrix,(V$4+1),FALSE)*$E75</f>
        <v>0</v>
      </c>
      <c r="W68" s="5">
        <f>VLOOKUP(CONCATENATE($F68," ",$G68),AllocFactorMatrix,(W$4+1),FALSE)*$E75</f>
        <v>0</v>
      </c>
      <c r="X68" s="5">
        <f>VLOOKUP(CONCATENATE($F68," ",$G68),AllocFactorMatrix,(X$4+1),FALSE)*$E75</f>
        <v>0</v>
      </c>
      <c r="Y68" s="5">
        <f>SUBTOTAL(9,U68:X68)</f>
        <v>0</v>
      </c>
      <c r="Z68" s="5">
        <f>VLOOKUP(CONCATENATE($F68," ",$G68),AllocFactorMatrix,(Z$4+1),FALSE)*$E75</f>
        <v>0</v>
      </c>
      <c r="AA68" s="5">
        <f>VLOOKUP(CONCATENATE($F68," ",$G68),AllocFactorMatrix,(AA$4+1),FALSE)*$E75</f>
        <v>0</v>
      </c>
      <c r="AB68" s="5">
        <f t="shared" si="59"/>
        <v>0</v>
      </c>
      <c r="AC68" s="5">
        <f>VLOOKUP(CONCATENATE($F68," ",$G68),AllocFactorMatrix,(AC$4+1),FALSE)*$E75</f>
        <v>0</v>
      </c>
      <c r="AD68" s="5">
        <f>VLOOKUP(CONCATENATE($F68," ",$G68),AllocFactorMatrix,(AD$4+1),FALSE)*$E75</f>
        <v>0</v>
      </c>
      <c r="AE68" s="5">
        <f>VLOOKUP(CONCATENATE($F68," ",$G68),AllocFactorMatrix,(AE$4+1),FALSE)*$E75</f>
        <v>0</v>
      </c>
    </row>
    <row r="69" spans="4:31" hidden="1" outlineLevel="1">
      <c r="E69" s="45"/>
      <c r="F69" s="167" t="str">
        <f>F75</f>
        <v>DIST_CPD</v>
      </c>
      <c r="G69" s="48" t="str">
        <f>$G$9</f>
        <v>BULKTRAN</v>
      </c>
      <c r="H69" s="4">
        <f t="shared" si="56"/>
        <v>0</v>
      </c>
      <c r="I69" s="5">
        <f t="shared" ref="I69:N69" si="90">VLOOKUP(CONCATENATE($F69," ",$G69),AllocFactorMatrix,(I$4+1),FALSE)*$E75</f>
        <v>0</v>
      </c>
      <c r="J69" s="47">
        <f t="shared" si="90"/>
        <v>0</v>
      </c>
      <c r="K69" s="47">
        <f t="shared" si="90"/>
        <v>0</v>
      </c>
      <c r="L69" s="5">
        <f t="shared" si="90"/>
        <v>0</v>
      </c>
      <c r="M69" s="5">
        <f t="shared" si="90"/>
        <v>0</v>
      </c>
      <c r="N69" s="5">
        <f t="shared" si="90"/>
        <v>0</v>
      </c>
      <c r="O69" s="5">
        <f t="shared" si="89"/>
        <v>0</v>
      </c>
      <c r="P69" s="5">
        <f>VLOOKUP(CONCATENATE($F69," ",$G69),AllocFactorMatrix,(P$4+1),FALSE)*$E75</f>
        <v>0</v>
      </c>
      <c r="Q69" s="5">
        <f>VLOOKUP(CONCATENATE($F69," ",$G69),AllocFactorMatrix,(Q$4+1),FALSE)*$E75</f>
        <v>0</v>
      </c>
      <c r="R69" s="5">
        <f>VLOOKUP(CONCATENATE($F69," ",$G69),AllocFactorMatrix,(R$4+1),FALSE)*$E75</f>
        <v>0</v>
      </c>
      <c r="S69" s="5">
        <f>VLOOKUP(CONCATENATE($F69," ",$G69),AllocFactorMatrix,(S$4+1),FALSE)*$E75</f>
        <v>0</v>
      </c>
      <c r="T69" s="5">
        <f t="shared" si="61"/>
        <v>0</v>
      </c>
      <c r="U69" s="5">
        <f>VLOOKUP(CONCATENATE($F69," ",$G69),AllocFactorMatrix,(U$4+1),FALSE)*$E75</f>
        <v>0</v>
      </c>
      <c r="V69" s="5">
        <f>VLOOKUP(CONCATENATE($F69," ",$G69),AllocFactorMatrix,(V$4+1),FALSE)*$E75</f>
        <v>0</v>
      </c>
      <c r="W69" s="5">
        <f>VLOOKUP(CONCATENATE($F69," ",$G69),AllocFactorMatrix,(W$4+1),FALSE)*$E75</f>
        <v>0</v>
      </c>
      <c r="X69" s="5">
        <f>VLOOKUP(CONCATENATE($F69," ",$G69),AllocFactorMatrix,(X$4+1),FALSE)*$E75</f>
        <v>0</v>
      </c>
      <c r="Y69" s="5">
        <f t="shared" ref="Y69:Y75" si="91">SUBTOTAL(9,U69:X69)</f>
        <v>0</v>
      </c>
      <c r="Z69" s="5">
        <f>VLOOKUP(CONCATENATE($F69," ",$G69),AllocFactorMatrix,(Z$4+1),FALSE)*$E75</f>
        <v>0</v>
      </c>
      <c r="AA69" s="5">
        <f>VLOOKUP(CONCATENATE($F69," ",$G69),AllocFactorMatrix,(AA$4+1),FALSE)*$E75</f>
        <v>0</v>
      </c>
      <c r="AB69" s="5">
        <f t="shared" si="59"/>
        <v>0</v>
      </c>
      <c r="AC69" s="5">
        <f>VLOOKUP(CONCATENATE($F69," ",$G69),AllocFactorMatrix,(AC$4+1),FALSE)*$E75</f>
        <v>0</v>
      </c>
      <c r="AD69" s="5">
        <f>VLOOKUP(CONCATENATE($F69," ",$G69),AllocFactorMatrix,(AD$4+1),FALSE)*$E75</f>
        <v>0</v>
      </c>
      <c r="AE69" s="5">
        <f>VLOOKUP(CONCATENATE($F69," ",$G69),AllocFactorMatrix,(AE$4+1),FALSE)*$E75</f>
        <v>0</v>
      </c>
    </row>
    <row r="70" spans="4:31" hidden="1" outlineLevel="1">
      <c r="E70" s="45"/>
      <c r="F70" s="167" t="str">
        <f>F75</f>
        <v>DIST_CPD</v>
      </c>
      <c r="G70" s="48" t="str">
        <f>$G$10</f>
        <v>SUBTRAN</v>
      </c>
      <c r="H70" s="4">
        <f t="shared" si="56"/>
        <v>0</v>
      </c>
      <c r="I70" s="5">
        <f t="shared" ref="I70:N70" si="92">VLOOKUP(CONCATENATE($F70," ",$G70),AllocFactorMatrix,(I$4+1),FALSE)*$E75</f>
        <v>0</v>
      </c>
      <c r="J70" s="47">
        <f t="shared" si="92"/>
        <v>0</v>
      </c>
      <c r="K70" s="47">
        <f t="shared" si="92"/>
        <v>0</v>
      </c>
      <c r="L70" s="5">
        <f t="shared" si="92"/>
        <v>0</v>
      </c>
      <c r="M70" s="5">
        <f t="shared" si="92"/>
        <v>0</v>
      </c>
      <c r="N70" s="5">
        <f t="shared" si="92"/>
        <v>0</v>
      </c>
      <c r="O70" s="5">
        <f t="shared" si="89"/>
        <v>0</v>
      </c>
      <c r="P70" s="5">
        <f>VLOOKUP(CONCATENATE($F70," ",$G70),AllocFactorMatrix,(P$4+1),FALSE)*$E75</f>
        <v>0</v>
      </c>
      <c r="Q70" s="5">
        <f>VLOOKUP(CONCATENATE($F70," ",$G70),AllocFactorMatrix,(Q$4+1),FALSE)*$E75</f>
        <v>0</v>
      </c>
      <c r="R70" s="5">
        <f>VLOOKUP(CONCATENATE($F70," ",$G70),AllocFactorMatrix,(R$4+1),FALSE)*$E75</f>
        <v>0</v>
      </c>
      <c r="S70" s="5">
        <f>VLOOKUP(CONCATENATE($F70," ",$G70),AllocFactorMatrix,(S$4+1),FALSE)*$E75</f>
        <v>0</v>
      </c>
      <c r="T70" s="5">
        <f t="shared" si="61"/>
        <v>0</v>
      </c>
      <c r="U70" s="5">
        <f>VLOOKUP(CONCATENATE($F70," ",$G70),AllocFactorMatrix,(U$4+1),FALSE)*$E75</f>
        <v>0</v>
      </c>
      <c r="V70" s="5">
        <f>VLOOKUP(CONCATENATE($F70," ",$G70),AllocFactorMatrix,(V$4+1),FALSE)*$E75</f>
        <v>0</v>
      </c>
      <c r="W70" s="5">
        <f>VLOOKUP(CONCATENATE($F70," ",$G70),AllocFactorMatrix,(W$4+1),FALSE)*$E75</f>
        <v>0</v>
      </c>
      <c r="X70" s="5">
        <f>VLOOKUP(CONCATENATE($F70," ",$G70),AllocFactorMatrix,(X$4+1),FALSE)*$E75</f>
        <v>0</v>
      </c>
      <c r="Y70" s="5">
        <f t="shared" si="91"/>
        <v>0</v>
      </c>
      <c r="Z70" s="5">
        <f>VLOOKUP(CONCATENATE($F70," ",$G70),AllocFactorMatrix,(Z$4+1),FALSE)*$E75</f>
        <v>0</v>
      </c>
      <c r="AA70" s="5">
        <f>VLOOKUP(CONCATENATE($F70," ",$G70),AllocFactorMatrix,(AA$4+1),FALSE)*$E75</f>
        <v>0</v>
      </c>
      <c r="AB70" s="5">
        <f t="shared" si="59"/>
        <v>0</v>
      </c>
      <c r="AC70" s="5">
        <f>VLOOKUP(CONCATENATE($F70," ",$G70),AllocFactorMatrix,(AC$4+1),FALSE)*$E75</f>
        <v>0</v>
      </c>
      <c r="AD70" s="5">
        <f>VLOOKUP(CONCATENATE($F70," ",$G70),AllocFactorMatrix,(AD$4+1),FALSE)*$E75</f>
        <v>0</v>
      </c>
      <c r="AE70" s="5">
        <f>VLOOKUP(CONCATENATE($F70," ",$G70),AllocFactorMatrix,(AE$4+1),FALSE)*$E75</f>
        <v>0</v>
      </c>
    </row>
    <row r="71" spans="4:31" hidden="1" outlineLevel="1">
      <c r="E71" s="45"/>
      <c r="F71" s="167" t="str">
        <f>F75</f>
        <v>DIST_CPD</v>
      </c>
      <c r="G71" s="48" t="str">
        <f>$G$11</f>
        <v>DISTPRI</v>
      </c>
      <c r="H71" s="4">
        <f t="shared" si="56"/>
        <v>0</v>
      </c>
      <c r="I71" s="5">
        <f t="shared" ref="I71:N71" si="93">VLOOKUP(CONCATENATE($F71," ",$G71),AllocFactorMatrix,(I$4+1),FALSE)*$E75</f>
        <v>0</v>
      </c>
      <c r="J71" s="47">
        <f t="shared" si="93"/>
        <v>0</v>
      </c>
      <c r="K71" s="47">
        <f t="shared" si="93"/>
        <v>0</v>
      </c>
      <c r="L71" s="5">
        <f t="shared" si="93"/>
        <v>0</v>
      </c>
      <c r="M71" s="5">
        <f t="shared" si="93"/>
        <v>0</v>
      </c>
      <c r="N71" s="5">
        <f t="shared" si="93"/>
        <v>0</v>
      </c>
      <c r="O71" s="5">
        <f t="shared" si="89"/>
        <v>0</v>
      </c>
      <c r="P71" s="5">
        <f>VLOOKUP(CONCATENATE($F71," ",$G71),AllocFactorMatrix,(P$4+1),FALSE)*$E75</f>
        <v>0</v>
      </c>
      <c r="Q71" s="5">
        <f>VLOOKUP(CONCATENATE($F71," ",$G71),AllocFactorMatrix,(Q$4+1),FALSE)*$E75</f>
        <v>0</v>
      </c>
      <c r="R71" s="5">
        <f>VLOOKUP(CONCATENATE($F71," ",$G71),AllocFactorMatrix,(R$4+1),FALSE)*$E75</f>
        <v>0</v>
      </c>
      <c r="S71" s="5">
        <f>VLOOKUP(CONCATENATE($F71," ",$G71),AllocFactorMatrix,(S$4+1),FALSE)*$E75</f>
        <v>0</v>
      </c>
      <c r="T71" s="5">
        <f t="shared" si="61"/>
        <v>0</v>
      </c>
      <c r="U71" s="5">
        <f>VLOOKUP(CONCATENATE($F71," ",$G71),AllocFactorMatrix,(U$4+1),FALSE)*$E75</f>
        <v>0</v>
      </c>
      <c r="V71" s="5">
        <f>VLOOKUP(CONCATENATE($F71," ",$G71),AllocFactorMatrix,(V$4+1),FALSE)*$E75</f>
        <v>0</v>
      </c>
      <c r="W71" s="5">
        <f>VLOOKUP(CONCATENATE($F71," ",$G71),AllocFactorMatrix,(W$4+1),FALSE)*$E75</f>
        <v>0</v>
      </c>
      <c r="X71" s="5">
        <f>VLOOKUP(CONCATENATE($F71," ",$G71),AllocFactorMatrix,(X$4+1),FALSE)*$E75</f>
        <v>0</v>
      </c>
      <c r="Y71" s="5">
        <f t="shared" si="91"/>
        <v>0</v>
      </c>
      <c r="Z71" s="5">
        <f>VLOOKUP(CONCATENATE($F71," ",$G71),AllocFactorMatrix,(Z$4+1),FALSE)*$E75</f>
        <v>0</v>
      </c>
      <c r="AA71" s="5">
        <f>VLOOKUP(CONCATENATE($F71," ",$G71),AllocFactorMatrix,(AA$4+1),FALSE)*$E75</f>
        <v>0</v>
      </c>
      <c r="AB71" s="5">
        <f t="shared" si="59"/>
        <v>0</v>
      </c>
      <c r="AC71" s="5">
        <f>VLOOKUP(CONCATENATE($F71," ",$G71),AllocFactorMatrix,(AC$4+1),FALSE)*$E75</f>
        <v>0</v>
      </c>
      <c r="AD71" s="5">
        <f>VLOOKUP(CONCATENATE($F71," ",$G71),AllocFactorMatrix,(AD$4+1),FALSE)*$E75</f>
        <v>0</v>
      </c>
      <c r="AE71" s="5">
        <f>VLOOKUP(CONCATENATE($F71," ",$G71),AllocFactorMatrix,(AE$4+1),FALSE)*$E75</f>
        <v>0</v>
      </c>
    </row>
    <row r="72" spans="4:31" hidden="1" outlineLevel="1">
      <c r="E72" s="45"/>
      <c r="F72" s="167" t="str">
        <f>F75</f>
        <v>DIST_CPD</v>
      </c>
      <c r="G72" s="48" t="str">
        <f>$G$12</f>
        <v>DISTSEC</v>
      </c>
      <c r="H72" s="4">
        <f t="shared" si="56"/>
        <v>0</v>
      </c>
      <c r="I72" s="5">
        <f t="shared" ref="I72:N72" si="94">VLOOKUP(CONCATENATE($F72," ",$G72),AllocFactorMatrix,(I$4+1),FALSE)*$E75</f>
        <v>0</v>
      </c>
      <c r="J72" s="47">
        <f t="shared" si="94"/>
        <v>0</v>
      </c>
      <c r="K72" s="47">
        <f t="shared" si="94"/>
        <v>0</v>
      </c>
      <c r="L72" s="5">
        <f t="shared" si="94"/>
        <v>0</v>
      </c>
      <c r="M72" s="5">
        <f t="shared" si="94"/>
        <v>0</v>
      </c>
      <c r="N72" s="5">
        <f t="shared" si="94"/>
        <v>0</v>
      </c>
      <c r="O72" s="5">
        <f t="shared" si="89"/>
        <v>0</v>
      </c>
      <c r="P72" s="5">
        <f>VLOOKUP(CONCATENATE($F72," ",$G72),AllocFactorMatrix,(P$4+1),FALSE)*$E75</f>
        <v>0</v>
      </c>
      <c r="Q72" s="5">
        <f>VLOOKUP(CONCATENATE($F72," ",$G72),AllocFactorMatrix,(Q$4+1),FALSE)*$E75</f>
        <v>0</v>
      </c>
      <c r="R72" s="5">
        <f>VLOOKUP(CONCATENATE($F72," ",$G72),AllocFactorMatrix,(R$4+1),FALSE)*$E75</f>
        <v>0</v>
      </c>
      <c r="S72" s="5">
        <f>VLOOKUP(CONCATENATE($F72," ",$G72),AllocFactorMatrix,(S$4+1),FALSE)*$E75</f>
        <v>0</v>
      </c>
      <c r="T72" s="5">
        <f t="shared" si="61"/>
        <v>0</v>
      </c>
      <c r="U72" s="5">
        <f>VLOOKUP(CONCATENATE($F72," ",$G72),AllocFactorMatrix,(U$4+1),FALSE)*$E75</f>
        <v>0</v>
      </c>
      <c r="V72" s="5">
        <f>VLOOKUP(CONCATENATE($F72," ",$G72),AllocFactorMatrix,(V$4+1),FALSE)*$E75</f>
        <v>0</v>
      </c>
      <c r="W72" s="5">
        <f>VLOOKUP(CONCATENATE($F72," ",$G72),AllocFactorMatrix,(W$4+1),FALSE)*$E75</f>
        <v>0</v>
      </c>
      <c r="X72" s="5">
        <f>VLOOKUP(CONCATENATE($F72," ",$G72),AllocFactorMatrix,(X$4+1),FALSE)*$E75</f>
        <v>0</v>
      </c>
      <c r="Y72" s="5">
        <f t="shared" si="91"/>
        <v>0</v>
      </c>
      <c r="Z72" s="5">
        <f>VLOOKUP(CONCATENATE($F72," ",$G72),AllocFactorMatrix,(Z$4+1),FALSE)*$E75</f>
        <v>0</v>
      </c>
      <c r="AA72" s="5">
        <f>VLOOKUP(CONCATENATE($F72," ",$G72),AllocFactorMatrix,(AA$4+1),FALSE)*$E75</f>
        <v>0</v>
      </c>
      <c r="AB72" s="5">
        <f t="shared" si="59"/>
        <v>0</v>
      </c>
      <c r="AC72" s="5">
        <f>VLOOKUP(CONCATENATE($F72," ",$G72),AllocFactorMatrix,(AC$4+1),FALSE)*$E75</f>
        <v>0</v>
      </c>
      <c r="AD72" s="5">
        <f>VLOOKUP(CONCATENATE($F72," ",$G72),AllocFactorMatrix,(AD$4+1),FALSE)*$E75</f>
        <v>0</v>
      </c>
      <c r="AE72" s="5">
        <f>VLOOKUP(CONCATENATE($F72," ",$G72),AllocFactorMatrix,(AE$4+1),FALSE)*$E75</f>
        <v>0</v>
      </c>
    </row>
    <row r="73" spans="4:31" hidden="1" outlineLevel="1">
      <c r="E73" s="45"/>
      <c r="F73" s="167" t="str">
        <f>F75</f>
        <v>DIST_CPD</v>
      </c>
      <c r="G73" s="48" t="str">
        <f>$G$13</f>
        <v>ENERGY</v>
      </c>
      <c r="H73" s="4">
        <f t="shared" si="56"/>
        <v>0</v>
      </c>
      <c r="I73" s="5">
        <f t="shared" ref="I73:N73" si="95">VLOOKUP(CONCATENATE($F73," ",$G73),AllocFactorMatrix,(I$4+1),FALSE)*$E75</f>
        <v>0</v>
      </c>
      <c r="J73" s="47">
        <f t="shared" si="95"/>
        <v>0</v>
      </c>
      <c r="K73" s="47">
        <f t="shared" si="95"/>
        <v>0</v>
      </c>
      <c r="L73" s="5">
        <f t="shared" si="95"/>
        <v>0</v>
      </c>
      <c r="M73" s="5">
        <f t="shared" si="95"/>
        <v>0</v>
      </c>
      <c r="N73" s="5">
        <f t="shared" si="95"/>
        <v>0</v>
      </c>
      <c r="O73" s="5">
        <f t="shared" si="89"/>
        <v>0</v>
      </c>
      <c r="P73" s="5">
        <f>VLOOKUP(CONCATENATE($F73," ",$G73),AllocFactorMatrix,(P$4+1),FALSE)*$E75</f>
        <v>0</v>
      </c>
      <c r="Q73" s="5">
        <f>VLOOKUP(CONCATENATE($F73," ",$G73),AllocFactorMatrix,(Q$4+1),FALSE)*$E75</f>
        <v>0</v>
      </c>
      <c r="R73" s="5">
        <f>VLOOKUP(CONCATENATE($F73," ",$G73),AllocFactorMatrix,(R$4+1),FALSE)*$E75</f>
        <v>0</v>
      </c>
      <c r="S73" s="5">
        <f>VLOOKUP(CONCATENATE($F73," ",$G73),AllocFactorMatrix,(S$4+1),FALSE)*$E75</f>
        <v>0</v>
      </c>
      <c r="T73" s="5">
        <f t="shared" si="61"/>
        <v>0</v>
      </c>
      <c r="U73" s="5">
        <f>VLOOKUP(CONCATENATE($F73," ",$G73),AllocFactorMatrix,(U$4+1),FALSE)*$E75</f>
        <v>0</v>
      </c>
      <c r="V73" s="5">
        <f>VLOOKUP(CONCATENATE($F73," ",$G73),AllocFactorMatrix,(V$4+1),FALSE)*$E75</f>
        <v>0</v>
      </c>
      <c r="W73" s="5">
        <f>VLOOKUP(CONCATENATE($F73," ",$G73),AllocFactorMatrix,(W$4+1),FALSE)*$E75</f>
        <v>0</v>
      </c>
      <c r="X73" s="5">
        <f>VLOOKUP(CONCATENATE($F73," ",$G73),AllocFactorMatrix,(X$4+1),FALSE)*$E75</f>
        <v>0</v>
      </c>
      <c r="Y73" s="5">
        <f t="shared" si="91"/>
        <v>0</v>
      </c>
      <c r="Z73" s="5">
        <f>VLOOKUP(CONCATENATE($F73," ",$G73),AllocFactorMatrix,(Z$4+1),FALSE)*$E75</f>
        <v>0</v>
      </c>
      <c r="AA73" s="5">
        <f>VLOOKUP(CONCATENATE($F73," ",$G73),AllocFactorMatrix,(AA$4+1),FALSE)*$E75</f>
        <v>0</v>
      </c>
      <c r="AB73" s="5">
        <f t="shared" si="59"/>
        <v>0</v>
      </c>
      <c r="AC73" s="5">
        <f>VLOOKUP(CONCATENATE($F73," ",$G73),AllocFactorMatrix,(AC$4+1),FALSE)*$E75</f>
        <v>0</v>
      </c>
      <c r="AD73" s="5">
        <f>VLOOKUP(CONCATENATE($F73," ",$G73),AllocFactorMatrix,(AD$4+1),FALSE)*$E75</f>
        <v>0</v>
      </c>
      <c r="AE73" s="5">
        <f>VLOOKUP(CONCATENATE($F73," ",$G73),AllocFactorMatrix,(AE$4+1),FALSE)*$E75</f>
        <v>0</v>
      </c>
    </row>
    <row r="74" spans="4:31" hidden="1" outlineLevel="1">
      <c r="E74" s="45"/>
      <c r="F74" s="167" t="str">
        <f>F75</f>
        <v>DIST_CPD</v>
      </c>
      <c r="G74" s="48" t="str">
        <f>$G$14</f>
        <v>CUSTOMER</v>
      </c>
      <c r="H74" s="4">
        <f t="shared" si="56"/>
        <v>0</v>
      </c>
      <c r="I74" s="5">
        <f t="shared" ref="I74:N74" si="96">VLOOKUP(CONCATENATE($F74," ",$G74),AllocFactorMatrix,(I$4+1),FALSE)*$E75</f>
        <v>0</v>
      </c>
      <c r="J74" s="47">
        <f t="shared" si="96"/>
        <v>0</v>
      </c>
      <c r="K74" s="47">
        <f t="shared" si="96"/>
        <v>0</v>
      </c>
      <c r="L74" s="5">
        <f t="shared" si="96"/>
        <v>0</v>
      </c>
      <c r="M74" s="5">
        <f t="shared" si="96"/>
        <v>0</v>
      </c>
      <c r="N74" s="5">
        <f t="shared" si="96"/>
        <v>0</v>
      </c>
      <c r="O74" s="5">
        <f t="shared" si="89"/>
        <v>0</v>
      </c>
      <c r="P74" s="5">
        <f>VLOOKUP(CONCATENATE($F74," ",$G74),AllocFactorMatrix,(P$4+1),FALSE)*$E75</f>
        <v>0</v>
      </c>
      <c r="Q74" s="5">
        <f>VLOOKUP(CONCATENATE($F74," ",$G74),AllocFactorMatrix,(Q$4+1),FALSE)*$E75</f>
        <v>0</v>
      </c>
      <c r="R74" s="5">
        <f>VLOOKUP(CONCATENATE($F74," ",$G74),AllocFactorMatrix,(R$4+1),FALSE)*$E75</f>
        <v>0</v>
      </c>
      <c r="S74" s="5">
        <f>VLOOKUP(CONCATENATE($F74," ",$G74),AllocFactorMatrix,(S$4+1),FALSE)*$E75</f>
        <v>0</v>
      </c>
      <c r="T74" s="5">
        <f t="shared" si="61"/>
        <v>0</v>
      </c>
      <c r="U74" s="5">
        <f>VLOOKUP(CONCATENATE($F74," ",$G74),AllocFactorMatrix,(U$4+1),FALSE)*$E75</f>
        <v>0</v>
      </c>
      <c r="V74" s="5">
        <f>VLOOKUP(CONCATENATE($F74," ",$G74),AllocFactorMatrix,(V$4+1),FALSE)*$E75</f>
        <v>0</v>
      </c>
      <c r="W74" s="5">
        <f>VLOOKUP(CONCATENATE($F74," ",$G74),AllocFactorMatrix,(W$4+1),FALSE)*$E75</f>
        <v>0</v>
      </c>
      <c r="X74" s="5">
        <f>VLOOKUP(CONCATENATE($F74," ",$G74),AllocFactorMatrix,(X$4+1),FALSE)*$E75</f>
        <v>0</v>
      </c>
      <c r="Y74" s="5">
        <f t="shared" si="91"/>
        <v>0</v>
      </c>
      <c r="Z74" s="5">
        <f>VLOOKUP(CONCATENATE($F74," ",$G74),AllocFactorMatrix,(Z$4+1),FALSE)*$E75</f>
        <v>0</v>
      </c>
      <c r="AA74" s="5">
        <f>VLOOKUP(CONCATENATE($F74," ",$G74),AllocFactorMatrix,(AA$4+1),FALSE)*$E75</f>
        <v>0</v>
      </c>
      <c r="AB74" s="5">
        <f t="shared" si="59"/>
        <v>0</v>
      </c>
      <c r="AC74" s="5">
        <f>VLOOKUP(CONCATENATE($F74," ",$G74),AllocFactorMatrix,(AC$4+1),FALSE)*$E75</f>
        <v>0</v>
      </c>
      <c r="AD74" s="5">
        <f>VLOOKUP(CONCATENATE($F74," ",$G74),AllocFactorMatrix,(AD$4+1),FALSE)*$E75</f>
        <v>0</v>
      </c>
      <c r="AE74" s="5">
        <f>VLOOKUP(CONCATENATE($F74," ",$G74),AllocFactorMatrix,(AE$4+1),FALSE)*$E75</f>
        <v>0</v>
      </c>
    </row>
    <row r="75" spans="4:31" collapsed="1">
      <c r="D75" s="48" t="s">
        <v>172</v>
      </c>
      <c r="E75" s="50">
        <v>0</v>
      </c>
      <c r="F75" s="88" t="s">
        <v>35</v>
      </c>
      <c r="G75" s="48" t="str">
        <f>$G$15</f>
        <v>TOTAL</v>
      </c>
      <c r="H75" s="4">
        <f t="shared" si="56"/>
        <v>0</v>
      </c>
      <c r="I75" s="5">
        <f t="shared" ref="I75:N75" si="97">VLOOKUP(CONCATENATE($F75," ",$G75),AllocFactorMatrix,(I$4+1),FALSE)*$E75</f>
        <v>0</v>
      </c>
      <c r="J75" s="47">
        <f t="shared" si="97"/>
        <v>0</v>
      </c>
      <c r="K75" s="47">
        <f t="shared" si="97"/>
        <v>0</v>
      </c>
      <c r="L75" s="5">
        <f t="shared" si="97"/>
        <v>0</v>
      </c>
      <c r="M75" s="5">
        <f t="shared" si="97"/>
        <v>0</v>
      </c>
      <c r="N75" s="5">
        <f t="shared" si="97"/>
        <v>0</v>
      </c>
      <c r="O75" s="5">
        <f t="shared" si="89"/>
        <v>0</v>
      </c>
      <c r="P75" s="5">
        <f>VLOOKUP(CONCATENATE($F75," ",$G75),AllocFactorMatrix,(P$4+1),FALSE)*$E75</f>
        <v>0</v>
      </c>
      <c r="Q75" s="5">
        <f>VLOOKUP(CONCATENATE($F75," ",$G75),AllocFactorMatrix,(Q$4+1),FALSE)*$E75</f>
        <v>0</v>
      </c>
      <c r="R75" s="5">
        <f>VLOOKUP(CONCATENATE($F75," ",$G75),AllocFactorMatrix,(R$4+1),FALSE)*$E75</f>
        <v>0</v>
      </c>
      <c r="S75" s="5">
        <f>VLOOKUP(CONCATENATE($F75," ",$G75),AllocFactorMatrix,(S$4+1),FALSE)*$E75</f>
        <v>0</v>
      </c>
      <c r="T75" s="5">
        <f t="shared" si="61"/>
        <v>0</v>
      </c>
      <c r="U75" s="5">
        <f>VLOOKUP(CONCATENATE($F75," ",$G75),AllocFactorMatrix,(U$4+1),FALSE)*$E75</f>
        <v>0</v>
      </c>
      <c r="V75" s="5">
        <f>VLOOKUP(CONCATENATE($F75," ",$G75),AllocFactorMatrix,(V$4+1),FALSE)*$E75</f>
        <v>0</v>
      </c>
      <c r="W75" s="5">
        <f>VLOOKUP(CONCATENATE($F75," ",$G75),AllocFactorMatrix,(W$4+1),FALSE)*$E75</f>
        <v>0</v>
      </c>
      <c r="X75" s="5">
        <f>VLOOKUP(CONCATENATE($F75," ",$G75),AllocFactorMatrix,(X$4+1),FALSE)*$E75</f>
        <v>0</v>
      </c>
      <c r="Y75" s="5">
        <f t="shared" si="91"/>
        <v>0</v>
      </c>
      <c r="Z75" s="5">
        <f>VLOOKUP(CONCATENATE($F75," ",$G75),AllocFactorMatrix,(Z$4+1),FALSE)*$E75</f>
        <v>0</v>
      </c>
      <c r="AA75" s="5">
        <f>VLOOKUP(CONCATENATE($F75," ",$G75),AllocFactorMatrix,(AA$4+1),FALSE)*$E75</f>
        <v>0</v>
      </c>
      <c r="AB75" s="5">
        <f t="shared" si="59"/>
        <v>0</v>
      </c>
      <c r="AC75" s="5">
        <f>VLOOKUP(CONCATENATE($F75," ",$G75),AllocFactorMatrix,(AC$4+1),FALSE)*$E75</f>
        <v>0</v>
      </c>
      <c r="AD75" s="5">
        <f>VLOOKUP(CONCATENATE($F75," ",$G75),AllocFactorMatrix,(AD$4+1),FALSE)*$E75</f>
        <v>0</v>
      </c>
      <c r="AE75" s="5">
        <f>VLOOKUP(CONCATENATE($F75," ",$G75),AllocFactorMatrix,(AE$4+1),FALSE)*$E75</f>
        <v>0</v>
      </c>
    </row>
    <row r="76" spans="4:31" hidden="1" outlineLevel="1">
      <c r="E76" s="45"/>
      <c r="F76" s="167" t="str">
        <f>F83</f>
        <v>DIST_POLES</v>
      </c>
      <c r="G76" s="48" t="str">
        <f>$G$8</f>
        <v>PRODUCTION</v>
      </c>
      <c r="H76" s="4">
        <f t="shared" ref="H76:H107" si="98">SUBTOTAL(9,I76:AE76)</f>
        <v>0</v>
      </c>
      <c r="I76" s="5">
        <f t="shared" ref="I76:N76" si="99">VLOOKUP(CONCATENATE($F76," ",$G76),AllocFactorMatrix,(I$4+1),FALSE)*$E83</f>
        <v>0</v>
      </c>
      <c r="J76" s="47">
        <f t="shared" si="99"/>
        <v>0</v>
      </c>
      <c r="K76" s="47">
        <f t="shared" si="99"/>
        <v>0</v>
      </c>
      <c r="L76" s="5">
        <f t="shared" si="99"/>
        <v>0</v>
      </c>
      <c r="M76" s="5">
        <f t="shared" si="99"/>
        <v>0</v>
      </c>
      <c r="N76" s="5">
        <f t="shared" si="99"/>
        <v>0</v>
      </c>
      <c r="O76" s="5">
        <f t="shared" si="70"/>
        <v>0</v>
      </c>
      <c r="P76" s="5">
        <f>VLOOKUP(CONCATENATE($F76," ",$G76),AllocFactorMatrix,(P$4+1),FALSE)*$E83</f>
        <v>0</v>
      </c>
      <c r="Q76" s="5">
        <f>VLOOKUP(CONCATENATE($F76," ",$G76),AllocFactorMatrix,(Q$4+1),FALSE)*$E83</f>
        <v>0</v>
      </c>
      <c r="R76" s="5">
        <f>VLOOKUP(CONCATENATE($F76," ",$G76),AllocFactorMatrix,(R$4+1),FALSE)*$E83</f>
        <v>0</v>
      </c>
      <c r="S76" s="5">
        <f>VLOOKUP(CONCATENATE($F76," ",$G76),AllocFactorMatrix,(S$4+1),FALSE)*$E83</f>
        <v>0</v>
      </c>
      <c r="T76" s="5">
        <f t="shared" si="61"/>
        <v>0</v>
      </c>
      <c r="U76" s="5">
        <f>VLOOKUP(CONCATENATE($F76," ",$G76),AllocFactorMatrix,(U$4+1),FALSE)*$E83</f>
        <v>0</v>
      </c>
      <c r="V76" s="5">
        <f>VLOOKUP(CONCATENATE($F76," ",$G76),AllocFactorMatrix,(V$4+1),FALSE)*$E83</f>
        <v>0</v>
      </c>
      <c r="W76" s="5">
        <f>VLOOKUP(CONCATENATE($F76," ",$G76),AllocFactorMatrix,(W$4+1),FALSE)*$E83</f>
        <v>0</v>
      </c>
      <c r="X76" s="5">
        <f>VLOOKUP(CONCATENATE($F76," ",$G76),AllocFactorMatrix,(X$4+1),FALSE)*$E83</f>
        <v>0</v>
      </c>
      <c r="Y76" s="5">
        <f>SUBTOTAL(9,U76:X76)</f>
        <v>0</v>
      </c>
      <c r="Z76" s="5">
        <f>VLOOKUP(CONCATENATE($F76," ",$G76),AllocFactorMatrix,(Z$4+1),FALSE)*$E83</f>
        <v>0</v>
      </c>
      <c r="AA76" s="5">
        <f>VLOOKUP(CONCATENATE($F76," ",$G76),AllocFactorMatrix,(AA$4+1),FALSE)*$E83</f>
        <v>0</v>
      </c>
      <c r="AB76" s="5">
        <f t="shared" ref="AB76:AB107" si="100">SUBTOTAL(9,Z76:AA76)</f>
        <v>0</v>
      </c>
      <c r="AC76" s="5">
        <f>VLOOKUP(CONCATENATE($F76," ",$G76),AllocFactorMatrix,(AC$4+1),FALSE)*$E83</f>
        <v>0</v>
      </c>
      <c r="AD76" s="5">
        <f>VLOOKUP(CONCATENATE($F76," ",$G76),AllocFactorMatrix,(AD$4+1),FALSE)*$E83</f>
        <v>0</v>
      </c>
      <c r="AE76" s="5">
        <f>VLOOKUP(CONCATENATE($F76," ",$G76),AllocFactorMatrix,(AE$4+1),FALSE)*$E83</f>
        <v>0</v>
      </c>
    </row>
    <row r="77" spans="4:31" hidden="1" outlineLevel="1">
      <c r="E77" s="45"/>
      <c r="F77" s="167" t="str">
        <f>F83</f>
        <v>DIST_POLES</v>
      </c>
      <c r="G77" s="48" t="str">
        <f>$G$9</f>
        <v>BULKTRAN</v>
      </c>
      <c r="H77" s="4">
        <f t="shared" si="98"/>
        <v>0</v>
      </c>
      <c r="I77" s="5">
        <f t="shared" ref="I77:N77" si="101">VLOOKUP(CONCATENATE($F77," ",$G77),AllocFactorMatrix,(I$4+1),FALSE)*$E83</f>
        <v>0</v>
      </c>
      <c r="J77" s="47">
        <f t="shared" si="101"/>
        <v>0</v>
      </c>
      <c r="K77" s="47">
        <f t="shared" si="101"/>
        <v>0</v>
      </c>
      <c r="L77" s="5">
        <f t="shared" si="101"/>
        <v>0</v>
      </c>
      <c r="M77" s="5">
        <f t="shared" si="101"/>
        <v>0</v>
      </c>
      <c r="N77" s="5">
        <f t="shared" si="101"/>
        <v>0</v>
      </c>
      <c r="O77" s="5">
        <f t="shared" si="70"/>
        <v>0</v>
      </c>
      <c r="P77" s="5">
        <f>VLOOKUP(CONCATENATE($F77," ",$G77),AllocFactorMatrix,(P$4+1),FALSE)*$E83</f>
        <v>0</v>
      </c>
      <c r="Q77" s="5">
        <f>VLOOKUP(CONCATENATE($F77," ",$G77),AllocFactorMatrix,(Q$4+1),FALSE)*$E83</f>
        <v>0</v>
      </c>
      <c r="R77" s="5">
        <f>VLOOKUP(CONCATENATE($F77," ",$G77),AllocFactorMatrix,(R$4+1),FALSE)*$E83</f>
        <v>0</v>
      </c>
      <c r="S77" s="5">
        <f>VLOOKUP(CONCATENATE($F77," ",$G77),AllocFactorMatrix,(S$4+1),FALSE)*$E83</f>
        <v>0</v>
      </c>
      <c r="T77" s="5">
        <f t="shared" si="61"/>
        <v>0</v>
      </c>
      <c r="U77" s="5">
        <f>VLOOKUP(CONCATENATE($F77," ",$G77),AllocFactorMatrix,(U$4+1),FALSE)*$E83</f>
        <v>0</v>
      </c>
      <c r="V77" s="5">
        <f>VLOOKUP(CONCATENATE($F77," ",$G77),AllocFactorMatrix,(V$4+1),FALSE)*$E83</f>
        <v>0</v>
      </c>
      <c r="W77" s="5">
        <f>VLOOKUP(CONCATENATE($F77," ",$G77),AllocFactorMatrix,(W$4+1),FALSE)*$E83</f>
        <v>0</v>
      </c>
      <c r="X77" s="5">
        <f>VLOOKUP(CONCATENATE($F77," ",$G77),AllocFactorMatrix,(X$4+1),FALSE)*$E83</f>
        <v>0</v>
      </c>
      <c r="Y77" s="5">
        <f t="shared" ref="Y77:Y83" si="102">SUBTOTAL(9,U77:X77)</f>
        <v>0</v>
      </c>
      <c r="Z77" s="5">
        <f>VLOOKUP(CONCATENATE($F77," ",$G77),AllocFactorMatrix,(Z$4+1),FALSE)*$E83</f>
        <v>0</v>
      </c>
      <c r="AA77" s="5">
        <f>VLOOKUP(CONCATENATE($F77," ",$G77),AllocFactorMatrix,(AA$4+1),FALSE)*$E83</f>
        <v>0</v>
      </c>
      <c r="AB77" s="5">
        <f t="shared" si="100"/>
        <v>0</v>
      </c>
      <c r="AC77" s="5">
        <f>VLOOKUP(CONCATENATE($F77," ",$G77),AllocFactorMatrix,(AC$4+1),FALSE)*$E83</f>
        <v>0</v>
      </c>
      <c r="AD77" s="5">
        <f>VLOOKUP(CONCATENATE($F77," ",$G77),AllocFactorMatrix,(AD$4+1),FALSE)*$E83</f>
        <v>0</v>
      </c>
      <c r="AE77" s="5">
        <f>VLOOKUP(CONCATENATE($F77," ",$G77),AllocFactorMatrix,(AE$4+1),FALSE)*$E83</f>
        <v>0</v>
      </c>
    </row>
    <row r="78" spans="4:31" hidden="1" outlineLevel="1">
      <c r="E78" s="45"/>
      <c r="F78" s="167" t="str">
        <f>F83</f>
        <v>DIST_POLES</v>
      </c>
      <c r="G78" s="48" t="str">
        <f>$G$10</f>
        <v>SUBTRAN</v>
      </c>
      <c r="H78" s="4">
        <f t="shared" si="98"/>
        <v>0</v>
      </c>
      <c r="I78" s="5">
        <f t="shared" ref="I78:N78" si="103">VLOOKUP(CONCATENATE($F78," ",$G78),AllocFactorMatrix,(I$4+1),FALSE)*$E83</f>
        <v>0</v>
      </c>
      <c r="J78" s="47">
        <f t="shared" si="103"/>
        <v>0</v>
      </c>
      <c r="K78" s="47">
        <f t="shared" si="103"/>
        <v>0</v>
      </c>
      <c r="L78" s="5">
        <f t="shared" si="103"/>
        <v>0</v>
      </c>
      <c r="M78" s="5">
        <f t="shared" si="103"/>
        <v>0</v>
      </c>
      <c r="N78" s="5">
        <f t="shared" si="103"/>
        <v>0</v>
      </c>
      <c r="O78" s="5">
        <f t="shared" si="70"/>
        <v>0</v>
      </c>
      <c r="P78" s="5">
        <f>VLOOKUP(CONCATENATE($F78," ",$G78),AllocFactorMatrix,(P$4+1),FALSE)*$E83</f>
        <v>0</v>
      </c>
      <c r="Q78" s="5">
        <f>VLOOKUP(CONCATENATE($F78," ",$G78),AllocFactorMatrix,(Q$4+1),FALSE)*$E83</f>
        <v>0</v>
      </c>
      <c r="R78" s="5">
        <f>VLOOKUP(CONCATENATE($F78," ",$G78),AllocFactorMatrix,(R$4+1),FALSE)*$E83</f>
        <v>0</v>
      </c>
      <c r="S78" s="5">
        <f>VLOOKUP(CONCATENATE($F78," ",$G78),AllocFactorMatrix,(S$4+1),FALSE)*$E83</f>
        <v>0</v>
      </c>
      <c r="T78" s="5">
        <f t="shared" si="61"/>
        <v>0</v>
      </c>
      <c r="U78" s="5">
        <f>VLOOKUP(CONCATENATE($F78," ",$G78),AllocFactorMatrix,(U$4+1),FALSE)*$E83</f>
        <v>0</v>
      </c>
      <c r="V78" s="5">
        <f>VLOOKUP(CONCATENATE($F78," ",$G78),AllocFactorMatrix,(V$4+1),FALSE)*$E83</f>
        <v>0</v>
      </c>
      <c r="W78" s="5">
        <f>VLOOKUP(CONCATENATE($F78," ",$G78),AllocFactorMatrix,(W$4+1),FALSE)*$E83</f>
        <v>0</v>
      </c>
      <c r="X78" s="5">
        <f>VLOOKUP(CONCATENATE($F78," ",$G78),AllocFactorMatrix,(X$4+1),FALSE)*$E83</f>
        <v>0</v>
      </c>
      <c r="Y78" s="5">
        <f t="shared" si="102"/>
        <v>0</v>
      </c>
      <c r="Z78" s="5">
        <f>VLOOKUP(CONCATENATE($F78," ",$G78),AllocFactorMatrix,(Z$4+1),FALSE)*$E83</f>
        <v>0</v>
      </c>
      <c r="AA78" s="5">
        <f>VLOOKUP(CONCATENATE($F78," ",$G78),AllocFactorMatrix,(AA$4+1),FALSE)*$E83</f>
        <v>0</v>
      </c>
      <c r="AB78" s="5">
        <f t="shared" si="100"/>
        <v>0</v>
      </c>
      <c r="AC78" s="5">
        <f>VLOOKUP(CONCATENATE($F78," ",$G78),AllocFactorMatrix,(AC$4+1),FALSE)*$E83</f>
        <v>0</v>
      </c>
      <c r="AD78" s="5">
        <f>VLOOKUP(CONCATENATE($F78," ",$G78),AllocFactorMatrix,(AD$4+1),FALSE)*$E83</f>
        <v>0</v>
      </c>
      <c r="AE78" s="5">
        <f>VLOOKUP(CONCATENATE($F78," ",$G78),AllocFactorMatrix,(AE$4+1),FALSE)*$E83</f>
        <v>0</v>
      </c>
    </row>
    <row r="79" spans="4:31" hidden="1" outlineLevel="1">
      <c r="E79" s="45"/>
      <c r="F79" s="167" t="str">
        <f>F83</f>
        <v>DIST_POLES</v>
      </c>
      <c r="G79" s="48" t="str">
        <f>$G$11</f>
        <v>DISTPRI</v>
      </c>
      <c r="H79" s="4">
        <f t="shared" si="98"/>
        <v>135758625.82632494</v>
      </c>
      <c r="I79" s="5">
        <f t="shared" ref="I79:N79" si="104">VLOOKUP(CONCATENATE($F79," ",$G79),AllocFactorMatrix,(I$4+1),FALSE)*$E83</f>
        <v>88881113.326392069</v>
      </c>
      <c r="J79" s="47">
        <f t="shared" si="104"/>
        <v>14594.407698567506</v>
      </c>
      <c r="K79" s="47">
        <f t="shared" si="104"/>
        <v>27003.834606816501</v>
      </c>
      <c r="L79" s="5">
        <f t="shared" si="104"/>
        <v>20795821.313984208</v>
      </c>
      <c r="M79" s="5">
        <f t="shared" si="104"/>
        <v>290599.42951488256</v>
      </c>
      <c r="N79" s="5">
        <f t="shared" si="104"/>
        <v>0</v>
      </c>
      <c r="O79" s="5">
        <f t="shared" si="70"/>
        <v>21086420.743499089</v>
      </c>
      <c r="P79" s="5">
        <f>VLOOKUP(CONCATENATE($F79," ",$G79),AllocFactorMatrix,(P$4+1),FALSE)*$E83</f>
        <v>12059927.643370228</v>
      </c>
      <c r="Q79" s="5">
        <f>VLOOKUP(CONCATENATE($F79," ",$G79),AllocFactorMatrix,(Q$4+1),FALSE)*$E83</f>
        <v>2170116.0595704303</v>
      </c>
      <c r="R79" s="5">
        <f>VLOOKUP(CONCATENATE($F79," ",$G79),AllocFactorMatrix,(R$4+1),FALSE)*$E83</f>
        <v>0</v>
      </c>
      <c r="S79" s="5">
        <f>VLOOKUP(CONCATENATE($F79," ",$G79),AllocFactorMatrix,(S$4+1),FALSE)*$E83</f>
        <v>0</v>
      </c>
      <c r="T79" s="5">
        <f t="shared" si="61"/>
        <v>14230043.702940658</v>
      </c>
      <c r="U79" s="5">
        <f>VLOOKUP(CONCATENATE($F79," ",$G79),AllocFactorMatrix,(U$4+1),FALSE)*$E83</f>
        <v>546115.60822073102</v>
      </c>
      <c r="V79" s="5">
        <f>VLOOKUP(CONCATENATE($F79," ",$G79),AllocFactorMatrix,(V$4+1),FALSE)*$E83</f>
        <v>7551611.7108460953</v>
      </c>
      <c r="W79" s="5">
        <f>VLOOKUP(CONCATENATE($F79," ",$G79),AllocFactorMatrix,(W$4+1),FALSE)*$E83</f>
        <v>0</v>
      </c>
      <c r="X79" s="5">
        <f>VLOOKUP(CONCATENATE($F79," ",$G79),AllocFactorMatrix,(X$4+1),FALSE)*$E83</f>
        <v>0</v>
      </c>
      <c r="Y79" s="5">
        <f t="shared" si="102"/>
        <v>8097727.3190668263</v>
      </c>
      <c r="Z79" s="5">
        <f>VLOOKUP(CONCATENATE($F79," ",$G79),AllocFactorMatrix,(Z$4+1),FALSE)*$E83</f>
        <v>3311612.7024787301</v>
      </c>
      <c r="AA79" s="5">
        <f>VLOOKUP(CONCATENATE($F79," ",$G79),AllocFactorMatrix,(AA$4+1),FALSE)*$E83</f>
        <v>66469.289383935335</v>
      </c>
      <c r="AB79" s="5">
        <f t="shared" si="100"/>
        <v>3378081.9918626654</v>
      </c>
      <c r="AC79" s="5">
        <f>VLOOKUP(CONCATENATE($F79," ",$G79),AllocFactorMatrix,(AC$4+1),FALSE)*$E83</f>
        <v>43640.50025822522</v>
      </c>
      <c r="AD79" s="5">
        <f>VLOOKUP(CONCATENATE($F79," ",$G79),AllocFactorMatrix,(AD$4+1),FALSE)*$E83</f>
        <v>0</v>
      </c>
      <c r="AE79" s="5">
        <f>VLOOKUP(CONCATENATE($F79," ",$G79),AllocFactorMatrix,(AE$4+1),FALSE)*$E83</f>
        <v>0</v>
      </c>
    </row>
    <row r="80" spans="4:31" hidden="1" outlineLevel="1">
      <c r="E80" s="45"/>
      <c r="F80" s="167" t="str">
        <f>F83</f>
        <v>DIST_POLES</v>
      </c>
      <c r="G80" s="48" t="str">
        <f>$G$12</f>
        <v>DISTSEC</v>
      </c>
      <c r="H80" s="4">
        <f t="shared" si="98"/>
        <v>101374804.33367534</v>
      </c>
      <c r="I80" s="5">
        <f t="shared" ref="I80:N80" si="105">VLOOKUP(CONCATENATE($F80," ",$G80),AllocFactorMatrix,(I$4+1),FALSE)*$E83</f>
        <v>75212112.994565085</v>
      </c>
      <c r="J80" s="47">
        <f t="shared" si="105"/>
        <v>18644.695148502218</v>
      </c>
      <c r="K80" s="47">
        <f t="shared" si="105"/>
        <v>24150.01851912295</v>
      </c>
      <c r="L80" s="5">
        <f t="shared" si="105"/>
        <v>15160265.880768942</v>
      </c>
      <c r="M80" s="5">
        <f t="shared" si="105"/>
        <v>0</v>
      </c>
      <c r="N80" s="5">
        <f t="shared" si="105"/>
        <v>0</v>
      </c>
      <c r="O80" s="5">
        <f t="shared" si="70"/>
        <v>15160265.880768942</v>
      </c>
      <c r="P80" s="5">
        <f>VLOOKUP(CONCATENATE($F80," ",$G80),AllocFactorMatrix,(P$4+1),FALSE)*$E83</f>
        <v>7567911.1225016937</v>
      </c>
      <c r="Q80" s="5">
        <f>VLOOKUP(CONCATENATE($F80," ",$G80),AllocFactorMatrix,(Q$4+1),FALSE)*$E83</f>
        <v>0</v>
      </c>
      <c r="R80" s="5">
        <f>VLOOKUP(CONCATENATE($F80," ",$G80),AllocFactorMatrix,(R$4+1),FALSE)*$E83</f>
        <v>0</v>
      </c>
      <c r="S80" s="5">
        <f>VLOOKUP(CONCATENATE($F80," ",$G80),AllocFactorMatrix,(S$4+1),FALSE)*$E83</f>
        <v>0</v>
      </c>
      <c r="T80" s="5">
        <f t="shared" si="61"/>
        <v>7567911.1225016937</v>
      </c>
      <c r="U80" s="5">
        <f>VLOOKUP(CONCATENATE($F80," ",$G80),AllocFactorMatrix,(U$4+1),FALSE)*$E83</f>
        <v>283414.04711955541</v>
      </c>
      <c r="V80" s="5">
        <f>VLOOKUP(CONCATENATE($F80," ",$G80),AllocFactorMatrix,(V$4+1),FALSE)*$E83</f>
        <v>0</v>
      </c>
      <c r="W80" s="5">
        <f>VLOOKUP(CONCATENATE($F80," ",$G80),AllocFactorMatrix,(W$4+1),FALSE)*$E83</f>
        <v>0</v>
      </c>
      <c r="X80" s="5">
        <f>VLOOKUP(CONCATENATE($F80," ",$G80),AllocFactorMatrix,(X$4+1),FALSE)*$E83</f>
        <v>0</v>
      </c>
      <c r="Y80" s="5">
        <f t="shared" si="102"/>
        <v>283414.04711955541</v>
      </c>
      <c r="Z80" s="5">
        <f>VLOOKUP(CONCATENATE($F80," ",$G80),AllocFactorMatrix,(Z$4+1),FALSE)*$E83</f>
        <v>2141864.4084178982</v>
      </c>
      <c r="AA80" s="5">
        <f>VLOOKUP(CONCATENATE($F80," ",$G80),AllocFactorMatrix,(AA$4+1),FALSE)*$E83</f>
        <v>0</v>
      </c>
      <c r="AB80" s="5">
        <f t="shared" si="100"/>
        <v>2141864.4084178982</v>
      </c>
      <c r="AC80" s="5">
        <f>VLOOKUP(CONCATENATE($F80," ",$G80),AllocFactorMatrix,(AC$4+1),FALSE)*$E83</f>
        <v>25324.487504855373</v>
      </c>
      <c r="AD80" s="5">
        <f>VLOOKUP(CONCATENATE($F80," ",$G80),AllocFactorMatrix,(AD$4+1),FALSE)*$E83</f>
        <v>779480.38496828754</v>
      </c>
      <c r="AE80" s="5">
        <f>VLOOKUP(CONCATENATE($F80," ",$G80),AllocFactorMatrix,(AE$4+1),FALSE)*$E83</f>
        <v>161636.29416142474</v>
      </c>
    </row>
    <row r="81" spans="4:31" hidden="1" outlineLevel="1">
      <c r="E81" s="45"/>
      <c r="F81" s="167" t="str">
        <f>F83</f>
        <v>DIST_POLES</v>
      </c>
      <c r="G81" s="48" t="str">
        <f>$G$13</f>
        <v>ENERGY</v>
      </c>
      <c r="H81" s="4">
        <f t="shared" si="98"/>
        <v>0</v>
      </c>
      <c r="I81" s="5">
        <f t="shared" ref="I81:N81" si="106">VLOOKUP(CONCATENATE($F81," ",$G81),AllocFactorMatrix,(I$4+1),FALSE)*$E83</f>
        <v>0</v>
      </c>
      <c r="J81" s="47">
        <f t="shared" si="106"/>
        <v>0</v>
      </c>
      <c r="K81" s="47">
        <f t="shared" si="106"/>
        <v>0</v>
      </c>
      <c r="L81" s="5">
        <f t="shared" si="106"/>
        <v>0</v>
      </c>
      <c r="M81" s="5">
        <f t="shared" si="106"/>
        <v>0</v>
      </c>
      <c r="N81" s="5">
        <f t="shared" si="106"/>
        <v>0</v>
      </c>
      <c r="O81" s="5">
        <f t="shared" si="70"/>
        <v>0</v>
      </c>
      <c r="P81" s="5">
        <f>VLOOKUP(CONCATENATE($F81," ",$G81),AllocFactorMatrix,(P$4+1),FALSE)*$E83</f>
        <v>0</v>
      </c>
      <c r="Q81" s="5">
        <f>VLOOKUP(CONCATENATE($F81," ",$G81),AllocFactorMatrix,(Q$4+1),FALSE)*$E83</f>
        <v>0</v>
      </c>
      <c r="R81" s="5">
        <f>VLOOKUP(CONCATENATE($F81," ",$G81),AllocFactorMatrix,(R$4+1),FALSE)*$E83</f>
        <v>0</v>
      </c>
      <c r="S81" s="5">
        <f>VLOOKUP(CONCATENATE($F81," ",$G81),AllocFactorMatrix,(S$4+1),FALSE)*$E83</f>
        <v>0</v>
      </c>
      <c r="T81" s="5">
        <f t="shared" si="61"/>
        <v>0</v>
      </c>
      <c r="U81" s="5">
        <f>VLOOKUP(CONCATENATE($F81," ",$G81),AllocFactorMatrix,(U$4+1),FALSE)*$E83</f>
        <v>0</v>
      </c>
      <c r="V81" s="5">
        <f>VLOOKUP(CONCATENATE($F81," ",$G81),AllocFactorMatrix,(V$4+1),FALSE)*$E83</f>
        <v>0</v>
      </c>
      <c r="W81" s="5">
        <f>VLOOKUP(CONCATENATE($F81," ",$G81),AllocFactorMatrix,(W$4+1),FALSE)*$E83</f>
        <v>0</v>
      </c>
      <c r="X81" s="5">
        <f>VLOOKUP(CONCATENATE($F81," ",$G81),AllocFactorMatrix,(X$4+1),FALSE)*$E83</f>
        <v>0</v>
      </c>
      <c r="Y81" s="5">
        <f t="shared" si="102"/>
        <v>0</v>
      </c>
      <c r="Z81" s="5">
        <f>VLOOKUP(CONCATENATE($F81," ",$G81),AllocFactorMatrix,(Z$4+1),FALSE)*$E83</f>
        <v>0</v>
      </c>
      <c r="AA81" s="5">
        <f>VLOOKUP(CONCATENATE($F81," ",$G81),AllocFactorMatrix,(AA$4+1),FALSE)*$E83</f>
        <v>0</v>
      </c>
      <c r="AB81" s="5">
        <f t="shared" si="100"/>
        <v>0</v>
      </c>
      <c r="AC81" s="5">
        <f>VLOOKUP(CONCATENATE($F81," ",$G81),AllocFactorMatrix,(AC$4+1),FALSE)*$E83</f>
        <v>0</v>
      </c>
      <c r="AD81" s="5">
        <f>VLOOKUP(CONCATENATE($F81," ",$G81),AllocFactorMatrix,(AD$4+1),FALSE)*$E83</f>
        <v>0</v>
      </c>
      <c r="AE81" s="5">
        <f>VLOOKUP(CONCATENATE($F81," ",$G81),AllocFactorMatrix,(AE$4+1),FALSE)*$E83</f>
        <v>0</v>
      </c>
    </row>
    <row r="82" spans="4:31" hidden="1" outlineLevel="1">
      <c r="E82" s="45"/>
      <c r="F82" s="167" t="str">
        <f>F83</f>
        <v>DIST_POLES</v>
      </c>
      <c r="G82" s="48" t="str">
        <f>$G$14</f>
        <v>CUSTOMER</v>
      </c>
      <c r="H82" s="4">
        <f t="shared" si="98"/>
        <v>0</v>
      </c>
      <c r="I82" s="5">
        <f t="shared" ref="I82:N82" si="107">VLOOKUP(CONCATENATE($F82," ",$G82),AllocFactorMatrix,(I$4+1),FALSE)*$E83</f>
        <v>0</v>
      </c>
      <c r="J82" s="47">
        <f t="shared" si="107"/>
        <v>0</v>
      </c>
      <c r="K82" s="47">
        <f t="shared" si="107"/>
        <v>0</v>
      </c>
      <c r="L82" s="5">
        <f t="shared" si="107"/>
        <v>0</v>
      </c>
      <c r="M82" s="5">
        <f t="shared" si="107"/>
        <v>0</v>
      </c>
      <c r="N82" s="5">
        <f t="shared" si="107"/>
        <v>0</v>
      </c>
      <c r="O82" s="5">
        <f t="shared" si="70"/>
        <v>0</v>
      </c>
      <c r="P82" s="5">
        <f>VLOOKUP(CONCATENATE($F82," ",$G82),AllocFactorMatrix,(P$4+1),FALSE)*$E83</f>
        <v>0</v>
      </c>
      <c r="Q82" s="5">
        <f>VLOOKUP(CONCATENATE($F82," ",$G82),AllocFactorMatrix,(Q$4+1),FALSE)*$E83</f>
        <v>0</v>
      </c>
      <c r="R82" s="5">
        <f>VLOOKUP(CONCATENATE($F82," ",$G82),AllocFactorMatrix,(R$4+1),FALSE)*$E83</f>
        <v>0</v>
      </c>
      <c r="S82" s="5">
        <f>VLOOKUP(CONCATENATE($F82," ",$G82),AllocFactorMatrix,(S$4+1),FALSE)*$E83</f>
        <v>0</v>
      </c>
      <c r="T82" s="5">
        <f t="shared" si="61"/>
        <v>0</v>
      </c>
      <c r="U82" s="5">
        <f>VLOOKUP(CONCATENATE($F82," ",$G82),AllocFactorMatrix,(U$4+1),FALSE)*$E83</f>
        <v>0</v>
      </c>
      <c r="V82" s="5">
        <f>VLOOKUP(CONCATENATE($F82," ",$G82),AllocFactorMatrix,(V$4+1),FALSE)*$E83</f>
        <v>0</v>
      </c>
      <c r="W82" s="5">
        <f>VLOOKUP(CONCATENATE($F82," ",$G82),AllocFactorMatrix,(W$4+1),FALSE)*$E83</f>
        <v>0</v>
      </c>
      <c r="X82" s="5">
        <f>VLOOKUP(CONCATENATE($F82," ",$G82),AllocFactorMatrix,(X$4+1),FALSE)*$E83</f>
        <v>0</v>
      </c>
      <c r="Y82" s="5">
        <f t="shared" si="102"/>
        <v>0</v>
      </c>
      <c r="Z82" s="5">
        <f>VLOOKUP(CONCATENATE($F82," ",$G82),AllocFactorMatrix,(Z$4+1),FALSE)*$E83</f>
        <v>0</v>
      </c>
      <c r="AA82" s="5">
        <f>VLOOKUP(CONCATENATE($F82," ",$G82),AllocFactorMatrix,(AA$4+1),FALSE)*$E83</f>
        <v>0</v>
      </c>
      <c r="AB82" s="5">
        <f t="shared" si="100"/>
        <v>0</v>
      </c>
      <c r="AC82" s="5">
        <f>VLOOKUP(CONCATENATE($F82," ",$G82),AllocFactorMatrix,(AC$4+1),FALSE)*$E83</f>
        <v>0</v>
      </c>
      <c r="AD82" s="5">
        <f>VLOOKUP(CONCATENATE($F82," ",$G82),AllocFactorMatrix,(AD$4+1),FALSE)*$E83</f>
        <v>0</v>
      </c>
      <c r="AE82" s="5">
        <f>VLOOKUP(CONCATENATE($F82," ",$G82),AllocFactorMatrix,(AE$4+1),FALSE)*$E83</f>
        <v>0</v>
      </c>
    </row>
    <row r="83" spans="4:31" collapsed="1">
      <c r="D83" s="48" t="s">
        <v>87</v>
      </c>
      <c r="E83" s="50">
        <v>237133430.16</v>
      </c>
      <c r="F83" s="88" t="s">
        <v>57</v>
      </c>
      <c r="G83" s="48" t="str">
        <f>$G$15</f>
        <v>TOTAL</v>
      </c>
      <c r="H83" s="4">
        <f t="shared" si="98"/>
        <v>237133430.16000026</v>
      </c>
      <c r="I83" s="5">
        <f t="shared" ref="I83:N83" si="108">VLOOKUP(CONCATENATE($F83," ",$G83),AllocFactorMatrix,(I$4+1),FALSE)*$E83</f>
        <v>164093226.32095715</v>
      </c>
      <c r="J83" s="47">
        <f t="shared" si="108"/>
        <v>33239.102847069727</v>
      </c>
      <c r="K83" s="47">
        <f t="shared" si="108"/>
        <v>51153.853125939451</v>
      </c>
      <c r="L83" s="5">
        <f t="shared" si="108"/>
        <v>35956087.194753148</v>
      </c>
      <c r="M83" s="5">
        <f t="shared" si="108"/>
        <v>290599.42951488256</v>
      </c>
      <c r="N83" s="5">
        <f t="shared" si="108"/>
        <v>0</v>
      </c>
      <c r="O83" s="5">
        <f t="shared" si="70"/>
        <v>36246686.624268033</v>
      </c>
      <c r="P83" s="5">
        <f>VLOOKUP(CONCATENATE($F83," ",$G83),AllocFactorMatrix,(P$4+1),FALSE)*$E83</f>
        <v>19627838.765871923</v>
      </c>
      <c r="Q83" s="5">
        <f>VLOOKUP(CONCATENATE($F83," ",$G83),AllocFactorMatrix,(Q$4+1),FALSE)*$E83</f>
        <v>2170116.0595704303</v>
      </c>
      <c r="R83" s="5">
        <f>VLOOKUP(CONCATENATE($F83," ",$G83),AllocFactorMatrix,(R$4+1),FALSE)*$E83</f>
        <v>0</v>
      </c>
      <c r="S83" s="5">
        <f>VLOOKUP(CONCATENATE($F83," ",$G83),AllocFactorMatrix,(S$4+1),FALSE)*$E83</f>
        <v>0</v>
      </c>
      <c r="T83" s="5">
        <f t="shared" si="61"/>
        <v>21797954.825442355</v>
      </c>
      <c r="U83" s="5">
        <f>VLOOKUP(CONCATENATE($F83," ",$G83),AllocFactorMatrix,(U$4+1),FALSE)*$E83</f>
        <v>829529.65534028644</v>
      </c>
      <c r="V83" s="5">
        <f>VLOOKUP(CONCATENATE($F83," ",$G83),AllocFactorMatrix,(V$4+1),FALSE)*$E83</f>
        <v>7551611.7108460953</v>
      </c>
      <c r="W83" s="5">
        <f>VLOOKUP(CONCATENATE($F83," ",$G83),AllocFactorMatrix,(W$4+1),FALSE)*$E83</f>
        <v>0</v>
      </c>
      <c r="X83" s="5">
        <f>VLOOKUP(CONCATENATE($F83," ",$G83),AllocFactorMatrix,(X$4+1),FALSE)*$E83</f>
        <v>0</v>
      </c>
      <c r="Y83" s="5">
        <f t="shared" si="102"/>
        <v>8381141.3661863822</v>
      </c>
      <c r="Z83" s="5">
        <f>VLOOKUP(CONCATENATE($F83," ",$G83),AllocFactorMatrix,(Z$4+1),FALSE)*$E83</f>
        <v>5453477.1108966284</v>
      </c>
      <c r="AA83" s="5">
        <f>VLOOKUP(CONCATENATE($F83," ",$G83),AllocFactorMatrix,(AA$4+1),FALSE)*$E83</f>
        <v>66469.289383935335</v>
      </c>
      <c r="AB83" s="5">
        <f t="shared" si="100"/>
        <v>5519946.4002805641</v>
      </c>
      <c r="AC83" s="5">
        <f>VLOOKUP(CONCATENATE($F83," ",$G83),AllocFactorMatrix,(AC$4+1),FALSE)*$E83</f>
        <v>68964.987763080586</v>
      </c>
      <c r="AD83" s="5">
        <f>VLOOKUP(CONCATENATE($F83," ",$G83),AllocFactorMatrix,(AD$4+1),FALSE)*$E83</f>
        <v>779480.38496828754</v>
      </c>
      <c r="AE83" s="5">
        <f>VLOOKUP(CONCATENATE($F83," ",$G83),AllocFactorMatrix,(AE$4+1),FALSE)*$E83</f>
        <v>161636.29416142474</v>
      </c>
    </row>
    <row r="84" spans="4:31" hidden="1" outlineLevel="1">
      <c r="E84" s="45"/>
      <c r="F84" s="167" t="str">
        <f>F91</f>
        <v>DIST_OHLINES</v>
      </c>
      <c r="G84" s="48" t="str">
        <f>$G$8</f>
        <v>PRODUCTION</v>
      </c>
      <c r="H84" s="4">
        <f t="shared" si="98"/>
        <v>0</v>
      </c>
      <c r="I84" s="5">
        <f t="shared" ref="I84:N84" si="109">VLOOKUP(CONCATENATE($F84," ",$G84),AllocFactorMatrix,(I$4+1),FALSE)*$E91</f>
        <v>0</v>
      </c>
      <c r="J84" s="47">
        <f t="shared" si="109"/>
        <v>0</v>
      </c>
      <c r="K84" s="47">
        <f t="shared" si="109"/>
        <v>0</v>
      </c>
      <c r="L84" s="5">
        <f t="shared" si="109"/>
        <v>0</v>
      </c>
      <c r="M84" s="5">
        <f t="shared" si="109"/>
        <v>0</v>
      </c>
      <c r="N84" s="5">
        <f t="shared" si="109"/>
        <v>0</v>
      </c>
      <c r="O84" s="5">
        <f t="shared" si="70"/>
        <v>0</v>
      </c>
      <c r="P84" s="5">
        <f>VLOOKUP(CONCATENATE($F84," ",$G84),AllocFactorMatrix,(P$4+1),FALSE)*$E91</f>
        <v>0</v>
      </c>
      <c r="Q84" s="5">
        <f>VLOOKUP(CONCATENATE($F84," ",$G84),AllocFactorMatrix,(Q$4+1),FALSE)*$E91</f>
        <v>0</v>
      </c>
      <c r="R84" s="5">
        <f>VLOOKUP(CONCATENATE($F84," ",$G84),AllocFactorMatrix,(R$4+1),FALSE)*$E91</f>
        <v>0</v>
      </c>
      <c r="S84" s="5">
        <f>VLOOKUP(CONCATENATE($F84," ",$G84),AllocFactorMatrix,(S$4+1),FALSE)*$E91</f>
        <v>0</v>
      </c>
      <c r="T84" s="5">
        <f t="shared" si="61"/>
        <v>0</v>
      </c>
      <c r="U84" s="5">
        <f>VLOOKUP(CONCATENATE($F84," ",$G84),AllocFactorMatrix,(U$4+1),FALSE)*$E91</f>
        <v>0</v>
      </c>
      <c r="V84" s="5">
        <f>VLOOKUP(CONCATENATE($F84," ",$G84),AllocFactorMatrix,(V$4+1),FALSE)*$E91</f>
        <v>0</v>
      </c>
      <c r="W84" s="5">
        <f>VLOOKUP(CONCATENATE($F84," ",$G84),AllocFactorMatrix,(W$4+1),FALSE)*$E91</f>
        <v>0</v>
      </c>
      <c r="X84" s="5">
        <f>VLOOKUP(CONCATENATE($F84," ",$G84),AllocFactorMatrix,(X$4+1),FALSE)*$E91</f>
        <v>0</v>
      </c>
      <c r="Y84" s="5">
        <f>SUBTOTAL(9,U84:X84)</f>
        <v>0</v>
      </c>
      <c r="Z84" s="5">
        <f>VLOOKUP(CONCATENATE($F84," ",$G84),AllocFactorMatrix,(Z$4+1),FALSE)*$E91</f>
        <v>0</v>
      </c>
      <c r="AA84" s="5">
        <f>VLOOKUP(CONCATENATE($F84," ",$G84),AllocFactorMatrix,(AA$4+1),FALSE)*$E91</f>
        <v>0</v>
      </c>
      <c r="AB84" s="5">
        <f t="shared" si="100"/>
        <v>0</v>
      </c>
      <c r="AC84" s="5">
        <f>VLOOKUP(CONCATENATE($F84," ",$G84),AllocFactorMatrix,(AC$4+1),FALSE)*$E91</f>
        <v>0</v>
      </c>
      <c r="AD84" s="5">
        <f>VLOOKUP(CONCATENATE($F84," ",$G84),AllocFactorMatrix,(AD$4+1),FALSE)*$E91</f>
        <v>0</v>
      </c>
      <c r="AE84" s="5">
        <f>VLOOKUP(CONCATENATE($F84," ",$G84),AllocFactorMatrix,(AE$4+1),FALSE)*$E91</f>
        <v>0</v>
      </c>
    </row>
    <row r="85" spans="4:31" hidden="1" outlineLevel="1">
      <c r="E85" s="45"/>
      <c r="F85" s="167" t="str">
        <f>F91</f>
        <v>DIST_OHLINES</v>
      </c>
      <c r="G85" s="48" t="str">
        <f>$G$9</f>
        <v>BULKTRAN</v>
      </c>
      <c r="H85" s="4">
        <f t="shared" si="98"/>
        <v>0</v>
      </c>
      <c r="I85" s="5">
        <f t="shared" ref="I85:N85" si="110">VLOOKUP(CONCATENATE($F85," ",$G85),AllocFactorMatrix,(I$4+1),FALSE)*$E91</f>
        <v>0</v>
      </c>
      <c r="J85" s="47">
        <f t="shared" si="110"/>
        <v>0</v>
      </c>
      <c r="K85" s="47">
        <f t="shared" si="110"/>
        <v>0</v>
      </c>
      <c r="L85" s="5">
        <f t="shared" si="110"/>
        <v>0</v>
      </c>
      <c r="M85" s="5">
        <f t="shared" si="110"/>
        <v>0</v>
      </c>
      <c r="N85" s="5">
        <f t="shared" si="110"/>
        <v>0</v>
      </c>
      <c r="O85" s="5">
        <f t="shared" si="70"/>
        <v>0</v>
      </c>
      <c r="P85" s="5">
        <f>VLOOKUP(CONCATENATE($F85," ",$G85),AllocFactorMatrix,(P$4+1),FALSE)*$E91</f>
        <v>0</v>
      </c>
      <c r="Q85" s="5">
        <f>VLOOKUP(CONCATENATE($F85," ",$G85),AllocFactorMatrix,(Q$4+1),FALSE)*$E91</f>
        <v>0</v>
      </c>
      <c r="R85" s="5">
        <f>VLOOKUP(CONCATENATE($F85," ",$G85),AllocFactorMatrix,(R$4+1),FALSE)*$E91</f>
        <v>0</v>
      </c>
      <c r="S85" s="5">
        <f>VLOOKUP(CONCATENATE($F85," ",$G85),AllocFactorMatrix,(S$4+1),FALSE)*$E91</f>
        <v>0</v>
      </c>
      <c r="T85" s="5">
        <f t="shared" si="61"/>
        <v>0</v>
      </c>
      <c r="U85" s="5">
        <f>VLOOKUP(CONCATENATE($F85," ",$G85),AllocFactorMatrix,(U$4+1),FALSE)*$E91</f>
        <v>0</v>
      </c>
      <c r="V85" s="5">
        <f>VLOOKUP(CONCATENATE($F85," ",$G85),AllocFactorMatrix,(V$4+1),FALSE)*$E91</f>
        <v>0</v>
      </c>
      <c r="W85" s="5">
        <f>VLOOKUP(CONCATENATE($F85," ",$G85),AllocFactorMatrix,(W$4+1),FALSE)*$E91</f>
        <v>0</v>
      </c>
      <c r="X85" s="5">
        <f>VLOOKUP(CONCATENATE($F85," ",$G85),AllocFactorMatrix,(X$4+1),FALSE)*$E91</f>
        <v>0</v>
      </c>
      <c r="Y85" s="5">
        <f t="shared" ref="Y85:Y91" si="111">SUBTOTAL(9,U85:X85)</f>
        <v>0</v>
      </c>
      <c r="Z85" s="5">
        <f>VLOOKUP(CONCATENATE($F85," ",$G85),AllocFactorMatrix,(Z$4+1),FALSE)*$E91</f>
        <v>0</v>
      </c>
      <c r="AA85" s="5">
        <f>VLOOKUP(CONCATENATE($F85," ",$G85),AllocFactorMatrix,(AA$4+1),FALSE)*$E91</f>
        <v>0</v>
      </c>
      <c r="AB85" s="5">
        <f t="shared" si="100"/>
        <v>0</v>
      </c>
      <c r="AC85" s="5">
        <f>VLOOKUP(CONCATENATE($F85," ",$G85),AllocFactorMatrix,(AC$4+1),FALSE)*$E91</f>
        <v>0</v>
      </c>
      <c r="AD85" s="5">
        <f>VLOOKUP(CONCATENATE($F85," ",$G85),AllocFactorMatrix,(AD$4+1),FALSE)*$E91</f>
        <v>0</v>
      </c>
      <c r="AE85" s="5">
        <f>VLOOKUP(CONCATENATE($F85," ",$G85),AllocFactorMatrix,(AE$4+1),FALSE)*$E91</f>
        <v>0</v>
      </c>
    </row>
    <row r="86" spans="4:31" hidden="1" outlineLevel="1">
      <c r="E86" s="45"/>
      <c r="F86" s="167" t="str">
        <f>F91</f>
        <v>DIST_OHLINES</v>
      </c>
      <c r="G86" s="48" t="str">
        <f>$G$10</f>
        <v>SUBTRAN</v>
      </c>
      <c r="H86" s="4">
        <f t="shared" si="98"/>
        <v>0</v>
      </c>
      <c r="I86" s="5">
        <f t="shared" ref="I86:N86" si="112">VLOOKUP(CONCATENATE($F86," ",$G86),AllocFactorMatrix,(I$4+1),FALSE)*$E91</f>
        <v>0</v>
      </c>
      <c r="J86" s="47">
        <f t="shared" si="112"/>
        <v>0</v>
      </c>
      <c r="K86" s="47">
        <f t="shared" si="112"/>
        <v>0</v>
      </c>
      <c r="L86" s="5">
        <f t="shared" si="112"/>
        <v>0</v>
      </c>
      <c r="M86" s="5">
        <f t="shared" si="112"/>
        <v>0</v>
      </c>
      <c r="N86" s="5">
        <f t="shared" si="112"/>
        <v>0</v>
      </c>
      <c r="O86" s="5">
        <f t="shared" si="70"/>
        <v>0</v>
      </c>
      <c r="P86" s="5">
        <f>VLOOKUP(CONCATENATE($F86," ",$G86),AllocFactorMatrix,(P$4+1),FALSE)*$E91</f>
        <v>0</v>
      </c>
      <c r="Q86" s="5">
        <f>VLOOKUP(CONCATENATE($F86," ",$G86),AllocFactorMatrix,(Q$4+1),FALSE)*$E91</f>
        <v>0</v>
      </c>
      <c r="R86" s="5">
        <f>VLOOKUP(CONCATENATE($F86," ",$G86),AllocFactorMatrix,(R$4+1),FALSE)*$E91</f>
        <v>0</v>
      </c>
      <c r="S86" s="5">
        <f>VLOOKUP(CONCATENATE($F86," ",$G86),AllocFactorMatrix,(S$4+1),FALSE)*$E91</f>
        <v>0</v>
      </c>
      <c r="T86" s="5">
        <f t="shared" si="61"/>
        <v>0</v>
      </c>
      <c r="U86" s="5">
        <f>VLOOKUP(CONCATENATE($F86," ",$G86),AllocFactorMatrix,(U$4+1),FALSE)*$E91</f>
        <v>0</v>
      </c>
      <c r="V86" s="5">
        <f>VLOOKUP(CONCATENATE($F86," ",$G86),AllocFactorMatrix,(V$4+1),FALSE)*$E91</f>
        <v>0</v>
      </c>
      <c r="W86" s="5">
        <f>VLOOKUP(CONCATENATE($F86," ",$G86),AllocFactorMatrix,(W$4+1),FALSE)*$E91</f>
        <v>0</v>
      </c>
      <c r="X86" s="5">
        <f>VLOOKUP(CONCATENATE($F86," ",$G86),AllocFactorMatrix,(X$4+1),FALSE)*$E91</f>
        <v>0</v>
      </c>
      <c r="Y86" s="5">
        <f t="shared" si="111"/>
        <v>0</v>
      </c>
      <c r="Z86" s="5">
        <f>VLOOKUP(CONCATENATE($F86," ",$G86),AllocFactorMatrix,(Z$4+1),FALSE)*$E91</f>
        <v>0</v>
      </c>
      <c r="AA86" s="5">
        <f>VLOOKUP(CONCATENATE($F86," ",$G86),AllocFactorMatrix,(AA$4+1),FALSE)*$E91</f>
        <v>0</v>
      </c>
      <c r="AB86" s="5">
        <f t="shared" si="100"/>
        <v>0</v>
      </c>
      <c r="AC86" s="5">
        <f>VLOOKUP(CONCATENATE($F86," ",$G86),AllocFactorMatrix,(AC$4+1),FALSE)*$E91</f>
        <v>0</v>
      </c>
      <c r="AD86" s="5">
        <f>VLOOKUP(CONCATENATE($F86," ",$G86),AllocFactorMatrix,(AD$4+1),FALSE)*$E91</f>
        <v>0</v>
      </c>
      <c r="AE86" s="5">
        <f>VLOOKUP(CONCATENATE($F86," ",$G86),AllocFactorMatrix,(AE$4+1),FALSE)*$E91</f>
        <v>0</v>
      </c>
    </row>
    <row r="87" spans="4:31" hidden="1" outlineLevel="1">
      <c r="E87" s="45"/>
      <c r="F87" s="167" t="str">
        <f>F91</f>
        <v>DIST_OHLINES</v>
      </c>
      <c r="G87" s="48" t="str">
        <f>$G$11</f>
        <v>DISTPRI</v>
      </c>
      <c r="H87" s="4">
        <f t="shared" si="98"/>
        <v>219442875.77614048</v>
      </c>
      <c r="I87" s="5">
        <f t="shared" ref="I87:N87" si="113">VLOOKUP(CONCATENATE($F87," ",$G87),AllocFactorMatrix,(I$4+1),FALSE)*$E91</f>
        <v>143669155.39849582</v>
      </c>
      <c r="J87" s="47">
        <f t="shared" si="113"/>
        <v>23590.683657333218</v>
      </c>
      <c r="K87" s="47">
        <f t="shared" si="113"/>
        <v>43649.52198826697</v>
      </c>
      <c r="L87" s="5">
        <f t="shared" si="113"/>
        <v>33614768.899513602</v>
      </c>
      <c r="M87" s="5">
        <f t="shared" si="113"/>
        <v>469730.55394087569</v>
      </c>
      <c r="N87" s="5">
        <f t="shared" si="113"/>
        <v>0</v>
      </c>
      <c r="O87" s="5">
        <f t="shared" si="70"/>
        <v>34084499.45345448</v>
      </c>
      <c r="P87" s="5">
        <f>VLOOKUP(CONCATENATE($F87," ",$G87),AllocFactorMatrix,(P$4+1),FALSE)*$E91</f>
        <v>19493900.940769251</v>
      </c>
      <c r="Q87" s="5">
        <f>VLOOKUP(CONCATENATE($F87," ",$G87),AllocFactorMatrix,(Q$4+1),FALSE)*$E91</f>
        <v>3507817.6873220718</v>
      </c>
      <c r="R87" s="5">
        <f>VLOOKUP(CONCATENATE($F87," ",$G87),AllocFactorMatrix,(R$4+1),FALSE)*$E91</f>
        <v>0</v>
      </c>
      <c r="S87" s="5">
        <f>VLOOKUP(CONCATENATE($F87," ",$G87),AllocFactorMatrix,(S$4+1),FALSE)*$E91</f>
        <v>0</v>
      </c>
      <c r="T87" s="5">
        <f t="shared" si="61"/>
        <v>23001718.628091324</v>
      </c>
      <c r="U87" s="5">
        <f>VLOOKUP(CONCATENATE($F87," ",$G87),AllocFactorMatrix,(U$4+1),FALSE)*$E91</f>
        <v>882751.86084680399</v>
      </c>
      <c r="V87" s="5">
        <f>VLOOKUP(CONCATENATE($F87," ",$G87),AllocFactorMatrix,(V$4+1),FALSE)*$E91</f>
        <v>12206571.630246354</v>
      </c>
      <c r="W87" s="5">
        <f>VLOOKUP(CONCATENATE($F87," ",$G87),AllocFactorMatrix,(W$4+1),FALSE)*$E91</f>
        <v>0</v>
      </c>
      <c r="X87" s="5">
        <f>VLOOKUP(CONCATENATE($F87," ",$G87),AllocFactorMatrix,(X$4+1),FALSE)*$E91</f>
        <v>0</v>
      </c>
      <c r="Y87" s="5">
        <f t="shared" si="111"/>
        <v>13089323.491093159</v>
      </c>
      <c r="Z87" s="5">
        <f>VLOOKUP(CONCATENATE($F87," ",$G87),AllocFactorMatrix,(Z$4+1),FALSE)*$E91</f>
        <v>5352954.9998421753</v>
      </c>
      <c r="AA87" s="5">
        <f>VLOOKUP(CONCATENATE($F87," ",$G87),AllocFactorMatrix,(AA$4+1),FALSE)*$E91</f>
        <v>107442.24850852056</v>
      </c>
      <c r="AB87" s="5">
        <f t="shared" si="100"/>
        <v>5460397.2483506957</v>
      </c>
      <c r="AC87" s="5">
        <f>VLOOKUP(CONCATENATE($F87," ",$G87),AllocFactorMatrix,(AC$4+1),FALSE)*$E91</f>
        <v>70541.351009442456</v>
      </c>
      <c r="AD87" s="5">
        <f>VLOOKUP(CONCATENATE($F87," ",$G87),AllocFactorMatrix,(AD$4+1),FALSE)*$E91</f>
        <v>0</v>
      </c>
      <c r="AE87" s="5">
        <f>VLOOKUP(CONCATENATE($F87," ",$G87),AllocFactorMatrix,(AE$4+1),FALSE)*$E91</f>
        <v>0</v>
      </c>
    </row>
    <row r="88" spans="4:31" hidden="1" outlineLevel="1">
      <c r="E88" s="45"/>
      <c r="F88" s="167" t="str">
        <f>F91</f>
        <v>DIST_OHLINES</v>
      </c>
      <c r="G88" s="48" t="str">
        <f>$G$12</f>
        <v>DISTSEC</v>
      </c>
      <c r="H88" s="4">
        <f t="shared" si="98"/>
        <v>42974469.913859591</v>
      </c>
      <c r="I88" s="5">
        <f t="shared" ref="I88:N88" si="114">VLOOKUP(CONCATENATE($F88," ",$G88),AllocFactorMatrix,(I$4+1),FALSE)*$E91</f>
        <v>31883668.809894316</v>
      </c>
      <c r="J88" s="47">
        <f t="shared" si="114"/>
        <v>7903.797161226471</v>
      </c>
      <c r="K88" s="47">
        <f t="shared" si="114"/>
        <v>10237.595535604365</v>
      </c>
      <c r="L88" s="5">
        <f t="shared" si="114"/>
        <v>6426689.4941152129</v>
      </c>
      <c r="M88" s="5">
        <f t="shared" si="114"/>
        <v>0</v>
      </c>
      <c r="N88" s="5">
        <f t="shared" si="114"/>
        <v>0</v>
      </c>
      <c r="O88" s="5">
        <f t="shared" si="70"/>
        <v>6426689.4941152129</v>
      </c>
      <c r="P88" s="5">
        <f>VLOOKUP(CONCATENATE($F88," ",$G88),AllocFactorMatrix,(P$4+1),FALSE)*$E91</f>
        <v>3208163.7146664886</v>
      </c>
      <c r="Q88" s="5">
        <f>VLOOKUP(CONCATENATE($F88," ",$G88),AllocFactorMatrix,(Q$4+1),FALSE)*$E91</f>
        <v>0</v>
      </c>
      <c r="R88" s="5">
        <f>VLOOKUP(CONCATENATE($F88," ",$G88),AllocFactorMatrix,(R$4+1),FALSE)*$E91</f>
        <v>0</v>
      </c>
      <c r="S88" s="5">
        <f>VLOOKUP(CONCATENATE($F88," ",$G88),AllocFactorMatrix,(S$4+1),FALSE)*$E91</f>
        <v>0</v>
      </c>
      <c r="T88" s="5">
        <f t="shared" si="61"/>
        <v>3208163.7146664886</v>
      </c>
      <c r="U88" s="5">
        <f>VLOOKUP(CONCATENATE($F88," ",$G88),AllocFactorMatrix,(U$4+1),FALSE)*$E91</f>
        <v>120143.94031297405</v>
      </c>
      <c r="V88" s="5">
        <f>VLOOKUP(CONCATENATE($F88," ",$G88),AllocFactorMatrix,(V$4+1),FALSE)*$E91</f>
        <v>0</v>
      </c>
      <c r="W88" s="5">
        <f>VLOOKUP(CONCATENATE($F88," ",$G88),AllocFactorMatrix,(W$4+1),FALSE)*$E91</f>
        <v>0</v>
      </c>
      <c r="X88" s="5">
        <f>VLOOKUP(CONCATENATE($F88," ",$G88),AllocFactorMatrix,(X$4+1),FALSE)*$E91</f>
        <v>0</v>
      </c>
      <c r="Y88" s="5">
        <f t="shared" si="111"/>
        <v>120143.94031297405</v>
      </c>
      <c r="Z88" s="5">
        <f>VLOOKUP(CONCATENATE($F88," ",$G88),AllocFactorMatrix,(Z$4+1),FALSE)*$E91</f>
        <v>907972.0368796346</v>
      </c>
      <c r="AA88" s="5">
        <f>VLOOKUP(CONCATENATE($F88," ",$G88),AllocFactorMatrix,(AA$4+1),FALSE)*$E91</f>
        <v>0</v>
      </c>
      <c r="AB88" s="5">
        <f t="shared" si="100"/>
        <v>907972.0368796346</v>
      </c>
      <c r="AC88" s="5">
        <f>VLOOKUP(CONCATENATE($F88," ",$G88),AllocFactorMatrix,(AC$4+1),FALSE)*$E91</f>
        <v>10735.472522138316</v>
      </c>
      <c r="AD88" s="5">
        <f>VLOOKUP(CONCATENATE($F88," ",$G88),AllocFactorMatrix,(AD$4+1),FALSE)*$E91</f>
        <v>330434.73250025156</v>
      </c>
      <c r="AE88" s="5">
        <f>VLOOKUP(CONCATENATE($F88," ",$G88),AllocFactorMatrix,(AE$4+1),FALSE)*$E91</f>
        <v>68520.320271734992</v>
      </c>
    </row>
    <row r="89" spans="4:31" hidden="1" outlineLevel="1">
      <c r="E89" s="45"/>
      <c r="F89" s="167" t="str">
        <f>F91</f>
        <v>DIST_OHLINES</v>
      </c>
      <c r="G89" s="48" t="str">
        <f>$G$13</f>
        <v>ENERGY</v>
      </c>
      <c r="H89" s="4">
        <f t="shared" si="98"/>
        <v>0</v>
      </c>
      <c r="I89" s="5">
        <f t="shared" ref="I89:N89" si="115">VLOOKUP(CONCATENATE($F89," ",$G89),AllocFactorMatrix,(I$4+1),FALSE)*$E91</f>
        <v>0</v>
      </c>
      <c r="J89" s="47">
        <f t="shared" si="115"/>
        <v>0</v>
      </c>
      <c r="K89" s="47">
        <f t="shared" si="115"/>
        <v>0</v>
      </c>
      <c r="L89" s="5">
        <f t="shared" si="115"/>
        <v>0</v>
      </c>
      <c r="M89" s="5">
        <f t="shared" si="115"/>
        <v>0</v>
      </c>
      <c r="N89" s="5">
        <f t="shared" si="115"/>
        <v>0</v>
      </c>
      <c r="O89" s="5">
        <f t="shared" si="70"/>
        <v>0</v>
      </c>
      <c r="P89" s="5">
        <f>VLOOKUP(CONCATENATE($F89," ",$G89),AllocFactorMatrix,(P$4+1),FALSE)*$E91</f>
        <v>0</v>
      </c>
      <c r="Q89" s="5">
        <f>VLOOKUP(CONCATENATE($F89," ",$G89),AllocFactorMatrix,(Q$4+1),FALSE)*$E91</f>
        <v>0</v>
      </c>
      <c r="R89" s="5">
        <f>VLOOKUP(CONCATENATE($F89," ",$G89),AllocFactorMatrix,(R$4+1),FALSE)*$E91</f>
        <v>0</v>
      </c>
      <c r="S89" s="5">
        <f>VLOOKUP(CONCATENATE($F89," ",$G89),AllocFactorMatrix,(S$4+1),FALSE)*$E91</f>
        <v>0</v>
      </c>
      <c r="T89" s="5">
        <f t="shared" si="61"/>
        <v>0</v>
      </c>
      <c r="U89" s="5">
        <f>VLOOKUP(CONCATENATE($F89," ",$G89),AllocFactorMatrix,(U$4+1),FALSE)*$E91</f>
        <v>0</v>
      </c>
      <c r="V89" s="5">
        <f>VLOOKUP(CONCATENATE($F89," ",$G89),AllocFactorMatrix,(V$4+1),FALSE)*$E91</f>
        <v>0</v>
      </c>
      <c r="W89" s="5">
        <f>VLOOKUP(CONCATENATE($F89," ",$G89),AllocFactorMatrix,(W$4+1),FALSE)*$E91</f>
        <v>0</v>
      </c>
      <c r="X89" s="5">
        <f>VLOOKUP(CONCATENATE($F89," ",$G89),AllocFactorMatrix,(X$4+1),FALSE)*$E91</f>
        <v>0</v>
      </c>
      <c r="Y89" s="5">
        <f t="shared" si="111"/>
        <v>0</v>
      </c>
      <c r="Z89" s="5">
        <f>VLOOKUP(CONCATENATE($F89," ",$G89),AllocFactorMatrix,(Z$4+1),FALSE)*$E91</f>
        <v>0</v>
      </c>
      <c r="AA89" s="5">
        <f>VLOOKUP(CONCATENATE($F89," ",$G89),AllocFactorMatrix,(AA$4+1),FALSE)*$E91</f>
        <v>0</v>
      </c>
      <c r="AB89" s="5">
        <f t="shared" si="100"/>
        <v>0</v>
      </c>
      <c r="AC89" s="5">
        <f>VLOOKUP(CONCATENATE($F89," ",$G89),AllocFactorMatrix,(AC$4+1),FALSE)*$E91</f>
        <v>0</v>
      </c>
      <c r="AD89" s="5">
        <f>VLOOKUP(CONCATENATE($F89," ",$G89),AllocFactorMatrix,(AD$4+1),FALSE)*$E91</f>
        <v>0</v>
      </c>
      <c r="AE89" s="5">
        <f>VLOOKUP(CONCATENATE($F89," ",$G89),AllocFactorMatrix,(AE$4+1),FALSE)*$E91</f>
        <v>0</v>
      </c>
    </row>
    <row r="90" spans="4:31" hidden="1" outlineLevel="1">
      <c r="E90" s="45"/>
      <c r="F90" s="167" t="str">
        <f>F91</f>
        <v>DIST_OHLINES</v>
      </c>
      <c r="G90" s="48" t="str">
        <f>$G$14</f>
        <v>CUSTOMER</v>
      </c>
      <c r="H90" s="4">
        <f t="shared" si="98"/>
        <v>0</v>
      </c>
      <c r="I90" s="5">
        <f t="shared" ref="I90:N90" si="116">VLOOKUP(CONCATENATE($F90," ",$G90),AllocFactorMatrix,(I$4+1),FALSE)*$E91</f>
        <v>0</v>
      </c>
      <c r="J90" s="47">
        <f t="shared" si="116"/>
        <v>0</v>
      </c>
      <c r="K90" s="47">
        <f t="shared" si="116"/>
        <v>0</v>
      </c>
      <c r="L90" s="5">
        <f t="shared" si="116"/>
        <v>0</v>
      </c>
      <c r="M90" s="5">
        <f t="shared" si="116"/>
        <v>0</v>
      </c>
      <c r="N90" s="5">
        <f t="shared" si="116"/>
        <v>0</v>
      </c>
      <c r="O90" s="5">
        <f t="shared" si="70"/>
        <v>0</v>
      </c>
      <c r="P90" s="5">
        <f>VLOOKUP(CONCATENATE($F90," ",$G90),AllocFactorMatrix,(P$4+1),FALSE)*$E91</f>
        <v>0</v>
      </c>
      <c r="Q90" s="5">
        <f>VLOOKUP(CONCATENATE($F90," ",$G90),AllocFactorMatrix,(Q$4+1),FALSE)*$E91</f>
        <v>0</v>
      </c>
      <c r="R90" s="5">
        <f>VLOOKUP(CONCATENATE($F90," ",$G90),AllocFactorMatrix,(R$4+1),FALSE)*$E91</f>
        <v>0</v>
      </c>
      <c r="S90" s="5">
        <f>VLOOKUP(CONCATENATE($F90," ",$G90),AllocFactorMatrix,(S$4+1),FALSE)*$E91</f>
        <v>0</v>
      </c>
      <c r="T90" s="5">
        <f t="shared" si="61"/>
        <v>0</v>
      </c>
      <c r="U90" s="5">
        <f>VLOOKUP(CONCATENATE($F90," ",$G90),AllocFactorMatrix,(U$4+1),FALSE)*$E91</f>
        <v>0</v>
      </c>
      <c r="V90" s="5">
        <f>VLOOKUP(CONCATENATE($F90," ",$G90),AllocFactorMatrix,(V$4+1),FALSE)*$E91</f>
        <v>0</v>
      </c>
      <c r="W90" s="5">
        <f>VLOOKUP(CONCATENATE($F90," ",$G90),AllocFactorMatrix,(W$4+1),FALSE)*$E91</f>
        <v>0</v>
      </c>
      <c r="X90" s="5">
        <f>VLOOKUP(CONCATENATE($F90," ",$G90),AllocFactorMatrix,(X$4+1),FALSE)*$E91</f>
        <v>0</v>
      </c>
      <c r="Y90" s="5">
        <f t="shared" si="111"/>
        <v>0</v>
      </c>
      <c r="Z90" s="5">
        <f>VLOOKUP(CONCATENATE($F90," ",$G90),AllocFactorMatrix,(Z$4+1),FALSE)*$E91</f>
        <v>0</v>
      </c>
      <c r="AA90" s="5">
        <f>VLOOKUP(CONCATENATE($F90," ",$G90),AllocFactorMatrix,(AA$4+1),FALSE)*$E91</f>
        <v>0</v>
      </c>
      <c r="AB90" s="5">
        <f t="shared" si="100"/>
        <v>0</v>
      </c>
      <c r="AC90" s="5">
        <f>VLOOKUP(CONCATENATE($F90," ",$G90),AllocFactorMatrix,(AC$4+1),FALSE)*$E91</f>
        <v>0</v>
      </c>
      <c r="AD90" s="5">
        <f>VLOOKUP(CONCATENATE($F90," ",$G90),AllocFactorMatrix,(AD$4+1),FALSE)*$E91</f>
        <v>0</v>
      </c>
      <c r="AE90" s="5">
        <f>VLOOKUP(CONCATENATE($F90," ",$G90),AllocFactorMatrix,(AE$4+1),FALSE)*$E91</f>
        <v>0</v>
      </c>
    </row>
    <row r="91" spans="4:31" collapsed="1">
      <c r="D91" s="48" t="s">
        <v>88</v>
      </c>
      <c r="E91" s="50">
        <v>262417345.69000003</v>
      </c>
      <c r="F91" s="88" t="s">
        <v>58</v>
      </c>
      <c r="G91" s="48" t="str">
        <f>$G$15</f>
        <v>TOTAL</v>
      </c>
      <c r="H91" s="4">
        <f t="shared" si="98"/>
        <v>262417345.69000006</v>
      </c>
      <c r="I91" s="5">
        <f t="shared" ref="I91:N91" si="117">VLOOKUP(CONCATENATE($F91," ",$G91),AllocFactorMatrix,(I$4+1),FALSE)*$E91</f>
        <v>175552824.20839012</v>
      </c>
      <c r="J91" s="47">
        <f t="shared" si="117"/>
        <v>31494.480818559688</v>
      </c>
      <c r="K91" s="47">
        <f t="shared" si="117"/>
        <v>53887.117523871333</v>
      </c>
      <c r="L91" s="5">
        <f t="shared" si="117"/>
        <v>40041458.393628813</v>
      </c>
      <c r="M91" s="5">
        <f t="shared" si="117"/>
        <v>469730.55394087569</v>
      </c>
      <c r="N91" s="5">
        <f t="shared" si="117"/>
        <v>0</v>
      </c>
      <c r="O91" s="5">
        <f t="shared" si="70"/>
        <v>40511188.947569691</v>
      </c>
      <c r="P91" s="5">
        <f>VLOOKUP(CONCATENATE($F91," ",$G91),AllocFactorMatrix,(P$4+1),FALSE)*$E91</f>
        <v>22702064.655435737</v>
      </c>
      <c r="Q91" s="5">
        <f>VLOOKUP(CONCATENATE($F91," ",$G91),AllocFactorMatrix,(Q$4+1),FALSE)*$E91</f>
        <v>3507817.6873220718</v>
      </c>
      <c r="R91" s="5">
        <f>VLOOKUP(CONCATENATE($F91," ",$G91),AllocFactorMatrix,(R$4+1),FALSE)*$E91</f>
        <v>0</v>
      </c>
      <c r="S91" s="5">
        <f>VLOOKUP(CONCATENATE($F91," ",$G91),AllocFactorMatrix,(S$4+1),FALSE)*$E91</f>
        <v>0</v>
      </c>
      <c r="T91" s="5">
        <f t="shared" si="61"/>
        <v>26209882.34275781</v>
      </c>
      <c r="U91" s="5">
        <f>VLOOKUP(CONCATENATE($F91," ",$G91),AllocFactorMatrix,(U$4+1),FALSE)*$E91</f>
        <v>1002895.801159778</v>
      </c>
      <c r="V91" s="5">
        <f>VLOOKUP(CONCATENATE($F91," ",$G91),AllocFactorMatrix,(V$4+1),FALSE)*$E91</f>
        <v>12206571.630246354</v>
      </c>
      <c r="W91" s="5">
        <f>VLOOKUP(CONCATENATE($F91," ",$G91),AllocFactorMatrix,(W$4+1),FALSE)*$E91</f>
        <v>0</v>
      </c>
      <c r="X91" s="5">
        <f>VLOOKUP(CONCATENATE($F91," ",$G91),AllocFactorMatrix,(X$4+1),FALSE)*$E91</f>
        <v>0</v>
      </c>
      <c r="Y91" s="5">
        <f t="shared" si="111"/>
        <v>13209467.431406133</v>
      </c>
      <c r="Z91" s="5">
        <f>VLOOKUP(CONCATENATE($F91," ",$G91),AllocFactorMatrix,(Z$4+1),FALSE)*$E91</f>
        <v>6260927.0367218107</v>
      </c>
      <c r="AA91" s="5">
        <f>VLOOKUP(CONCATENATE($F91," ",$G91),AllocFactorMatrix,(AA$4+1),FALSE)*$E91</f>
        <v>107442.24850852056</v>
      </c>
      <c r="AB91" s="5">
        <f t="shared" si="100"/>
        <v>6368369.2852303311</v>
      </c>
      <c r="AC91" s="5">
        <f>VLOOKUP(CONCATENATE($F91," ",$G91),AllocFactorMatrix,(AC$4+1),FALSE)*$E91</f>
        <v>81276.823531580783</v>
      </c>
      <c r="AD91" s="5">
        <f>VLOOKUP(CONCATENATE($F91," ",$G91),AllocFactorMatrix,(AD$4+1),FALSE)*$E91</f>
        <v>330434.73250025156</v>
      </c>
      <c r="AE91" s="5">
        <f>VLOOKUP(CONCATENATE($F91," ",$G91),AllocFactorMatrix,(AE$4+1),FALSE)*$E91</f>
        <v>68520.320271734992</v>
      </c>
    </row>
    <row r="92" spans="4:31" hidden="1" outlineLevel="1">
      <c r="E92" s="45"/>
      <c r="F92" s="167" t="str">
        <f>F99</f>
        <v>DIST_UGLINES</v>
      </c>
      <c r="G92" s="48" t="str">
        <f>$G$8</f>
        <v>PRODUCTION</v>
      </c>
      <c r="H92" s="4">
        <f t="shared" si="98"/>
        <v>0</v>
      </c>
      <c r="I92" s="5">
        <f t="shared" ref="I92:N92" si="118">VLOOKUP(CONCATENATE($F92," ",$G92),AllocFactorMatrix,(I$4+1),FALSE)*$E99</f>
        <v>0</v>
      </c>
      <c r="J92" s="47">
        <f t="shared" si="118"/>
        <v>0</v>
      </c>
      <c r="K92" s="47">
        <f t="shared" si="118"/>
        <v>0</v>
      </c>
      <c r="L92" s="5">
        <f t="shared" si="118"/>
        <v>0</v>
      </c>
      <c r="M92" s="5">
        <f t="shared" si="118"/>
        <v>0</v>
      </c>
      <c r="N92" s="5">
        <f t="shared" si="118"/>
        <v>0</v>
      </c>
      <c r="O92" s="5">
        <f t="shared" si="70"/>
        <v>0</v>
      </c>
      <c r="P92" s="5">
        <f>VLOOKUP(CONCATENATE($F92," ",$G92),AllocFactorMatrix,(P$4+1),FALSE)*$E99</f>
        <v>0</v>
      </c>
      <c r="Q92" s="5">
        <f>VLOOKUP(CONCATENATE($F92," ",$G92),AllocFactorMatrix,(Q$4+1),FALSE)*$E99</f>
        <v>0</v>
      </c>
      <c r="R92" s="5">
        <f>VLOOKUP(CONCATENATE($F92," ",$G92),AllocFactorMatrix,(R$4+1),FALSE)*$E99</f>
        <v>0</v>
      </c>
      <c r="S92" s="5">
        <f>VLOOKUP(CONCATENATE($F92," ",$G92),AllocFactorMatrix,(S$4+1),FALSE)*$E99</f>
        <v>0</v>
      </c>
      <c r="T92" s="5">
        <f t="shared" si="61"/>
        <v>0</v>
      </c>
      <c r="U92" s="5">
        <f>VLOOKUP(CONCATENATE($F92," ",$G92),AllocFactorMatrix,(U$4+1),FALSE)*$E99</f>
        <v>0</v>
      </c>
      <c r="V92" s="5">
        <f>VLOOKUP(CONCATENATE($F92," ",$G92),AllocFactorMatrix,(V$4+1),FALSE)*$E99</f>
        <v>0</v>
      </c>
      <c r="W92" s="5">
        <f>VLOOKUP(CONCATENATE($F92," ",$G92),AllocFactorMatrix,(W$4+1),FALSE)*$E99</f>
        <v>0</v>
      </c>
      <c r="X92" s="5">
        <f>VLOOKUP(CONCATENATE($F92," ",$G92),AllocFactorMatrix,(X$4+1),FALSE)*$E99</f>
        <v>0</v>
      </c>
      <c r="Y92" s="5">
        <f>SUBTOTAL(9,U92:X92)</f>
        <v>0</v>
      </c>
      <c r="Z92" s="5">
        <f>VLOOKUP(CONCATENATE($F92," ",$G92),AllocFactorMatrix,(Z$4+1),FALSE)*$E99</f>
        <v>0</v>
      </c>
      <c r="AA92" s="5">
        <f>VLOOKUP(CONCATENATE($F92," ",$G92),AllocFactorMatrix,(AA$4+1),FALSE)*$E99</f>
        <v>0</v>
      </c>
      <c r="AB92" s="5">
        <f t="shared" si="100"/>
        <v>0</v>
      </c>
      <c r="AC92" s="5">
        <f>VLOOKUP(CONCATENATE($F92," ",$G92),AllocFactorMatrix,(AC$4+1),FALSE)*$E99</f>
        <v>0</v>
      </c>
      <c r="AD92" s="5">
        <f>VLOOKUP(CONCATENATE($F92," ",$G92),AllocFactorMatrix,(AD$4+1),FALSE)*$E99</f>
        <v>0</v>
      </c>
      <c r="AE92" s="5">
        <f>VLOOKUP(CONCATENATE($F92," ",$G92),AllocFactorMatrix,(AE$4+1),FALSE)*$E99</f>
        <v>0</v>
      </c>
    </row>
    <row r="93" spans="4:31" hidden="1" outlineLevel="1">
      <c r="E93" s="45"/>
      <c r="F93" s="167" t="str">
        <f>F99</f>
        <v>DIST_UGLINES</v>
      </c>
      <c r="G93" s="48" t="str">
        <f>$G$9</f>
        <v>BULKTRAN</v>
      </c>
      <c r="H93" s="4">
        <f t="shared" si="98"/>
        <v>0</v>
      </c>
      <c r="I93" s="5">
        <f t="shared" ref="I93:N93" si="119">VLOOKUP(CONCATENATE($F93," ",$G93),AllocFactorMatrix,(I$4+1),FALSE)*$E99</f>
        <v>0</v>
      </c>
      <c r="J93" s="47">
        <f t="shared" si="119"/>
        <v>0</v>
      </c>
      <c r="K93" s="47">
        <f t="shared" si="119"/>
        <v>0</v>
      </c>
      <c r="L93" s="5">
        <f t="shared" si="119"/>
        <v>0</v>
      </c>
      <c r="M93" s="5">
        <f t="shared" si="119"/>
        <v>0</v>
      </c>
      <c r="N93" s="5">
        <f t="shared" si="119"/>
        <v>0</v>
      </c>
      <c r="O93" s="5">
        <f t="shared" si="70"/>
        <v>0</v>
      </c>
      <c r="P93" s="5">
        <f>VLOOKUP(CONCATENATE($F93," ",$G93),AllocFactorMatrix,(P$4+1),FALSE)*$E99</f>
        <v>0</v>
      </c>
      <c r="Q93" s="5">
        <f>VLOOKUP(CONCATENATE($F93," ",$G93),AllocFactorMatrix,(Q$4+1),FALSE)*$E99</f>
        <v>0</v>
      </c>
      <c r="R93" s="5">
        <f>VLOOKUP(CONCATENATE($F93," ",$G93),AllocFactorMatrix,(R$4+1),FALSE)*$E99</f>
        <v>0</v>
      </c>
      <c r="S93" s="5">
        <f>VLOOKUP(CONCATENATE($F93," ",$G93),AllocFactorMatrix,(S$4+1),FALSE)*$E99</f>
        <v>0</v>
      </c>
      <c r="T93" s="5">
        <f t="shared" si="61"/>
        <v>0</v>
      </c>
      <c r="U93" s="5">
        <f>VLOOKUP(CONCATENATE($F93," ",$G93),AllocFactorMatrix,(U$4+1),FALSE)*$E99</f>
        <v>0</v>
      </c>
      <c r="V93" s="5">
        <f>VLOOKUP(CONCATENATE($F93," ",$G93),AllocFactorMatrix,(V$4+1),FALSE)*$E99</f>
        <v>0</v>
      </c>
      <c r="W93" s="5">
        <f>VLOOKUP(CONCATENATE($F93," ",$G93),AllocFactorMatrix,(W$4+1),FALSE)*$E99</f>
        <v>0</v>
      </c>
      <c r="X93" s="5">
        <f>VLOOKUP(CONCATENATE($F93," ",$G93),AllocFactorMatrix,(X$4+1),FALSE)*$E99</f>
        <v>0</v>
      </c>
      <c r="Y93" s="5">
        <f t="shared" ref="Y93:Y99" si="120">SUBTOTAL(9,U93:X93)</f>
        <v>0</v>
      </c>
      <c r="Z93" s="5">
        <f>VLOOKUP(CONCATENATE($F93," ",$G93),AllocFactorMatrix,(Z$4+1),FALSE)*$E99</f>
        <v>0</v>
      </c>
      <c r="AA93" s="5">
        <f>VLOOKUP(CONCATENATE($F93," ",$G93),AllocFactorMatrix,(AA$4+1),FALSE)*$E99</f>
        <v>0</v>
      </c>
      <c r="AB93" s="5">
        <f t="shared" si="100"/>
        <v>0</v>
      </c>
      <c r="AC93" s="5">
        <f>VLOOKUP(CONCATENATE($F93," ",$G93),AllocFactorMatrix,(AC$4+1),FALSE)*$E99</f>
        <v>0</v>
      </c>
      <c r="AD93" s="5">
        <f>VLOOKUP(CONCATENATE($F93," ",$G93),AllocFactorMatrix,(AD$4+1),FALSE)*$E99</f>
        <v>0</v>
      </c>
      <c r="AE93" s="5">
        <f>VLOOKUP(CONCATENATE($F93," ",$G93),AllocFactorMatrix,(AE$4+1),FALSE)*$E99</f>
        <v>0</v>
      </c>
    </row>
    <row r="94" spans="4:31" hidden="1" outlineLevel="1">
      <c r="E94" s="45"/>
      <c r="F94" s="167" t="str">
        <f>F99</f>
        <v>DIST_UGLINES</v>
      </c>
      <c r="G94" s="48" t="str">
        <f>$G$10</f>
        <v>SUBTRAN</v>
      </c>
      <c r="H94" s="4">
        <f t="shared" si="98"/>
        <v>0</v>
      </c>
      <c r="I94" s="5">
        <f t="shared" ref="I94:N94" si="121">VLOOKUP(CONCATENATE($F94," ",$G94),AllocFactorMatrix,(I$4+1),FALSE)*$E99</f>
        <v>0</v>
      </c>
      <c r="J94" s="47">
        <f t="shared" si="121"/>
        <v>0</v>
      </c>
      <c r="K94" s="47">
        <f t="shared" si="121"/>
        <v>0</v>
      </c>
      <c r="L94" s="5">
        <f t="shared" si="121"/>
        <v>0</v>
      </c>
      <c r="M94" s="5">
        <f t="shared" si="121"/>
        <v>0</v>
      </c>
      <c r="N94" s="5">
        <f t="shared" si="121"/>
        <v>0</v>
      </c>
      <c r="O94" s="5">
        <f t="shared" si="70"/>
        <v>0</v>
      </c>
      <c r="P94" s="5">
        <f>VLOOKUP(CONCATENATE($F94," ",$G94),AllocFactorMatrix,(P$4+1),FALSE)*$E99</f>
        <v>0</v>
      </c>
      <c r="Q94" s="5">
        <f>VLOOKUP(CONCATENATE($F94," ",$G94),AllocFactorMatrix,(Q$4+1),FALSE)*$E99</f>
        <v>0</v>
      </c>
      <c r="R94" s="5">
        <f>VLOOKUP(CONCATENATE($F94," ",$G94),AllocFactorMatrix,(R$4+1),FALSE)*$E99</f>
        <v>0</v>
      </c>
      <c r="S94" s="5">
        <f>VLOOKUP(CONCATENATE($F94," ",$G94),AllocFactorMatrix,(S$4+1),FALSE)*$E99</f>
        <v>0</v>
      </c>
      <c r="T94" s="5">
        <f t="shared" si="61"/>
        <v>0</v>
      </c>
      <c r="U94" s="5">
        <f>VLOOKUP(CONCATENATE($F94," ",$G94),AllocFactorMatrix,(U$4+1),FALSE)*$E99</f>
        <v>0</v>
      </c>
      <c r="V94" s="5">
        <f>VLOOKUP(CONCATENATE($F94," ",$G94),AllocFactorMatrix,(V$4+1),FALSE)*$E99</f>
        <v>0</v>
      </c>
      <c r="W94" s="5">
        <f>VLOOKUP(CONCATENATE($F94," ",$G94),AllocFactorMatrix,(W$4+1),FALSE)*$E99</f>
        <v>0</v>
      </c>
      <c r="X94" s="5">
        <f>VLOOKUP(CONCATENATE($F94," ",$G94),AllocFactorMatrix,(X$4+1),FALSE)*$E99</f>
        <v>0</v>
      </c>
      <c r="Y94" s="5">
        <f t="shared" si="120"/>
        <v>0</v>
      </c>
      <c r="Z94" s="5">
        <f>VLOOKUP(CONCATENATE($F94," ",$G94),AllocFactorMatrix,(Z$4+1),FALSE)*$E99</f>
        <v>0</v>
      </c>
      <c r="AA94" s="5">
        <f>VLOOKUP(CONCATENATE($F94," ",$G94),AllocFactorMatrix,(AA$4+1),FALSE)*$E99</f>
        <v>0</v>
      </c>
      <c r="AB94" s="5">
        <f t="shared" si="100"/>
        <v>0</v>
      </c>
      <c r="AC94" s="5">
        <f>VLOOKUP(CONCATENATE($F94," ",$G94),AllocFactorMatrix,(AC$4+1),FALSE)*$E99</f>
        <v>0</v>
      </c>
      <c r="AD94" s="5">
        <f>VLOOKUP(CONCATENATE($F94," ",$G94),AllocFactorMatrix,(AD$4+1),FALSE)*$E99</f>
        <v>0</v>
      </c>
      <c r="AE94" s="5">
        <f>VLOOKUP(CONCATENATE($F94," ",$G94),AllocFactorMatrix,(AE$4+1),FALSE)*$E99</f>
        <v>0</v>
      </c>
    </row>
    <row r="95" spans="4:31" hidden="1" outlineLevel="1">
      <c r="E95" s="45"/>
      <c r="F95" s="167" t="str">
        <f>F99</f>
        <v>DIST_UGLINES</v>
      </c>
      <c r="G95" s="48" t="str">
        <f>$G$11</f>
        <v>DISTPRI</v>
      </c>
      <c r="H95" s="4">
        <f t="shared" si="98"/>
        <v>6184131.2857233593</v>
      </c>
      <c r="I95" s="5">
        <f t="shared" ref="I95:N95" si="122">VLOOKUP(CONCATENATE($F95," ",$G95),AllocFactorMatrix,(I$4+1),FALSE)*$E99</f>
        <v>4048748.065075668</v>
      </c>
      <c r="J95" s="47">
        <f t="shared" si="122"/>
        <v>664.81030355134988</v>
      </c>
      <c r="K95" s="47">
        <f t="shared" si="122"/>
        <v>1230.0894872061315</v>
      </c>
      <c r="L95" s="5">
        <f t="shared" si="122"/>
        <v>947299.5798045625</v>
      </c>
      <c r="M95" s="5">
        <f t="shared" si="122"/>
        <v>13237.501578539619</v>
      </c>
      <c r="N95" s="5">
        <f t="shared" si="122"/>
        <v>0</v>
      </c>
      <c r="O95" s="5">
        <f t="shared" si="70"/>
        <v>960537.08138310211</v>
      </c>
      <c r="P95" s="5">
        <f>VLOOKUP(CONCATENATE($F95," ",$G95),AllocFactorMatrix,(P$4+1),FALSE)*$E99</f>
        <v>549358.65319037437</v>
      </c>
      <c r="Q95" s="5">
        <f>VLOOKUP(CONCATENATE($F95," ",$G95),AllocFactorMatrix,(Q$4+1),FALSE)*$E99</f>
        <v>98853.99572921927</v>
      </c>
      <c r="R95" s="5">
        <f>VLOOKUP(CONCATENATE($F95," ",$G95),AllocFactorMatrix,(R$4+1),FALSE)*$E99</f>
        <v>0</v>
      </c>
      <c r="S95" s="5">
        <f>VLOOKUP(CONCATENATE($F95," ",$G95),AllocFactorMatrix,(S$4+1),FALSE)*$E99</f>
        <v>0</v>
      </c>
      <c r="T95" s="5">
        <f t="shared" si="61"/>
        <v>648212.64891959366</v>
      </c>
      <c r="U95" s="5">
        <f>VLOOKUP(CONCATENATE($F95," ",$G95),AllocFactorMatrix,(U$4+1),FALSE)*$E99</f>
        <v>24876.876867773826</v>
      </c>
      <c r="V95" s="5">
        <f>VLOOKUP(CONCATENATE($F95," ",$G95),AllocFactorMatrix,(V$4+1),FALSE)*$E99</f>
        <v>343994.04055858258</v>
      </c>
      <c r="W95" s="5">
        <f>VLOOKUP(CONCATENATE($F95," ",$G95),AllocFactorMatrix,(W$4+1),FALSE)*$E99</f>
        <v>0</v>
      </c>
      <c r="X95" s="5">
        <f>VLOOKUP(CONCATENATE($F95," ",$G95),AllocFactorMatrix,(X$4+1),FALSE)*$E99</f>
        <v>0</v>
      </c>
      <c r="Y95" s="5">
        <f t="shared" si="120"/>
        <v>368870.91742635641</v>
      </c>
      <c r="Z95" s="5">
        <f>VLOOKUP(CONCATENATE($F95," ",$G95),AllocFactorMatrix,(Z$4+1),FALSE)*$E99</f>
        <v>150851.90789863194</v>
      </c>
      <c r="AA95" s="5">
        <f>VLOOKUP(CONCATENATE($F95," ",$G95),AllocFactorMatrix,(AA$4+1),FALSE)*$E99</f>
        <v>3027.8356864399448</v>
      </c>
      <c r="AB95" s="5">
        <f t="shared" si="100"/>
        <v>153879.74358507188</v>
      </c>
      <c r="AC95" s="5">
        <f>VLOOKUP(CONCATENATE($F95," ",$G95),AllocFactorMatrix,(AC$4+1),FALSE)*$E99</f>
        <v>1987.9295428105083</v>
      </c>
      <c r="AD95" s="5">
        <f>VLOOKUP(CONCATENATE($F95," ",$G95),AllocFactorMatrix,(AD$4+1),FALSE)*$E99</f>
        <v>0</v>
      </c>
      <c r="AE95" s="5">
        <f>VLOOKUP(CONCATENATE($F95," ",$G95),AllocFactorMatrix,(AE$4+1),FALSE)*$E99</f>
        <v>0</v>
      </c>
    </row>
    <row r="96" spans="4:31" hidden="1" outlineLevel="1">
      <c r="E96" s="45"/>
      <c r="F96" s="167" t="str">
        <f>F99</f>
        <v>DIST_UGLINES</v>
      </c>
      <c r="G96" s="48" t="str">
        <f>$G$12</f>
        <v>DISTSEC</v>
      </c>
      <c r="H96" s="4">
        <f t="shared" si="98"/>
        <v>1376173.6442766397</v>
      </c>
      <c r="I96" s="5">
        <f t="shared" ref="I96:N96" si="123">VLOOKUP(CONCATENATE($F96," ",$G96),AllocFactorMatrix,(I$4+1),FALSE)*$E99</f>
        <v>1021012.3542413001</v>
      </c>
      <c r="J96" s="47">
        <f t="shared" si="123"/>
        <v>253.10370005239974</v>
      </c>
      <c r="K96" s="47">
        <f t="shared" si="123"/>
        <v>327.83904455606103</v>
      </c>
      <c r="L96" s="5">
        <f t="shared" si="123"/>
        <v>205802.20580914238</v>
      </c>
      <c r="M96" s="5">
        <f t="shared" si="123"/>
        <v>0</v>
      </c>
      <c r="N96" s="5">
        <f t="shared" si="123"/>
        <v>0</v>
      </c>
      <c r="O96" s="5">
        <f t="shared" si="70"/>
        <v>205802.20580914238</v>
      </c>
      <c r="P96" s="5">
        <f>VLOOKUP(CONCATENATE($F96," ",$G96),AllocFactorMatrix,(P$4+1),FALSE)*$E99</f>
        <v>102735.19043977307</v>
      </c>
      <c r="Q96" s="5">
        <f>VLOOKUP(CONCATENATE($F96," ",$G96),AllocFactorMatrix,(Q$4+1),FALSE)*$E99</f>
        <v>0</v>
      </c>
      <c r="R96" s="5">
        <f>VLOOKUP(CONCATENATE($F96," ",$G96),AllocFactorMatrix,(R$4+1),FALSE)*$E99</f>
        <v>0</v>
      </c>
      <c r="S96" s="5">
        <f>VLOOKUP(CONCATENATE($F96," ",$G96),AllocFactorMatrix,(S$4+1),FALSE)*$E99</f>
        <v>0</v>
      </c>
      <c r="T96" s="5">
        <f t="shared" si="61"/>
        <v>102735.19043977307</v>
      </c>
      <c r="U96" s="5">
        <f>VLOOKUP(CONCATENATE($F96," ",$G96),AllocFactorMatrix,(U$4+1),FALSE)*$E99</f>
        <v>3847.3755350484853</v>
      </c>
      <c r="V96" s="5">
        <f>VLOOKUP(CONCATENATE($F96," ",$G96),AllocFactorMatrix,(V$4+1),FALSE)*$E99</f>
        <v>0</v>
      </c>
      <c r="W96" s="5">
        <f>VLOOKUP(CONCATENATE($F96," ",$G96),AllocFactorMatrix,(W$4+1),FALSE)*$E99</f>
        <v>0</v>
      </c>
      <c r="X96" s="5">
        <f>VLOOKUP(CONCATENATE($F96," ",$G96),AllocFactorMatrix,(X$4+1),FALSE)*$E99</f>
        <v>0</v>
      </c>
      <c r="Y96" s="5">
        <f t="shared" si="120"/>
        <v>3847.3755350484853</v>
      </c>
      <c r="Z96" s="5">
        <f>VLOOKUP(CONCATENATE($F96," ",$G96),AllocFactorMatrix,(Z$4+1),FALSE)*$E99</f>
        <v>29076.034896964455</v>
      </c>
      <c r="AA96" s="5">
        <f>VLOOKUP(CONCATENATE($F96," ",$G96),AllocFactorMatrix,(AA$4+1),FALSE)*$E99</f>
        <v>0</v>
      </c>
      <c r="AB96" s="5">
        <f t="shared" si="100"/>
        <v>29076.034896964455</v>
      </c>
      <c r="AC96" s="5">
        <f>VLOOKUP(CONCATENATE($F96," ",$G96),AllocFactorMatrix,(AC$4+1),FALSE)*$E99</f>
        <v>343.78258471684217</v>
      </c>
      <c r="AD96" s="5">
        <f>VLOOKUP(CONCATENATE($F96," ",$G96),AllocFactorMatrix,(AD$4+1),FALSE)*$E99</f>
        <v>10581.528310458396</v>
      </c>
      <c r="AE96" s="5">
        <f>VLOOKUP(CONCATENATE($F96," ",$G96),AllocFactorMatrix,(AE$4+1),FALSE)*$E99</f>
        <v>2194.2297146274968</v>
      </c>
    </row>
    <row r="97" spans="4:31" hidden="1" outlineLevel="1">
      <c r="E97" s="45"/>
      <c r="F97" s="167" t="str">
        <f>F99</f>
        <v>DIST_UGLINES</v>
      </c>
      <c r="G97" s="48" t="str">
        <f>$G$13</f>
        <v>ENERGY</v>
      </c>
      <c r="H97" s="4">
        <f t="shared" si="98"/>
        <v>0</v>
      </c>
      <c r="I97" s="5">
        <f t="shared" ref="I97:N97" si="124">VLOOKUP(CONCATENATE($F97," ",$G97),AllocFactorMatrix,(I$4+1),FALSE)*$E99</f>
        <v>0</v>
      </c>
      <c r="J97" s="47">
        <f t="shared" si="124"/>
        <v>0</v>
      </c>
      <c r="K97" s="47">
        <f t="shared" si="124"/>
        <v>0</v>
      </c>
      <c r="L97" s="5">
        <f t="shared" si="124"/>
        <v>0</v>
      </c>
      <c r="M97" s="5">
        <f t="shared" si="124"/>
        <v>0</v>
      </c>
      <c r="N97" s="5">
        <f t="shared" si="124"/>
        <v>0</v>
      </c>
      <c r="O97" s="5">
        <f t="shared" si="70"/>
        <v>0</v>
      </c>
      <c r="P97" s="5">
        <f>VLOOKUP(CONCATENATE($F97," ",$G97),AllocFactorMatrix,(P$4+1),FALSE)*$E99</f>
        <v>0</v>
      </c>
      <c r="Q97" s="5">
        <f>VLOOKUP(CONCATENATE($F97," ",$G97),AllocFactorMatrix,(Q$4+1),FALSE)*$E99</f>
        <v>0</v>
      </c>
      <c r="R97" s="5">
        <f>VLOOKUP(CONCATENATE($F97," ",$G97),AllocFactorMatrix,(R$4+1),FALSE)*$E99</f>
        <v>0</v>
      </c>
      <c r="S97" s="5">
        <f>VLOOKUP(CONCATENATE($F97," ",$G97),AllocFactorMatrix,(S$4+1),FALSE)*$E99</f>
        <v>0</v>
      </c>
      <c r="T97" s="5">
        <f t="shared" si="61"/>
        <v>0</v>
      </c>
      <c r="U97" s="5">
        <f>VLOOKUP(CONCATENATE($F97," ",$G97),AllocFactorMatrix,(U$4+1),FALSE)*$E99</f>
        <v>0</v>
      </c>
      <c r="V97" s="5">
        <f>VLOOKUP(CONCATENATE($F97," ",$G97),AllocFactorMatrix,(V$4+1),FALSE)*$E99</f>
        <v>0</v>
      </c>
      <c r="W97" s="5">
        <f>VLOOKUP(CONCATENATE($F97," ",$G97),AllocFactorMatrix,(W$4+1),FALSE)*$E99</f>
        <v>0</v>
      </c>
      <c r="X97" s="5">
        <f>VLOOKUP(CONCATENATE($F97," ",$G97),AllocFactorMatrix,(X$4+1),FALSE)*$E99</f>
        <v>0</v>
      </c>
      <c r="Y97" s="5">
        <f t="shared" si="120"/>
        <v>0</v>
      </c>
      <c r="Z97" s="5">
        <f>VLOOKUP(CONCATENATE($F97," ",$G97),AllocFactorMatrix,(Z$4+1),FALSE)*$E99</f>
        <v>0</v>
      </c>
      <c r="AA97" s="5">
        <f>VLOOKUP(CONCATENATE($F97," ",$G97),AllocFactorMatrix,(AA$4+1),FALSE)*$E99</f>
        <v>0</v>
      </c>
      <c r="AB97" s="5">
        <f t="shared" si="100"/>
        <v>0</v>
      </c>
      <c r="AC97" s="5">
        <f>VLOOKUP(CONCATENATE($F97," ",$G97),AllocFactorMatrix,(AC$4+1),FALSE)*$E99</f>
        <v>0</v>
      </c>
      <c r="AD97" s="5">
        <f>VLOOKUP(CONCATENATE($F97," ",$G97),AllocFactorMatrix,(AD$4+1),FALSE)*$E99</f>
        <v>0</v>
      </c>
      <c r="AE97" s="5">
        <f>VLOOKUP(CONCATENATE($F97," ",$G97),AllocFactorMatrix,(AE$4+1),FALSE)*$E99</f>
        <v>0</v>
      </c>
    </row>
    <row r="98" spans="4:31" hidden="1" outlineLevel="1">
      <c r="E98" s="45"/>
      <c r="F98" s="167" t="str">
        <f>F99</f>
        <v>DIST_UGLINES</v>
      </c>
      <c r="G98" s="48" t="str">
        <f>$G$14</f>
        <v>CUSTOMER</v>
      </c>
      <c r="H98" s="4">
        <f t="shared" si="98"/>
        <v>0</v>
      </c>
      <c r="I98" s="5">
        <f t="shared" ref="I98:N98" si="125">VLOOKUP(CONCATENATE($F98," ",$G98),AllocFactorMatrix,(I$4+1),FALSE)*$E99</f>
        <v>0</v>
      </c>
      <c r="J98" s="47">
        <f t="shared" si="125"/>
        <v>0</v>
      </c>
      <c r="K98" s="47">
        <f t="shared" si="125"/>
        <v>0</v>
      </c>
      <c r="L98" s="5">
        <f t="shared" si="125"/>
        <v>0</v>
      </c>
      <c r="M98" s="5">
        <f t="shared" si="125"/>
        <v>0</v>
      </c>
      <c r="N98" s="5">
        <f t="shared" si="125"/>
        <v>0</v>
      </c>
      <c r="O98" s="5">
        <f t="shared" si="70"/>
        <v>0</v>
      </c>
      <c r="P98" s="5">
        <f>VLOOKUP(CONCATENATE($F98," ",$G98),AllocFactorMatrix,(P$4+1),FALSE)*$E99</f>
        <v>0</v>
      </c>
      <c r="Q98" s="5">
        <f>VLOOKUP(CONCATENATE($F98," ",$G98),AllocFactorMatrix,(Q$4+1),FALSE)*$E99</f>
        <v>0</v>
      </c>
      <c r="R98" s="5">
        <f>VLOOKUP(CONCATENATE($F98," ",$G98),AllocFactorMatrix,(R$4+1),FALSE)*$E99</f>
        <v>0</v>
      </c>
      <c r="S98" s="5">
        <f>VLOOKUP(CONCATENATE($F98," ",$G98),AllocFactorMatrix,(S$4+1),FALSE)*$E99</f>
        <v>0</v>
      </c>
      <c r="T98" s="5">
        <f t="shared" si="61"/>
        <v>0</v>
      </c>
      <c r="U98" s="5">
        <f>VLOOKUP(CONCATENATE($F98," ",$G98),AllocFactorMatrix,(U$4+1),FALSE)*$E99</f>
        <v>0</v>
      </c>
      <c r="V98" s="5">
        <f>VLOOKUP(CONCATENATE($F98," ",$G98),AllocFactorMatrix,(V$4+1),FALSE)*$E99</f>
        <v>0</v>
      </c>
      <c r="W98" s="5">
        <f>VLOOKUP(CONCATENATE($F98," ",$G98),AllocFactorMatrix,(W$4+1),FALSE)*$E99</f>
        <v>0</v>
      </c>
      <c r="X98" s="5">
        <f>VLOOKUP(CONCATENATE($F98," ",$G98),AllocFactorMatrix,(X$4+1),FALSE)*$E99</f>
        <v>0</v>
      </c>
      <c r="Y98" s="5">
        <f t="shared" si="120"/>
        <v>0</v>
      </c>
      <c r="Z98" s="5">
        <f>VLOOKUP(CONCATENATE($F98," ",$G98),AllocFactorMatrix,(Z$4+1),FALSE)*$E99</f>
        <v>0</v>
      </c>
      <c r="AA98" s="5">
        <f>VLOOKUP(CONCATENATE($F98," ",$G98),AllocFactorMatrix,(AA$4+1),FALSE)*$E99</f>
        <v>0</v>
      </c>
      <c r="AB98" s="5">
        <f t="shared" si="100"/>
        <v>0</v>
      </c>
      <c r="AC98" s="5">
        <f>VLOOKUP(CONCATENATE($F98," ",$G98),AllocFactorMatrix,(AC$4+1),FALSE)*$E99</f>
        <v>0</v>
      </c>
      <c r="AD98" s="5">
        <f>VLOOKUP(CONCATENATE($F98," ",$G98),AllocFactorMatrix,(AD$4+1),FALSE)*$E99</f>
        <v>0</v>
      </c>
      <c r="AE98" s="5">
        <f>VLOOKUP(CONCATENATE($F98," ",$G98),AllocFactorMatrix,(AE$4+1),FALSE)*$E99</f>
        <v>0</v>
      </c>
    </row>
    <row r="99" spans="4:31" collapsed="1">
      <c r="D99" s="48" t="s">
        <v>89</v>
      </c>
      <c r="E99" s="50">
        <v>7560304.9300000006</v>
      </c>
      <c r="F99" s="88" t="s">
        <v>59</v>
      </c>
      <c r="G99" s="48" t="str">
        <f>$G$15</f>
        <v>TOTAL</v>
      </c>
      <c r="H99" s="4">
        <f t="shared" si="98"/>
        <v>7560304.9299999988</v>
      </c>
      <c r="I99" s="5">
        <f t="shared" ref="I99:N99" si="126">VLOOKUP(CONCATENATE($F99," ",$G99),AllocFactorMatrix,(I$4+1),FALSE)*$E99</f>
        <v>5069760.4193169679</v>
      </c>
      <c r="J99" s="47">
        <f t="shared" si="126"/>
        <v>917.91400360374951</v>
      </c>
      <c r="K99" s="47">
        <f t="shared" si="126"/>
        <v>1557.9285317621925</v>
      </c>
      <c r="L99" s="5">
        <f t="shared" si="126"/>
        <v>1153101.7856137049</v>
      </c>
      <c r="M99" s="5">
        <f t="shared" si="126"/>
        <v>13237.501578539619</v>
      </c>
      <c r="N99" s="5">
        <f t="shared" si="126"/>
        <v>0</v>
      </c>
      <c r="O99" s="5">
        <f t="shared" si="70"/>
        <v>1166339.2871922445</v>
      </c>
      <c r="P99" s="5">
        <f>VLOOKUP(CONCATENATE($F99," ",$G99),AllocFactorMatrix,(P$4+1),FALSE)*$E99</f>
        <v>652093.8436301474</v>
      </c>
      <c r="Q99" s="5">
        <f>VLOOKUP(CONCATENATE($F99," ",$G99),AllocFactorMatrix,(Q$4+1),FALSE)*$E99</f>
        <v>98853.99572921927</v>
      </c>
      <c r="R99" s="5">
        <f>VLOOKUP(CONCATENATE($F99," ",$G99),AllocFactorMatrix,(R$4+1),FALSE)*$E99</f>
        <v>0</v>
      </c>
      <c r="S99" s="5">
        <f>VLOOKUP(CONCATENATE($F99," ",$G99),AllocFactorMatrix,(S$4+1),FALSE)*$E99</f>
        <v>0</v>
      </c>
      <c r="T99" s="5">
        <f t="shared" si="61"/>
        <v>750947.83935936668</v>
      </c>
      <c r="U99" s="5">
        <f>VLOOKUP(CONCATENATE($F99," ",$G99),AllocFactorMatrix,(U$4+1),FALSE)*$E99</f>
        <v>28724.252402822312</v>
      </c>
      <c r="V99" s="5">
        <f>VLOOKUP(CONCATENATE($F99," ",$G99),AllocFactorMatrix,(V$4+1),FALSE)*$E99</f>
        <v>343994.04055858258</v>
      </c>
      <c r="W99" s="5">
        <f>VLOOKUP(CONCATENATE($F99," ",$G99),AllocFactorMatrix,(W$4+1),FALSE)*$E99</f>
        <v>0</v>
      </c>
      <c r="X99" s="5">
        <f>VLOOKUP(CONCATENATE($F99," ",$G99),AllocFactorMatrix,(X$4+1),FALSE)*$E99</f>
        <v>0</v>
      </c>
      <c r="Y99" s="5">
        <f t="shared" si="120"/>
        <v>372718.29296140489</v>
      </c>
      <c r="Z99" s="5">
        <f>VLOOKUP(CONCATENATE($F99," ",$G99),AllocFactorMatrix,(Z$4+1),FALSE)*$E99</f>
        <v>179927.94279559641</v>
      </c>
      <c r="AA99" s="5">
        <f>VLOOKUP(CONCATENATE($F99," ",$G99),AllocFactorMatrix,(AA$4+1),FALSE)*$E99</f>
        <v>3027.8356864399448</v>
      </c>
      <c r="AB99" s="5">
        <f t="shared" si="100"/>
        <v>182955.77848203634</v>
      </c>
      <c r="AC99" s="5">
        <f>VLOOKUP(CONCATENATE($F99," ",$G99),AllocFactorMatrix,(AC$4+1),FALSE)*$E99</f>
        <v>2331.7121275273503</v>
      </c>
      <c r="AD99" s="5">
        <f>VLOOKUP(CONCATENATE($F99," ",$G99),AllocFactorMatrix,(AD$4+1),FALSE)*$E99</f>
        <v>10581.528310458396</v>
      </c>
      <c r="AE99" s="5">
        <f>VLOOKUP(CONCATENATE($F99," ",$G99),AllocFactorMatrix,(AE$4+1),FALSE)*$E99</f>
        <v>2194.2297146274968</v>
      </c>
    </row>
    <row r="100" spans="4:31" hidden="1" outlineLevel="1">
      <c r="E100" s="45"/>
      <c r="F100" s="167" t="str">
        <f>F107</f>
        <v>DIST_UGLINES</v>
      </c>
      <c r="G100" s="48" t="str">
        <f>$G$8</f>
        <v>PRODUCTION</v>
      </c>
      <c r="H100" s="4">
        <f t="shared" si="98"/>
        <v>0</v>
      </c>
      <c r="I100" s="5">
        <f t="shared" ref="I100:N100" si="127">VLOOKUP(CONCATENATE($F100," ",$G100),AllocFactorMatrix,(I$4+1),FALSE)*$E107</f>
        <v>0</v>
      </c>
      <c r="J100" s="47">
        <f t="shared" si="127"/>
        <v>0</v>
      </c>
      <c r="K100" s="47">
        <f t="shared" si="127"/>
        <v>0</v>
      </c>
      <c r="L100" s="5">
        <f t="shared" si="127"/>
        <v>0</v>
      </c>
      <c r="M100" s="5">
        <f t="shared" si="127"/>
        <v>0</v>
      </c>
      <c r="N100" s="5">
        <f t="shared" si="127"/>
        <v>0</v>
      </c>
      <c r="O100" s="5">
        <f t="shared" ref="O100:O131" si="128">SUBTOTAL(9,L100:N100)</f>
        <v>0</v>
      </c>
      <c r="P100" s="5">
        <f>VLOOKUP(CONCATENATE($F100," ",$G100),AllocFactorMatrix,(P$4+1),FALSE)*$E107</f>
        <v>0</v>
      </c>
      <c r="Q100" s="5">
        <f>VLOOKUP(CONCATENATE($F100," ",$G100),AllocFactorMatrix,(Q$4+1),FALSE)*$E107</f>
        <v>0</v>
      </c>
      <c r="R100" s="5">
        <f>VLOOKUP(CONCATENATE($F100," ",$G100),AllocFactorMatrix,(R$4+1),FALSE)*$E107</f>
        <v>0</v>
      </c>
      <c r="S100" s="5">
        <f>VLOOKUP(CONCATENATE($F100," ",$G100),AllocFactorMatrix,(S$4+1),FALSE)*$E107</f>
        <v>0</v>
      </c>
      <c r="T100" s="5">
        <f t="shared" si="61"/>
        <v>0</v>
      </c>
      <c r="U100" s="5">
        <f>VLOOKUP(CONCATENATE($F100," ",$G100),AllocFactorMatrix,(U$4+1),FALSE)*$E107</f>
        <v>0</v>
      </c>
      <c r="V100" s="5">
        <f>VLOOKUP(CONCATENATE($F100," ",$G100),AllocFactorMatrix,(V$4+1),FALSE)*$E107</f>
        <v>0</v>
      </c>
      <c r="W100" s="5">
        <f>VLOOKUP(CONCATENATE($F100," ",$G100),AllocFactorMatrix,(W$4+1),FALSE)*$E107</f>
        <v>0</v>
      </c>
      <c r="X100" s="5">
        <f>VLOOKUP(CONCATENATE($F100," ",$G100),AllocFactorMatrix,(X$4+1),FALSE)*$E107</f>
        <v>0</v>
      </c>
      <c r="Y100" s="5">
        <f>SUBTOTAL(9,U100:X100)</f>
        <v>0</v>
      </c>
      <c r="Z100" s="5">
        <f>VLOOKUP(CONCATENATE($F100," ",$G100),AllocFactorMatrix,(Z$4+1),FALSE)*$E107</f>
        <v>0</v>
      </c>
      <c r="AA100" s="5">
        <f>VLOOKUP(CONCATENATE($F100," ",$G100),AllocFactorMatrix,(AA$4+1),FALSE)*$E107</f>
        <v>0</v>
      </c>
      <c r="AB100" s="5">
        <f t="shared" si="100"/>
        <v>0</v>
      </c>
      <c r="AC100" s="5">
        <f>VLOOKUP(CONCATENATE($F100," ",$G100),AllocFactorMatrix,(AC$4+1),FALSE)*$E107</f>
        <v>0</v>
      </c>
      <c r="AD100" s="5">
        <f>VLOOKUP(CONCATENATE($F100," ",$G100),AllocFactorMatrix,(AD$4+1),FALSE)*$E107</f>
        <v>0</v>
      </c>
      <c r="AE100" s="5">
        <f>VLOOKUP(CONCATENATE($F100," ",$G100),AllocFactorMatrix,(AE$4+1),FALSE)*$E107</f>
        <v>0</v>
      </c>
    </row>
    <row r="101" spans="4:31" hidden="1" outlineLevel="1">
      <c r="E101" s="45"/>
      <c r="F101" s="167" t="str">
        <f>F107</f>
        <v>DIST_UGLINES</v>
      </c>
      <c r="G101" s="48" t="str">
        <f>$G$9</f>
        <v>BULKTRAN</v>
      </c>
      <c r="H101" s="4">
        <f t="shared" si="98"/>
        <v>0</v>
      </c>
      <c r="I101" s="5">
        <f t="shared" ref="I101:N101" si="129">VLOOKUP(CONCATENATE($F101," ",$G101),AllocFactorMatrix,(I$4+1),FALSE)*$E107</f>
        <v>0</v>
      </c>
      <c r="J101" s="47">
        <f t="shared" si="129"/>
        <v>0</v>
      </c>
      <c r="K101" s="47">
        <f t="shared" si="129"/>
        <v>0</v>
      </c>
      <c r="L101" s="5">
        <f t="shared" si="129"/>
        <v>0</v>
      </c>
      <c r="M101" s="5">
        <f t="shared" si="129"/>
        <v>0</v>
      </c>
      <c r="N101" s="5">
        <f t="shared" si="129"/>
        <v>0</v>
      </c>
      <c r="O101" s="5">
        <f t="shared" si="128"/>
        <v>0</v>
      </c>
      <c r="P101" s="5">
        <f>VLOOKUP(CONCATENATE($F101," ",$G101),AllocFactorMatrix,(P$4+1),FALSE)*$E107</f>
        <v>0</v>
      </c>
      <c r="Q101" s="5">
        <f>VLOOKUP(CONCATENATE($F101," ",$G101),AllocFactorMatrix,(Q$4+1),FALSE)*$E107</f>
        <v>0</v>
      </c>
      <c r="R101" s="5">
        <f>VLOOKUP(CONCATENATE($F101," ",$G101),AllocFactorMatrix,(R$4+1),FALSE)*$E107</f>
        <v>0</v>
      </c>
      <c r="S101" s="5">
        <f>VLOOKUP(CONCATENATE($F101," ",$G101),AllocFactorMatrix,(S$4+1),FALSE)*$E107</f>
        <v>0</v>
      </c>
      <c r="T101" s="5">
        <f t="shared" si="61"/>
        <v>0</v>
      </c>
      <c r="U101" s="5">
        <f>VLOOKUP(CONCATENATE($F101," ",$G101),AllocFactorMatrix,(U$4+1),FALSE)*$E107</f>
        <v>0</v>
      </c>
      <c r="V101" s="5">
        <f>VLOOKUP(CONCATENATE($F101," ",$G101),AllocFactorMatrix,(V$4+1),FALSE)*$E107</f>
        <v>0</v>
      </c>
      <c r="W101" s="5">
        <f>VLOOKUP(CONCATENATE($F101," ",$G101),AllocFactorMatrix,(W$4+1),FALSE)*$E107</f>
        <v>0</v>
      </c>
      <c r="X101" s="5">
        <f>VLOOKUP(CONCATENATE($F101," ",$G101),AllocFactorMatrix,(X$4+1),FALSE)*$E107</f>
        <v>0</v>
      </c>
      <c r="Y101" s="5">
        <f t="shared" ref="Y101:Y107" si="130">SUBTOTAL(9,U101:X101)</f>
        <v>0</v>
      </c>
      <c r="Z101" s="5">
        <f>VLOOKUP(CONCATENATE($F101," ",$G101),AllocFactorMatrix,(Z$4+1),FALSE)*$E107</f>
        <v>0</v>
      </c>
      <c r="AA101" s="5">
        <f>VLOOKUP(CONCATENATE($F101," ",$G101),AllocFactorMatrix,(AA$4+1),FALSE)*$E107</f>
        <v>0</v>
      </c>
      <c r="AB101" s="5">
        <f t="shared" si="100"/>
        <v>0</v>
      </c>
      <c r="AC101" s="5">
        <f>VLOOKUP(CONCATENATE($F101," ",$G101),AllocFactorMatrix,(AC$4+1),FALSE)*$E107</f>
        <v>0</v>
      </c>
      <c r="AD101" s="5">
        <f>VLOOKUP(CONCATENATE($F101," ",$G101),AllocFactorMatrix,(AD$4+1),FALSE)*$E107</f>
        <v>0</v>
      </c>
      <c r="AE101" s="5">
        <f>VLOOKUP(CONCATENATE($F101," ",$G101),AllocFactorMatrix,(AE$4+1),FALSE)*$E107</f>
        <v>0</v>
      </c>
    </row>
    <row r="102" spans="4:31" hidden="1" outlineLevel="1">
      <c r="E102" s="45"/>
      <c r="F102" s="167" t="str">
        <f>F107</f>
        <v>DIST_UGLINES</v>
      </c>
      <c r="G102" s="48" t="str">
        <f>$G$10</f>
        <v>SUBTRAN</v>
      </c>
      <c r="H102" s="4">
        <f t="shared" si="98"/>
        <v>0</v>
      </c>
      <c r="I102" s="5">
        <f t="shared" ref="I102:N102" si="131">VLOOKUP(CONCATENATE($F102," ",$G102),AllocFactorMatrix,(I$4+1),FALSE)*$E107</f>
        <v>0</v>
      </c>
      <c r="J102" s="47">
        <f t="shared" si="131"/>
        <v>0</v>
      </c>
      <c r="K102" s="47">
        <f t="shared" si="131"/>
        <v>0</v>
      </c>
      <c r="L102" s="5">
        <f t="shared" si="131"/>
        <v>0</v>
      </c>
      <c r="M102" s="5">
        <f t="shared" si="131"/>
        <v>0</v>
      </c>
      <c r="N102" s="5">
        <f t="shared" si="131"/>
        <v>0</v>
      </c>
      <c r="O102" s="5">
        <f t="shared" si="128"/>
        <v>0</v>
      </c>
      <c r="P102" s="5">
        <f>VLOOKUP(CONCATENATE($F102," ",$G102),AllocFactorMatrix,(P$4+1),FALSE)*$E107</f>
        <v>0</v>
      </c>
      <c r="Q102" s="5">
        <f>VLOOKUP(CONCATENATE($F102," ",$G102),AllocFactorMatrix,(Q$4+1),FALSE)*$E107</f>
        <v>0</v>
      </c>
      <c r="R102" s="5">
        <f>VLOOKUP(CONCATENATE($F102," ",$G102),AllocFactorMatrix,(R$4+1),FALSE)*$E107</f>
        <v>0</v>
      </c>
      <c r="S102" s="5">
        <f>VLOOKUP(CONCATENATE($F102," ",$G102),AllocFactorMatrix,(S$4+1),FALSE)*$E107</f>
        <v>0</v>
      </c>
      <c r="T102" s="5">
        <f t="shared" si="61"/>
        <v>0</v>
      </c>
      <c r="U102" s="5">
        <f>VLOOKUP(CONCATENATE($F102," ",$G102),AllocFactorMatrix,(U$4+1),FALSE)*$E107</f>
        <v>0</v>
      </c>
      <c r="V102" s="5">
        <f>VLOOKUP(CONCATENATE($F102," ",$G102),AllocFactorMatrix,(V$4+1),FALSE)*$E107</f>
        <v>0</v>
      </c>
      <c r="W102" s="5">
        <f>VLOOKUP(CONCATENATE($F102," ",$G102),AllocFactorMatrix,(W$4+1),FALSE)*$E107</f>
        <v>0</v>
      </c>
      <c r="X102" s="5">
        <f>VLOOKUP(CONCATENATE($F102," ",$G102),AllocFactorMatrix,(X$4+1),FALSE)*$E107</f>
        <v>0</v>
      </c>
      <c r="Y102" s="5">
        <f t="shared" si="130"/>
        <v>0</v>
      </c>
      <c r="Z102" s="5">
        <f>VLOOKUP(CONCATENATE($F102," ",$G102),AllocFactorMatrix,(Z$4+1),FALSE)*$E107</f>
        <v>0</v>
      </c>
      <c r="AA102" s="5">
        <f>VLOOKUP(CONCATENATE($F102," ",$G102),AllocFactorMatrix,(AA$4+1),FALSE)*$E107</f>
        <v>0</v>
      </c>
      <c r="AB102" s="5">
        <f t="shared" si="100"/>
        <v>0</v>
      </c>
      <c r="AC102" s="5">
        <f>VLOOKUP(CONCATENATE($F102," ",$G102),AllocFactorMatrix,(AC$4+1),FALSE)*$E107</f>
        <v>0</v>
      </c>
      <c r="AD102" s="5">
        <f>VLOOKUP(CONCATENATE($F102," ",$G102),AllocFactorMatrix,(AD$4+1),FALSE)*$E107</f>
        <v>0</v>
      </c>
      <c r="AE102" s="5">
        <f>VLOOKUP(CONCATENATE($F102," ",$G102),AllocFactorMatrix,(AE$4+1),FALSE)*$E107</f>
        <v>0</v>
      </c>
    </row>
    <row r="103" spans="4:31" hidden="1" outlineLevel="1">
      <c r="E103" s="45"/>
      <c r="F103" s="167" t="str">
        <f>F107</f>
        <v>DIST_UGLINES</v>
      </c>
      <c r="G103" s="48" t="str">
        <f>$G$11</f>
        <v>DISTPRI</v>
      </c>
      <c r="H103" s="4">
        <f t="shared" si="98"/>
        <v>9696778.6967084985</v>
      </c>
      <c r="I103" s="5">
        <f t="shared" ref="I103:N103" si="132">VLOOKUP(CONCATENATE($F103," ",$G103),AllocFactorMatrix,(I$4+1),FALSE)*$E107</f>
        <v>6348476.7984147444</v>
      </c>
      <c r="J103" s="47">
        <f t="shared" si="132"/>
        <v>1042.4290965024343</v>
      </c>
      <c r="K103" s="47">
        <f t="shared" si="132"/>
        <v>1928.7924178004066</v>
      </c>
      <c r="L103" s="5">
        <f t="shared" si="132"/>
        <v>1485375.060852275</v>
      </c>
      <c r="M103" s="5">
        <f t="shared" si="132"/>
        <v>20756.532708282186</v>
      </c>
      <c r="N103" s="5">
        <f t="shared" si="132"/>
        <v>0</v>
      </c>
      <c r="O103" s="5">
        <f t="shared" si="128"/>
        <v>1506131.5935605571</v>
      </c>
      <c r="P103" s="5">
        <f>VLOOKUP(CONCATENATE($F103," ",$G103),AllocFactorMatrix,(P$4+1),FALSE)*$E107</f>
        <v>861399.77290048613</v>
      </c>
      <c r="Q103" s="5">
        <f>VLOOKUP(CONCATENATE($F103," ",$G103),AllocFactorMatrix,(Q$4+1),FALSE)*$E107</f>
        <v>155004.03784837865</v>
      </c>
      <c r="R103" s="5">
        <f>VLOOKUP(CONCATENATE($F103," ",$G103),AllocFactorMatrix,(R$4+1),FALSE)*$E107</f>
        <v>0</v>
      </c>
      <c r="S103" s="5">
        <f>VLOOKUP(CONCATENATE($F103," ",$G103),AllocFactorMatrix,(S$4+1),FALSE)*$E107</f>
        <v>0</v>
      </c>
      <c r="T103" s="5">
        <f t="shared" si="61"/>
        <v>1016403.8107488648</v>
      </c>
      <c r="U103" s="5">
        <f>VLOOKUP(CONCATENATE($F103," ",$G103),AllocFactorMatrix,(U$4+1),FALSE)*$E107</f>
        <v>39007.187672254186</v>
      </c>
      <c r="V103" s="5">
        <f>VLOOKUP(CONCATENATE($F103," ",$G103),AllocFactorMatrix,(V$4+1),FALSE)*$E107</f>
        <v>539386.03987657302</v>
      </c>
      <c r="W103" s="5">
        <f>VLOOKUP(CONCATENATE($F103," ",$G103),AllocFactorMatrix,(W$4+1),FALSE)*$E107</f>
        <v>0</v>
      </c>
      <c r="X103" s="5">
        <f>VLOOKUP(CONCATENATE($F103," ",$G103),AllocFactorMatrix,(X$4+1),FALSE)*$E107</f>
        <v>0</v>
      </c>
      <c r="Y103" s="5">
        <f t="shared" si="130"/>
        <v>578393.22754882718</v>
      </c>
      <c r="Z103" s="5">
        <f>VLOOKUP(CONCATENATE($F103," ",$G103),AllocFactorMatrix,(Z$4+1),FALSE)*$E107</f>
        <v>236537.27569565739</v>
      </c>
      <c r="AA103" s="5">
        <f>VLOOKUP(CONCATENATE($F103," ",$G103),AllocFactorMatrix,(AA$4+1),FALSE)*$E107</f>
        <v>4747.6761447780827</v>
      </c>
      <c r="AB103" s="5">
        <f t="shared" si="100"/>
        <v>241284.95184043547</v>
      </c>
      <c r="AC103" s="5">
        <f>VLOOKUP(CONCATENATE($F103," ",$G103),AllocFactorMatrix,(AC$4+1),FALSE)*$E107</f>
        <v>3117.0930807669006</v>
      </c>
      <c r="AD103" s="5">
        <f>VLOOKUP(CONCATENATE($F103," ",$G103),AllocFactorMatrix,(AD$4+1),FALSE)*$E107</f>
        <v>0</v>
      </c>
      <c r="AE103" s="5">
        <f>VLOOKUP(CONCATENATE($F103," ",$G103),AllocFactorMatrix,(AE$4+1),FALSE)*$E107</f>
        <v>0</v>
      </c>
    </row>
    <row r="104" spans="4:31" hidden="1" outlineLevel="1">
      <c r="E104" s="45"/>
      <c r="F104" s="167" t="str">
        <f>F107</f>
        <v>DIST_UGLINES</v>
      </c>
      <c r="G104" s="48" t="str">
        <f>$G$12</f>
        <v>DISTSEC</v>
      </c>
      <c r="H104" s="4">
        <f t="shared" si="98"/>
        <v>2157853.8132915003</v>
      </c>
      <c r="I104" s="5">
        <f t="shared" ref="I104:N104" si="133">VLOOKUP(CONCATENATE($F104," ",$G104),AllocFactorMatrix,(I$4+1),FALSE)*$E107</f>
        <v>1600957.4163697856</v>
      </c>
      <c r="J104" s="47">
        <f t="shared" si="133"/>
        <v>396.86909176591456</v>
      </c>
      <c r="K104" s="47">
        <f t="shared" si="133"/>
        <v>514.05484720860579</v>
      </c>
      <c r="L104" s="5">
        <f t="shared" si="133"/>
        <v>322699.88343112636</v>
      </c>
      <c r="M104" s="5">
        <f t="shared" si="133"/>
        <v>0</v>
      </c>
      <c r="N104" s="5">
        <f t="shared" si="133"/>
        <v>0</v>
      </c>
      <c r="O104" s="5">
        <f t="shared" si="128"/>
        <v>322699.88343112636</v>
      </c>
      <c r="P104" s="5">
        <f>VLOOKUP(CONCATENATE($F104," ",$G104),AllocFactorMatrix,(P$4+1),FALSE)*$E107</f>
        <v>161089.78933848042</v>
      </c>
      <c r="Q104" s="5">
        <f>VLOOKUP(CONCATENATE($F104," ",$G104),AllocFactorMatrix,(Q$4+1),FALSE)*$E107</f>
        <v>0</v>
      </c>
      <c r="R104" s="5">
        <f>VLOOKUP(CONCATENATE($F104," ",$G104),AllocFactorMatrix,(R$4+1),FALSE)*$E107</f>
        <v>0</v>
      </c>
      <c r="S104" s="5">
        <f>VLOOKUP(CONCATENATE($F104," ",$G104),AllocFactorMatrix,(S$4+1),FALSE)*$E107</f>
        <v>0</v>
      </c>
      <c r="T104" s="5">
        <f t="shared" si="61"/>
        <v>161089.78933848042</v>
      </c>
      <c r="U104" s="5">
        <f>VLOOKUP(CONCATENATE($F104," ",$G104),AllocFactorMatrix,(U$4+1),FALSE)*$E107</f>
        <v>6032.7226901897475</v>
      </c>
      <c r="V104" s="5">
        <f>VLOOKUP(CONCATENATE($F104," ",$G104),AllocFactorMatrix,(V$4+1),FALSE)*$E107</f>
        <v>0</v>
      </c>
      <c r="W104" s="5">
        <f>VLOOKUP(CONCATENATE($F104," ",$G104),AllocFactorMatrix,(W$4+1),FALSE)*$E107</f>
        <v>0</v>
      </c>
      <c r="X104" s="5">
        <f>VLOOKUP(CONCATENATE($F104," ",$G104),AllocFactorMatrix,(X$4+1),FALSE)*$E107</f>
        <v>0</v>
      </c>
      <c r="Y104" s="5">
        <f t="shared" si="130"/>
        <v>6032.7226901897475</v>
      </c>
      <c r="Z104" s="5">
        <f>VLOOKUP(CONCATENATE($F104," ",$G104),AllocFactorMatrix,(Z$4+1),FALSE)*$E107</f>
        <v>45591.508774163856</v>
      </c>
      <c r="AA104" s="5">
        <f>VLOOKUP(CONCATENATE($F104," ",$G104),AllocFactorMatrix,(AA$4+1),FALSE)*$E107</f>
        <v>0</v>
      </c>
      <c r="AB104" s="5">
        <f t="shared" si="100"/>
        <v>45591.508774163856</v>
      </c>
      <c r="AC104" s="5">
        <f>VLOOKUP(CONCATENATE($F104," ",$G104),AllocFactorMatrix,(AC$4+1),FALSE)*$E107</f>
        <v>539.05447503638004</v>
      </c>
      <c r="AD104" s="5">
        <f>VLOOKUP(CONCATENATE($F104," ",$G104),AllocFactorMatrix,(AD$4+1),FALSE)*$E107</f>
        <v>16591.940493945851</v>
      </c>
      <c r="AE104" s="5">
        <f>VLOOKUP(CONCATENATE($F104," ",$G104),AllocFactorMatrix,(AE$4+1),FALSE)*$E107</f>
        <v>3440.5737797974166</v>
      </c>
    </row>
    <row r="105" spans="4:31" hidden="1" outlineLevel="1">
      <c r="E105" s="45"/>
      <c r="F105" s="167" t="str">
        <f>F107</f>
        <v>DIST_UGLINES</v>
      </c>
      <c r="G105" s="48" t="str">
        <f>$G$13</f>
        <v>ENERGY</v>
      </c>
      <c r="H105" s="4">
        <f t="shared" si="98"/>
        <v>0</v>
      </c>
      <c r="I105" s="5">
        <f t="shared" ref="I105:N105" si="134">VLOOKUP(CONCATENATE($F105," ",$G105),AllocFactorMatrix,(I$4+1),FALSE)*$E107</f>
        <v>0</v>
      </c>
      <c r="J105" s="47">
        <f t="shared" si="134"/>
        <v>0</v>
      </c>
      <c r="K105" s="47">
        <f t="shared" si="134"/>
        <v>0</v>
      </c>
      <c r="L105" s="5">
        <f t="shared" si="134"/>
        <v>0</v>
      </c>
      <c r="M105" s="5">
        <f t="shared" si="134"/>
        <v>0</v>
      </c>
      <c r="N105" s="5">
        <f t="shared" si="134"/>
        <v>0</v>
      </c>
      <c r="O105" s="5">
        <f t="shared" si="128"/>
        <v>0</v>
      </c>
      <c r="P105" s="5">
        <f>VLOOKUP(CONCATENATE($F105," ",$G105),AllocFactorMatrix,(P$4+1),FALSE)*$E107</f>
        <v>0</v>
      </c>
      <c r="Q105" s="5">
        <f>VLOOKUP(CONCATENATE($F105," ",$G105),AllocFactorMatrix,(Q$4+1),FALSE)*$E107</f>
        <v>0</v>
      </c>
      <c r="R105" s="5">
        <f>VLOOKUP(CONCATENATE($F105," ",$G105),AllocFactorMatrix,(R$4+1),FALSE)*$E107</f>
        <v>0</v>
      </c>
      <c r="S105" s="5">
        <f>VLOOKUP(CONCATENATE($F105," ",$G105),AllocFactorMatrix,(S$4+1),FALSE)*$E107</f>
        <v>0</v>
      </c>
      <c r="T105" s="5">
        <f t="shared" si="61"/>
        <v>0</v>
      </c>
      <c r="U105" s="5">
        <f>VLOOKUP(CONCATENATE($F105," ",$G105),AllocFactorMatrix,(U$4+1),FALSE)*$E107</f>
        <v>0</v>
      </c>
      <c r="V105" s="5">
        <f>VLOOKUP(CONCATENATE($F105," ",$G105),AllocFactorMatrix,(V$4+1),FALSE)*$E107</f>
        <v>0</v>
      </c>
      <c r="W105" s="5">
        <f>VLOOKUP(CONCATENATE($F105," ",$G105),AllocFactorMatrix,(W$4+1),FALSE)*$E107</f>
        <v>0</v>
      </c>
      <c r="X105" s="5">
        <f>VLOOKUP(CONCATENATE($F105," ",$G105),AllocFactorMatrix,(X$4+1),FALSE)*$E107</f>
        <v>0</v>
      </c>
      <c r="Y105" s="5">
        <f t="shared" si="130"/>
        <v>0</v>
      </c>
      <c r="Z105" s="5">
        <f>VLOOKUP(CONCATENATE($F105," ",$G105),AllocFactorMatrix,(Z$4+1),FALSE)*$E107</f>
        <v>0</v>
      </c>
      <c r="AA105" s="5">
        <f>VLOOKUP(CONCATENATE($F105," ",$G105),AllocFactorMatrix,(AA$4+1),FALSE)*$E107</f>
        <v>0</v>
      </c>
      <c r="AB105" s="5">
        <f t="shared" si="100"/>
        <v>0</v>
      </c>
      <c r="AC105" s="5">
        <f>VLOOKUP(CONCATENATE($F105," ",$G105),AllocFactorMatrix,(AC$4+1),FALSE)*$E107</f>
        <v>0</v>
      </c>
      <c r="AD105" s="5">
        <f>VLOOKUP(CONCATENATE($F105," ",$G105),AllocFactorMatrix,(AD$4+1),FALSE)*$E107</f>
        <v>0</v>
      </c>
      <c r="AE105" s="5">
        <f>VLOOKUP(CONCATENATE($F105," ",$G105),AllocFactorMatrix,(AE$4+1),FALSE)*$E107</f>
        <v>0</v>
      </c>
    </row>
    <row r="106" spans="4:31" hidden="1" outlineLevel="1">
      <c r="E106" s="45"/>
      <c r="F106" s="167" t="str">
        <f>F107</f>
        <v>DIST_UGLINES</v>
      </c>
      <c r="G106" s="48" t="str">
        <f>$G$14</f>
        <v>CUSTOMER</v>
      </c>
      <c r="H106" s="4">
        <f t="shared" si="98"/>
        <v>0</v>
      </c>
      <c r="I106" s="5">
        <f t="shared" ref="I106:N106" si="135">VLOOKUP(CONCATENATE($F106," ",$G106),AllocFactorMatrix,(I$4+1),FALSE)*$E107</f>
        <v>0</v>
      </c>
      <c r="J106" s="47">
        <f t="shared" si="135"/>
        <v>0</v>
      </c>
      <c r="K106" s="47">
        <f t="shared" si="135"/>
        <v>0</v>
      </c>
      <c r="L106" s="5">
        <f t="shared" si="135"/>
        <v>0</v>
      </c>
      <c r="M106" s="5">
        <f t="shared" si="135"/>
        <v>0</v>
      </c>
      <c r="N106" s="5">
        <f t="shared" si="135"/>
        <v>0</v>
      </c>
      <c r="O106" s="5">
        <f t="shared" si="128"/>
        <v>0</v>
      </c>
      <c r="P106" s="5">
        <f>VLOOKUP(CONCATENATE($F106," ",$G106),AllocFactorMatrix,(P$4+1),FALSE)*$E107</f>
        <v>0</v>
      </c>
      <c r="Q106" s="5">
        <f>VLOOKUP(CONCATENATE($F106," ",$G106),AllocFactorMatrix,(Q$4+1),FALSE)*$E107</f>
        <v>0</v>
      </c>
      <c r="R106" s="5">
        <f>VLOOKUP(CONCATENATE($F106," ",$G106),AllocFactorMatrix,(R$4+1),FALSE)*$E107</f>
        <v>0</v>
      </c>
      <c r="S106" s="5">
        <f>VLOOKUP(CONCATENATE($F106," ",$G106),AllocFactorMatrix,(S$4+1),FALSE)*$E107</f>
        <v>0</v>
      </c>
      <c r="T106" s="5">
        <f t="shared" si="61"/>
        <v>0</v>
      </c>
      <c r="U106" s="5">
        <f>VLOOKUP(CONCATENATE($F106," ",$G106),AllocFactorMatrix,(U$4+1),FALSE)*$E107</f>
        <v>0</v>
      </c>
      <c r="V106" s="5">
        <f>VLOOKUP(CONCATENATE($F106," ",$G106),AllocFactorMatrix,(V$4+1),FALSE)*$E107</f>
        <v>0</v>
      </c>
      <c r="W106" s="5">
        <f>VLOOKUP(CONCATENATE($F106," ",$G106),AllocFactorMatrix,(W$4+1),FALSE)*$E107</f>
        <v>0</v>
      </c>
      <c r="X106" s="5">
        <f>VLOOKUP(CONCATENATE($F106," ",$G106),AllocFactorMatrix,(X$4+1),FALSE)*$E107</f>
        <v>0</v>
      </c>
      <c r="Y106" s="5">
        <f t="shared" si="130"/>
        <v>0</v>
      </c>
      <c r="Z106" s="5">
        <f>VLOOKUP(CONCATENATE($F106," ",$G106),AllocFactorMatrix,(Z$4+1),FALSE)*$E107</f>
        <v>0</v>
      </c>
      <c r="AA106" s="5">
        <f>VLOOKUP(CONCATENATE($F106," ",$G106),AllocFactorMatrix,(AA$4+1),FALSE)*$E107</f>
        <v>0</v>
      </c>
      <c r="AB106" s="5">
        <f t="shared" si="100"/>
        <v>0</v>
      </c>
      <c r="AC106" s="5">
        <f>VLOOKUP(CONCATENATE($F106," ",$G106),AllocFactorMatrix,(AC$4+1),FALSE)*$E107</f>
        <v>0</v>
      </c>
      <c r="AD106" s="5">
        <f>VLOOKUP(CONCATENATE($F106," ",$G106),AllocFactorMatrix,(AD$4+1),FALSE)*$E107</f>
        <v>0</v>
      </c>
      <c r="AE106" s="5">
        <f>VLOOKUP(CONCATENATE($F106," ",$G106),AllocFactorMatrix,(AE$4+1),FALSE)*$E107</f>
        <v>0</v>
      </c>
    </row>
    <row r="107" spans="4:31" collapsed="1">
      <c r="D107" s="48" t="s">
        <v>90</v>
      </c>
      <c r="E107" s="50">
        <v>11854632.51</v>
      </c>
      <c r="F107" s="88" t="s">
        <v>59</v>
      </c>
      <c r="G107" s="48" t="str">
        <f>$G$15</f>
        <v>TOTAL</v>
      </c>
      <c r="H107" s="4">
        <f t="shared" si="98"/>
        <v>11854632.51</v>
      </c>
      <c r="I107" s="5">
        <f t="shared" ref="I107:N107" si="136">VLOOKUP(CONCATENATE($F107," ",$G107),AllocFactorMatrix,(I$4+1),FALSE)*$E107</f>
        <v>7949434.21478453</v>
      </c>
      <c r="J107" s="47">
        <f t="shared" si="136"/>
        <v>1439.2981882683489</v>
      </c>
      <c r="K107" s="47">
        <f t="shared" si="136"/>
        <v>2442.8472650090125</v>
      </c>
      <c r="L107" s="5">
        <f t="shared" si="136"/>
        <v>1808074.9442834016</v>
      </c>
      <c r="M107" s="5">
        <f t="shared" si="136"/>
        <v>20756.532708282186</v>
      </c>
      <c r="N107" s="5">
        <f t="shared" si="136"/>
        <v>0</v>
      </c>
      <c r="O107" s="5">
        <f t="shared" si="128"/>
        <v>1828831.4769916837</v>
      </c>
      <c r="P107" s="5">
        <f>VLOOKUP(CONCATENATE($F107," ",$G107),AllocFactorMatrix,(P$4+1),FALSE)*$E107</f>
        <v>1022489.5622389667</v>
      </c>
      <c r="Q107" s="5">
        <f>VLOOKUP(CONCATENATE($F107," ",$G107),AllocFactorMatrix,(Q$4+1),FALSE)*$E107</f>
        <v>155004.03784837865</v>
      </c>
      <c r="R107" s="5">
        <f>VLOOKUP(CONCATENATE($F107," ",$G107),AllocFactorMatrix,(R$4+1),FALSE)*$E107</f>
        <v>0</v>
      </c>
      <c r="S107" s="5">
        <f>VLOOKUP(CONCATENATE($F107," ",$G107),AllocFactorMatrix,(S$4+1),FALSE)*$E107</f>
        <v>0</v>
      </c>
      <c r="T107" s="5">
        <f t="shared" si="61"/>
        <v>1177493.6000873453</v>
      </c>
      <c r="U107" s="5">
        <f>VLOOKUP(CONCATENATE($F107," ",$G107),AllocFactorMatrix,(U$4+1),FALSE)*$E107</f>
        <v>45039.91036244393</v>
      </c>
      <c r="V107" s="5">
        <f>VLOOKUP(CONCATENATE($F107," ",$G107),AllocFactorMatrix,(V$4+1),FALSE)*$E107</f>
        <v>539386.03987657302</v>
      </c>
      <c r="W107" s="5">
        <f>VLOOKUP(CONCATENATE($F107," ",$G107),AllocFactorMatrix,(W$4+1),FALSE)*$E107</f>
        <v>0</v>
      </c>
      <c r="X107" s="5">
        <f>VLOOKUP(CONCATENATE($F107," ",$G107),AllocFactorMatrix,(X$4+1),FALSE)*$E107</f>
        <v>0</v>
      </c>
      <c r="Y107" s="5">
        <f t="shared" si="130"/>
        <v>584425.95023901691</v>
      </c>
      <c r="Z107" s="5">
        <f>VLOOKUP(CONCATENATE($F107," ",$G107),AllocFactorMatrix,(Z$4+1),FALSE)*$E107</f>
        <v>282128.78446982126</v>
      </c>
      <c r="AA107" s="5">
        <f>VLOOKUP(CONCATENATE($F107," ",$G107),AllocFactorMatrix,(AA$4+1),FALSE)*$E107</f>
        <v>4747.6761447780827</v>
      </c>
      <c r="AB107" s="5">
        <f t="shared" si="100"/>
        <v>286876.46061459935</v>
      </c>
      <c r="AC107" s="5">
        <f>VLOOKUP(CONCATENATE($F107," ",$G107),AllocFactorMatrix,(AC$4+1),FALSE)*$E107</f>
        <v>3656.1475558032803</v>
      </c>
      <c r="AD107" s="5">
        <f>VLOOKUP(CONCATENATE($F107," ",$G107),AllocFactorMatrix,(AD$4+1),FALSE)*$E107</f>
        <v>16591.940493945851</v>
      </c>
      <c r="AE107" s="5">
        <f>VLOOKUP(CONCATENATE($F107," ",$G107),AllocFactorMatrix,(AE$4+1),FALSE)*$E107</f>
        <v>3440.5737797974166</v>
      </c>
    </row>
    <row r="108" spans="4:31" hidden="1" outlineLevel="1">
      <c r="E108" s="45"/>
      <c r="F108" s="167" t="str">
        <f>F115</f>
        <v>DIST_TRANSF</v>
      </c>
      <c r="G108" s="48" t="str">
        <f>$G$8</f>
        <v>PRODUCTION</v>
      </c>
      <c r="H108" s="4">
        <f t="shared" ref="H108:H139" si="137">SUBTOTAL(9,I108:AE108)</f>
        <v>0</v>
      </c>
      <c r="I108" s="5">
        <f t="shared" ref="I108:N108" si="138">VLOOKUP(CONCATENATE($F108," ",$G108),AllocFactorMatrix,(I$4+1),FALSE)*$E115</f>
        <v>0</v>
      </c>
      <c r="J108" s="47">
        <f t="shared" si="138"/>
        <v>0</v>
      </c>
      <c r="K108" s="47">
        <f t="shared" si="138"/>
        <v>0</v>
      </c>
      <c r="L108" s="5">
        <f t="shared" si="138"/>
        <v>0</v>
      </c>
      <c r="M108" s="5">
        <f t="shared" si="138"/>
        <v>0</v>
      </c>
      <c r="N108" s="5">
        <f t="shared" si="138"/>
        <v>0</v>
      </c>
      <c r="O108" s="5">
        <f t="shared" si="128"/>
        <v>0</v>
      </c>
      <c r="P108" s="5">
        <f>VLOOKUP(CONCATENATE($F108," ",$G108),AllocFactorMatrix,(P$4+1),FALSE)*$E115</f>
        <v>0</v>
      </c>
      <c r="Q108" s="5">
        <f>VLOOKUP(CONCATENATE($F108," ",$G108),AllocFactorMatrix,(Q$4+1),FALSE)*$E115</f>
        <v>0</v>
      </c>
      <c r="R108" s="5">
        <f>VLOOKUP(CONCATENATE($F108," ",$G108),AllocFactorMatrix,(R$4+1),FALSE)*$E115</f>
        <v>0</v>
      </c>
      <c r="S108" s="5">
        <f>VLOOKUP(CONCATENATE($F108," ",$G108),AllocFactorMatrix,(S$4+1),FALSE)*$E115</f>
        <v>0</v>
      </c>
      <c r="T108" s="5">
        <f t="shared" si="61"/>
        <v>0</v>
      </c>
      <c r="U108" s="5">
        <f>VLOOKUP(CONCATENATE($F108," ",$G108),AllocFactorMatrix,(U$4+1),FALSE)*$E115</f>
        <v>0</v>
      </c>
      <c r="V108" s="5">
        <f>VLOOKUP(CONCATENATE($F108," ",$G108),AllocFactorMatrix,(V$4+1),FALSE)*$E115</f>
        <v>0</v>
      </c>
      <c r="W108" s="5">
        <f>VLOOKUP(CONCATENATE($F108," ",$G108),AllocFactorMatrix,(W$4+1),FALSE)*$E115</f>
        <v>0</v>
      </c>
      <c r="X108" s="5">
        <f>VLOOKUP(CONCATENATE($F108," ",$G108),AllocFactorMatrix,(X$4+1),FALSE)*$E115</f>
        <v>0</v>
      </c>
      <c r="Y108" s="5">
        <f>SUBTOTAL(9,U108:X108)</f>
        <v>0</v>
      </c>
      <c r="Z108" s="5">
        <f>VLOOKUP(CONCATENATE($F108," ",$G108),AllocFactorMatrix,(Z$4+1),FALSE)*$E115</f>
        <v>0</v>
      </c>
      <c r="AA108" s="5">
        <f>VLOOKUP(CONCATENATE($F108," ",$G108),AllocFactorMatrix,(AA$4+1),FALSE)*$E115</f>
        <v>0</v>
      </c>
      <c r="AB108" s="5">
        <f t="shared" ref="AB108:AB139" si="139">SUBTOTAL(9,Z108:AA108)</f>
        <v>0</v>
      </c>
      <c r="AC108" s="5">
        <f>VLOOKUP(CONCATENATE($F108," ",$G108),AllocFactorMatrix,(AC$4+1),FALSE)*$E115</f>
        <v>0</v>
      </c>
      <c r="AD108" s="5">
        <f>VLOOKUP(CONCATENATE($F108," ",$G108),AllocFactorMatrix,(AD$4+1),FALSE)*$E115</f>
        <v>0</v>
      </c>
      <c r="AE108" s="5">
        <f>VLOOKUP(CONCATENATE($F108," ",$G108),AllocFactorMatrix,(AE$4+1),FALSE)*$E115</f>
        <v>0</v>
      </c>
    </row>
    <row r="109" spans="4:31" hidden="1" outlineLevel="1">
      <c r="E109" s="45"/>
      <c r="F109" s="167" t="str">
        <f>F115</f>
        <v>DIST_TRANSF</v>
      </c>
      <c r="G109" s="48" t="str">
        <f>$G$9</f>
        <v>BULKTRAN</v>
      </c>
      <c r="H109" s="4">
        <f t="shared" si="137"/>
        <v>0</v>
      </c>
      <c r="I109" s="5">
        <f t="shared" ref="I109:N109" si="140">VLOOKUP(CONCATENATE($F109," ",$G109),AllocFactorMatrix,(I$4+1),FALSE)*$E115</f>
        <v>0</v>
      </c>
      <c r="J109" s="47">
        <f t="shared" si="140"/>
        <v>0</v>
      </c>
      <c r="K109" s="47">
        <f t="shared" si="140"/>
        <v>0</v>
      </c>
      <c r="L109" s="5">
        <f t="shared" si="140"/>
        <v>0</v>
      </c>
      <c r="M109" s="5">
        <f t="shared" si="140"/>
        <v>0</v>
      </c>
      <c r="N109" s="5">
        <f t="shared" si="140"/>
        <v>0</v>
      </c>
      <c r="O109" s="5">
        <f t="shared" si="128"/>
        <v>0</v>
      </c>
      <c r="P109" s="5">
        <f>VLOOKUP(CONCATENATE($F109," ",$G109),AllocFactorMatrix,(P$4+1),FALSE)*$E115</f>
        <v>0</v>
      </c>
      <c r="Q109" s="5">
        <f>VLOOKUP(CONCATENATE($F109," ",$G109),AllocFactorMatrix,(Q$4+1),FALSE)*$E115</f>
        <v>0</v>
      </c>
      <c r="R109" s="5">
        <f>VLOOKUP(CONCATENATE($F109," ",$G109),AllocFactorMatrix,(R$4+1),FALSE)*$E115</f>
        <v>0</v>
      </c>
      <c r="S109" s="5">
        <f>VLOOKUP(CONCATENATE($F109," ",$G109),AllocFactorMatrix,(S$4+1),FALSE)*$E115</f>
        <v>0</v>
      </c>
      <c r="T109" s="5">
        <f t="shared" ref="T109:T147" si="141">SUBTOTAL(9,P109:S109)</f>
        <v>0</v>
      </c>
      <c r="U109" s="5">
        <f>VLOOKUP(CONCATENATE($F109," ",$G109),AllocFactorMatrix,(U$4+1),FALSE)*$E115</f>
        <v>0</v>
      </c>
      <c r="V109" s="5">
        <f>VLOOKUP(CONCATENATE($F109," ",$G109),AllocFactorMatrix,(V$4+1),FALSE)*$E115</f>
        <v>0</v>
      </c>
      <c r="W109" s="5">
        <f>VLOOKUP(CONCATENATE($F109," ",$G109),AllocFactorMatrix,(W$4+1),FALSE)*$E115</f>
        <v>0</v>
      </c>
      <c r="X109" s="5">
        <f>VLOOKUP(CONCATENATE($F109," ",$G109),AllocFactorMatrix,(X$4+1),FALSE)*$E115</f>
        <v>0</v>
      </c>
      <c r="Y109" s="5">
        <f t="shared" ref="Y109:Y115" si="142">SUBTOTAL(9,U109:X109)</f>
        <v>0</v>
      </c>
      <c r="Z109" s="5">
        <f>VLOOKUP(CONCATENATE($F109," ",$G109),AllocFactorMatrix,(Z$4+1),FALSE)*$E115</f>
        <v>0</v>
      </c>
      <c r="AA109" s="5">
        <f>VLOOKUP(CONCATENATE($F109," ",$G109),AllocFactorMatrix,(AA$4+1),FALSE)*$E115</f>
        <v>0</v>
      </c>
      <c r="AB109" s="5">
        <f t="shared" si="139"/>
        <v>0</v>
      </c>
      <c r="AC109" s="5">
        <f>VLOOKUP(CONCATENATE($F109," ",$G109),AllocFactorMatrix,(AC$4+1),FALSE)*$E115</f>
        <v>0</v>
      </c>
      <c r="AD109" s="5">
        <f>VLOOKUP(CONCATENATE($F109," ",$G109),AllocFactorMatrix,(AD$4+1),FALSE)*$E115</f>
        <v>0</v>
      </c>
      <c r="AE109" s="5">
        <f>VLOOKUP(CONCATENATE($F109," ",$G109),AllocFactorMatrix,(AE$4+1),FALSE)*$E115</f>
        <v>0</v>
      </c>
    </row>
    <row r="110" spans="4:31" hidden="1" outlineLevel="1">
      <c r="E110" s="45"/>
      <c r="F110" s="167" t="str">
        <f>F115</f>
        <v>DIST_TRANSF</v>
      </c>
      <c r="G110" s="48" t="str">
        <f>$G$10</f>
        <v>SUBTRAN</v>
      </c>
      <c r="H110" s="4">
        <f t="shared" si="137"/>
        <v>0</v>
      </c>
      <c r="I110" s="5">
        <f t="shared" ref="I110:N110" si="143">VLOOKUP(CONCATENATE($F110," ",$G110),AllocFactorMatrix,(I$4+1),FALSE)*$E115</f>
        <v>0</v>
      </c>
      <c r="J110" s="47">
        <f t="shared" si="143"/>
        <v>0</v>
      </c>
      <c r="K110" s="47">
        <f t="shared" si="143"/>
        <v>0</v>
      </c>
      <c r="L110" s="5">
        <f t="shared" si="143"/>
        <v>0</v>
      </c>
      <c r="M110" s="5">
        <f t="shared" si="143"/>
        <v>0</v>
      </c>
      <c r="N110" s="5">
        <f t="shared" si="143"/>
        <v>0</v>
      </c>
      <c r="O110" s="5">
        <f t="shared" si="128"/>
        <v>0</v>
      </c>
      <c r="P110" s="5">
        <f>VLOOKUP(CONCATENATE($F110," ",$G110),AllocFactorMatrix,(P$4+1),FALSE)*$E115</f>
        <v>0</v>
      </c>
      <c r="Q110" s="5">
        <f>VLOOKUP(CONCATENATE($F110," ",$G110),AllocFactorMatrix,(Q$4+1),FALSE)*$E115</f>
        <v>0</v>
      </c>
      <c r="R110" s="5">
        <f>VLOOKUP(CONCATENATE($F110," ",$G110),AllocFactorMatrix,(R$4+1),FALSE)*$E115</f>
        <v>0</v>
      </c>
      <c r="S110" s="5">
        <f>VLOOKUP(CONCATENATE($F110," ",$G110),AllocFactorMatrix,(S$4+1),FALSE)*$E115</f>
        <v>0</v>
      </c>
      <c r="T110" s="5">
        <f t="shared" si="141"/>
        <v>0</v>
      </c>
      <c r="U110" s="5">
        <f>VLOOKUP(CONCATENATE($F110," ",$G110),AllocFactorMatrix,(U$4+1),FALSE)*$E115</f>
        <v>0</v>
      </c>
      <c r="V110" s="5">
        <f>VLOOKUP(CONCATENATE($F110," ",$G110),AllocFactorMatrix,(V$4+1),FALSE)*$E115</f>
        <v>0</v>
      </c>
      <c r="W110" s="5">
        <f>VLOOKUP(CONCATENATE($F110," ",$G110),AllocFactorMatrix,(W$4+1),FALSE)*$E115</f>
        <v>0</v>
      </c>
      <c r="X110" s="5">
        <f>VLOOKUP(CONCATENATE($F110," ",$G110),AllocFactorMatrix,(X$4+1),FALSE)*$E115</f>
        <v>0</v>
      </c>
      <c r="Y110" s="5">
        <f t="shared" si="142"/>
        <v>0</v>
      </c>
      <c r="Z110" s="5">
        <f>VLOOKUP(CONCATENATE($F110," ",$G110),AllocFactorMatrix,(Z$4+1),FALSE)*$E115</f>
        <v>0</v>
      </c>
      <c r="AA110" s="5">
        <f>VLOOKUP(CONCATENATE($F110," ",$G110),AllocFactorMatrix,(AA$4+1),FALSE)*$E115</f>
        <v>0</v>
      </c>
      <c r="AB110" s="5">
        <f t="shared" si="139"/>
        <v>0</v>
      </c>
      <c r="AC110" s="5">
        <f>VLOOKUP(CONCATENATE($F110," ",$G110),AllocFactorMatrix,(AC$4+1),FALSE)*$E115</f>
        <v>0</v>
      </c>
      <c r="AD110" s="5">
        <f>VLOOKUP(CONCATENATE($F110," ",$G110),AllocFactorMatrix,(AD$4+1),FALSE)*$E115</f>
        <v>0</v>
      </c>
      <c r="AE110" s="5">
        <f>VLOOKUP(CONCATENATE($F110," ",$G110),AllocFactorMatrix,(AE$4+1),FALSE)*$E115</f>
        <v>0</v>
      </c>
    </row>
    <row r="111" spans="4:31" hidden="1" outlineLevel="1">
      <c r="E111" s="45"/>
      <c r="F111" s="167" t="str">
        <f>F115</f>
        <v>DIST_TRANSF</v>
      </c>
      <c r="G111" s="48" t="str">
        <f>$G$11</f>
        <v>DISTPRI</v>
      </c>
      <c r="H111" s="4">
        <f t="shared" si="137"/>
        <v>29431751.406096563</v>
      </c>
      <c r="I111" s="5">
        <f t="shared" ref="I111:N111" si="144">VLOOKUP(CONCATENATE($F111," ",$G111),AllocFactorMatrix,(I$4+1),FALSE)*$E115</f>
        <v>19268954.854227863</v>
      </c>
      <c r="J111" s="47">
        <f t="shared" si="144"/>
        <v>3163.9903298149698</v>
      </c>
      <c r="K111" s="47">
        <f t="shared" si="144"/>
        <v>5854.2883910442251</v>
      </c>
      <c r="L111" s="5">
        <f t="shared" si="144"/>
        <v>4508423.9728662875</v>
      </c>
      <c r="M111" s="5">
        <f t="shared" si="144"/>
        <v>63000.417956330137</v>
      </c>
      <c r="N111" s="5">
        <f t="shared" si="144"/>
        <v>0</v>
      </c>
      <c r="O111" s="5">
        <f t="shared" si="128"/>
        <v>4571424.3908226173</v>
      </c>
      <c r="P111" s="5">
        <f>VLOOKUP(CONCATENATE($F111," ",$G111),AllocFactorMatrix,(P$4+1),FALSE)*$E115</f>
        <v>2614528.4707673974</v>
      </c>
      <c r="Q111" s="5">
        <f>VLOOKUP(CONCATENATE($F111," ",$G111),AllocFactorMatrix,(Q$4+1),FALSE)*$E115</f>
        <v>470469.67364978796</v>
      </c>
      <c r="R111" s="5">
        <f>VLOOKUP(CONCATENATE($F111," ",$G111),AllocFactorMatrix,(R$4+1),FALSE)*$E115</f>
        <v>0</v>
      </c>
      <c r="S111" s="5">
        <f>VLOOKUP(CONCATENATE($F111," ",$G111),AllocFactorMatrix,(S$4+1),FALSE)*$E115</f>
        <v>0</v>
      </c>
      <c r="T111" s="5">
        <f t="shared" si="141"/>
        <v>3084998.1444171853</v>
      </c>
      <c r="U111" s="5">
        <f>VLOOKUP(CONCATENATE($F111," ",$G111),AllocFactorMatrix,(U$4+1),FALSE)*$E115</f>
        <v>118394.97285943391</v>
      </c>
      <c r="V111" s="5">
        <f>VLOOKUP(CONCATENATE($F111," ",$G111),AllocFactorMatrix,(V$4+1),FALSE)*$E115</f>
        <v>1637149.4425210371</v>
      </c>
      <c r="W111" s="5">
        <f>VLOOKUP(CONCATENATE($F111," ",$G111),AllocFactorMatrix,(W$4+1),FALSE)*$E115</f>
        <v>0</v>
      </c>
      <c r="X111" s="5">
        <f>VLOOKUP(CONCATENATE($F111," ",$G111),AllocFactorMatrix,(X$4+1),FALSE)*$E115</f>
        <v>0</v>
      </c>
      <c r="Y111" s="5">
        <f t="shared" si="142"/>
        <v>1755544.4153804709</v>
      </c>
      <c r="Z111" s="5">
        <f>VLOOKUP(CONCATENATE($F111," ",$G111),AllocFactorMatrix,(Z$4+1),FALSE)*$E115</f>
        <v>717940.10302751535</v>
      </c>
      <c r="AA111" s="5">
        <f>VLOOKUP(CONCATENATE($F111," ",$G111),AllocFactorMatrix,(AA$4+1),FALSE)*$E115</f>
        <v>14410.190066232472</v>
      </c>
      <c r="AB111" s="5">
        <f t="shared" si="139"/>
        <v>732350.29309374781</v>
      </c>
      <c r="AC111" s="5">
        <f>VLOOKUP(CONCATENATE($F111," ",$G111),AllocFactorMatrix,(AC$4+1),FALSE)*$E115</f>
        <v>9461.0294338197182</v>
      </c>
      <c r="AD111" s="5">
        <f>VLOOKUP(CONCATENATE($F111," ",$G111),AllocFactorMatrix,(AD$4+1),FALSE)*$E115</f>
        <v>0</v>
      </c>
      <c r="AE111" s="5">
        <f>VLOOKUP(CONCATENATE($F111," ",$G111),AllocFactorMatrix,(AE$4+1),FALSE)*$E115</f>
        <v>0</v>
      </c>
    </row>
    <row r="112" spans="4:31" hidden="1" outlineLevel="1">
      <c r="E112" s="45"/>
      <c r="F112" s="167" t="str">
        <f>F115</f>
        <v>DIST_TRANSF</v>
      </c>
      <c r="G112" s="48" t="str">
        <f>$G$12</f>
        <v>DISTSEC</v>
      </c>
      <c r="H112" s="4">
        <f t="shared" si="137"/>
        <v>113279892.14390349</v>
      </c>
      <c r="I112" s="5">
        <f t="shared" ref="I112:N112" si="145">VLOOKUP(CONCATENATE($F112," ",$G112),AllocFactorMatrix,(I$4+1),FALSE)*$E115</f>
        <v>84044749.619400024</v>
      </c>
      <c r="J112" s="47">
        <f t="shared" si="145"/>
        <v>20834.260242085522</v>
      </c>
      <c r="K112" s="47">
        <f t="shared" si="145"/>
        <v>26986.10873876432</v>
      </c>
      <c r="L112" s="5">
        <f t="shared" si="145"/>
        <v>16940632.291567579</v>
      </c>
      <c r="M112" s="5">
        <f t="shared" si="145"/>
        <v>0</v>
      </c>
      <c r="N112" s="5">
        <f t="shared" si="145"/>
        <v>0</v>
      </c>
      <c r="O112" s="5">
        <f t="shared" si="128"/>
        <v>16940632.291567579</v>
      </c>
      <c r="P112" s="5">
        <f>VLOOKUP(CONCATENATE($F112," ",$G112),AllocFactorMatrix,(P$4+1),FALSE)*$E115</f>
        <v>8456659.0421211645</v>
      </c>
      <c r="Q112" s="5">
        <f>VLOOKUP(CONCATENATE($F112," ",$G112),AllocFactorMatrix,(Q$4+1),FALSE)*$E115</f>
        <v>0</v>
      </c>
      <c r="R112" s="5">
        <f>VLOOKUP(CONCATENATE($F112," ",$G112),AllocFactorMatrix,(R$4+1),FALSE)*$E115</f>
        <v>0</v>
      </c>
      <c r="S112" s="5">
        <f>VLOOKUP(CONCATENATE($F112," ",$G112),AllocFactorMatrix,(S$4+1),FALSE)*$E115</f>
        <v>0</v>
      </c>
      <c r="T112" s="5">
        <f t="shared" si="141"/>
        <v>8456659.0421211645</v>
      </c>
      <c r="U112" s="5">
        <f>VLOOKUP(CONCATENATE($F112," ",$G112),AllocFactorMatrix,(U$4+1),FALSE)*$E115</f>
        <v>316697.16060902446</v>
      </c>
      <c r="V112" s="5">
        <f>VLOOKUP(CONCATENATE($F112," ",$G112),AllocFactorMatrix,(V$4+1),FALSE)*$E115</f>
        <v>0</v>
      </c>
      <c r="W112" s="5">
        <f>VLOOKUP(CONCATENATE($F112," ",$G112),AllocFactorMatrix,(W$4+1),FALSE)*$E115</f>
        <v>0</v>
      </c>
      <c r="X112" s="5">
        <f>VLOOKUP(CONCATENATE($F112," ",$G112),AllocFactorMatrix,(X$4+1),FALSE)*$E115</f>
        <v>0</v>
      </c>
      <c r="Y112" s="5">
        <f t="shared" si="142"/>
        <v>316697.16060902446</v>
      </c>
      <c r="Z112" s="5">
        <f>VLOOKUP(CONCATENATE($F112," ",$G112),AllocFactorMatrix,(Z$4+1),FALSE)*$E115</f>
        <v>2393397.1637945413</v>
      </c>
      <c r="AA112" s="5">
        <f>VLOOKUP(CONCATENATE($F112," ",$G112),AllocFactorMatrix,(AA$4+1),FALSE)*$E115</f>
        <v>0</v>
      </c>
      <c r="AB112" s="5">
        <f t="shared" si="139"/>
        <v>2393397.1637945413</v>
      </c>
      <c r="AC112" s="5">
        <f>VLOOKUP(CONCATENATE($F112," ",$G112),AllocFactorMatrix,(AC$4+1),FALSE)*$E115</f>
        <v>28298.503084722463</v>
      </c>
      <c r="AD112" s="5">
        <f>VLOOKUP(CONCATENATE($F112," ",$G112),AllocFactorMatrix,(AD$4+1),FALSE)*$E115</f>
        <v>871019.72248309513</v>
      </c>
      <c r="AE112" s="5">
        <f>VLOOKUP(CONCATENATE($F112," ",$G112),AllocFactorMatrix,(AE$4+1),FALSE)*$E115</f>
        <v>180618.27186248946</v>
      </c>
    </row>
    <row r="113" spans="4:31" hidden="1" outlineLevel="1">
      <c r="E113" s="45"/>
      <c r="F113" s="167" t="str">
        <f>F115</f>
        <v>DIST_TRANSF</v>
      </c>
      <c r="G113" s="48" t="str">
        <f>$G$13</f>
        <v>ENERGY</v>
      </c>
      <c r="H113" s="4">
        <f t="shared" si="137"/>
        <v>0</v>
      </c>
      <c r="I113" s="5">
        <f t="shared" ref="I113:N113" si="146">VLOOKUP(CONCATENATE($F113," ",$G113),AllocFactorMatrix,(I$4+1),FALSE)*$E115</f>
        <v>0</v>
      </c>
      <c r="J113" s="47">
        <f t="shared" si="146"/>
        <v>0</v>
      </c>
      <c r="K113" s="47">
        <f t="shared" si="146"/>
        <v>0</v>
      </c>
      <c r="L113" s="5">
        <f t="shared" si="146"/>
        <v>0</v>
      </c>
      <c r="M113" s="5">
        <f t="shared" si="146"/>
        <v>0</v>
      </c>
      <c r="N113" s="5">
        <f t="shared" si="146"/>
        <v>0</v>
      </c>
      <c r="O113" s="5">
        <f t="shared" si="128"/>
        <v>0</v>
      </c>
      <c r="P113" s="5">
        <f>VLOOKUP(CONCATENATE($F113," ",$G113),AllocFactorMatrix,(P$4+1),FALSE)*$E115</f>
        <v>0</v>
      </c>
      <c r="Q113" s="5">
        <f>VLOOKUP(CONCATENATE($F113," ",$G113),AllocFactorMatrix,(Q$4+1),FALSE)*$E115</f>
        <v>0</v>
      </c>
      <c r="R113" s="5">
        <f>VLOOKUP(CONCATENATE($F113," ",$G113),AllocFactorMatrix,(R$4+1),FALSE)*$E115</f>
        <v>0</v>
      </c>
      <c r="S113" s="5">
        <f>VLOOKUP(CONCATENATE($F113," ",$G113),AllocFactorMatrix,(S$4+1),FALSE)*$E115</f>
        <v>0</v>
      </c>
      <c r="T113" s="5">
        <f t="shared" si="141"/>
        <v>0</v>
      </c>
      <c r="U113" s="5">
        <f>VLOOKUP(CONCATENATE($F113," ",$G113),AllocFactorMatrix,(U$4+1),FALSE)*$E115</f>
        <v>0</v>
      </c>
      <c r="V113" s="5">
        <f>VLOOKUP(CONCATENATE($F113," ",$G113),AllocFactorMatrix,(V$4+1),FALSE)*$E115</f>
        <v>0</v>
      </c>
      <c r="W113" s="5">
        <f>VLOOKUP(CONCATENATE($F113," ",$G113),AllocFactorMatrix,(W$4+1),FALSE)*$E115</f>
        <v>0</v>
      </c>
      <c r="X113" s="5">
        <f>VLOOKUP(CONCATENATE($F113," ",$G113),AllocFactorMatrix,(X$4+1),FALSE)*$E115</f>
        <v>0</v>
      </c>
      <c r="Y113" s="5">
        <f t="shared" si="142"/>
        <v>0</v>
      </c>
      <c r="Z113" s="5">
        <f>VLOOKUP(CONCATENATE($F113," ",$G113),AllocFactorMatrix,(Z$4+1),FALSE)*$E115</f>
        <v>0</v>
      </c>
      <c r="AA113" s="5">
        <f>VLOOKUP(CONCATENATE($F113," ",$G113),AllocFactorMatrix,(AA$4+1),FALSE)*$E115</f>
        <v>0</v>
      </c>
      <c r="AB113" s="5">
        <f t="shared" si="139"/>
        <v>0</v>
      </c>
      <c r="AC113" s="5">
        <f>VLOOKUP(CONCATENATE($F113," ",$G113),AllocFactorMatrix,(AC$4+1),FALSE)*$E115</f>
        <v>0</v>
      </c>
      <c r="AD113" s="5">
        <f>VLOOKUP(CONCATENATE($F113," ",$G113),AllocFactorMatrix,(AD$4+1),FALSE)*$E115</f>
        <v>0</v>
      </c>
      <c r="AE113" s="5">
        <f>VLOOKUP(CONCATENATE($F113," ",$G113),AllocFactorMatrix,(AE$4+1),FALSE)*$E115</f>
        <v>0</v>
      </c>
    </row>
    <row r="114" spans="4:31" hidden="1" outlineLevel="1">
      <c r="E114" s="45"/>
      <c r="F114" s="167" t="str">
        <f>F115</f>
        <v>DIST_TRANSF</v>
      </c>
      <c r="G114" s="48" t="str">
        <f>$G$14</f>
        <v>CUSTOMER</v>
      </c>
      <c r="H114" s="4">
        <f t="shared" si="137"/>
        <v>0</v>
      </c>
      <c r="I114" s="5">
        <f t="shared" ref="I114:N114" si="147">VLOOKUP(CONCATENATE($F114," ",$G114),AllocFactorMatrix,(I$4+1),FALSE)*$E115</f>
        <v>0</v>
      </c>
      <c r="J114" s="47">
        <f t="shared" si="147"/>
        <v>0</v>
      </c>
      <c r="K114" s="47">
        <f t="shared" si="147"/>
        <v>0</v>
      </c>
      <c r="L114" s="5">
        <f t="shared" si="147"/>
        <v>0</v>
      </c>
      <c r="M114" s="5">
        <f t="shared" si="147"/>
        <v>0</v>
      </c>
      <c r="N114" s="5">
        <f t="shared" si="147"/>
        <v>0</v>
      </c>
      <c r="O114" s="5">
        <f t="shared" si="128"/>
        <v>0</v>
      </c>
      <c r="P114" s="5">
        <f>VLOOKUP(CONCATENATE($F114," ",$G114),AllocFactorMatrix,(P$4+1),FALSE)*$E115</f>
        <v>0</v>
      </c>
      <c r="Q114" s="5">
        <f>VLOOKUP(CONCATENATE($F114," ",$G114),AllocFactorMatrix,(Q$4+1),FALSE)*$E115</f>
        <v>0</v>
      </c>
      <c r="R114" s="5">
        <f>VLOOKUP(CONCATENATE($F114," ",$G114),AllocFactorMatrix,(R$4+1),FALSE)*$E115</f>
        <v>0</v>
      </c>
      <c r="S114" s="5">
        <f>VLOOKUP(CONCATENATE($F114," ",$G114),AllocFactorMatrix,(S$4+1),FALSE)*$E115</f>
        <v>0</v>
      </c>
      <c r="T114" s="5">
        <f t="shared" si="141"/>
        <v>0</v>
      </c>
      <c r="U114" s="5">
        <f>VLOOKUP(CONCATENATE($F114," ",$G114),AllocFactorMatrix,(U$4+1),FALSE)*$E115</f>
        <v>0</v>
      </c>
      <c r="V114" s="5">
        <f>VLOOKUP(CONCATENATE($F114," ",$G114),AllocFactorMatrix,(V$4+1),FALSE)*$E115</f>
        <v>0</v>
      </c>
      <c r="W114" s="5">
        <f>VLOOKUP(CONCATENATE($F114," ",$G114),AllocFactorMatrix,(W$4+1),FALSE)*$E115</f>
        <v>0</v>
      </c>
      <c r="X114" s="5">
        <f>VLOOKUP(CONCATENATE($F114," ",$G114),AllocFactorMatrix,(X$4+1),FALSE)*$E115</f>
        <v>0</v>
      </c>
      <c r="Y114" s="5">
        <f t="shared" si="142"/>
        <v>0</v>
      </c>
      <c r="Z114" s="5">
        <f>VLOOKUP(CONCATENATE($F114," ",$G114),AllocFactorMatrix,(Z$4+1),FALSE)*$E115</f>
        <v>0</v>
      </c>
      <c r="AA114" s="5">
        <f>VLOOKUP(CONCATENATE($F114," ",$G114),AllocFactorMatrix,(AA$4+1),FALSE)*$E115</f>
        <v>0</v>
      </c>
      <c r="AB114" s="5">
        <f t="shared" si="139"/>
        <v>0</v>
      </c>
      <c r="AC114" s="5">
        <f>VLOOKUP(CONCATENATE($F114," ",$G114),AllocFactorMatrix,(AC$4+1),FALSE)*$E115</f>
        <v>0</v>
      </c>
      <c r="AD114" s="5">
        <f>VLOOKUP(CONCATENATE($F114," ",$G114),AllocFactorMatrix,(AD$4+1),FALSE)*$E115</f>
        <v>0</v>
      </c>
      <c r="AE114" s="5">
        <f>VLOOKUP(CONCATENATE($F114," ",$G114),AllocFactorMatrix,(AE$4+1),FALSE)*$E115</f>
        <v>0</v>
      </c>
    </row>
    <row r="115" spans="4:31" collapsed="1">
      <c r="D115" s="48" t="s">
        <v>91</v>
      </c>
      <c r="E115" s="50">
        <v>142711643.55000001</v>
      </c>
      <c r="F115" s="88" t="s">
        <v>60</v>
      </c>
      <c r="G115" s="48" t="str">
        <f>$G$15</f>
        <v>TOTAL</v>
      </c>
      <c r="H115" s="4">
        <f t="shared" si="137"/>
        <v>142711643.55000004</v>
      </c>
      <c r="I115" s="5">
        <f t="shared" ref="I115:N115" si="148">VLOOKUP(CONCATENATE($F115," ",$G115),AllocFactorMatrix,(I$4+1),FALSE)*$E115</f>
        <v>103313704.4736279</v>
      </c>
      <c r="J115" s="47">
        <f t="shared" si="148"/>
        <v>23998.250571900495</v>
      </c>
      <c r="K115" s="47">
        <f t="shared" si="148"/>
        <v>32840.397129808545</v>
      </c>
      <c r="L115" s="5">
        <f t="shared" si="148"/>
        <v>21449056.264433868</v>
      </c>
      <c r="M115" s="5">
        <f t="shared" si="148"/>
        <v>63000.417956330137</v>
      </c>
      <c r="N115" s="5">
        <f t="shared" si="148"/>
        <v>0</v>
      </c>
      <c r="O115" s="5">
        <f t="shared" si="128"/>
        <v>21512056.682390198</v>
      </c>
      <c r="P115" s="5">
        <f>VLOOKUP(CONCATENATE($F115," ",$G115),AllocFactorMatrix,(P$4+1),FALSE)*$E115</f>
        <v>11071187.512888562</v>
      </c>
      <c r="Q115" s="5">
        <f>VLOOKUP(CONCATENATE($F115," ",$G115),AllocFactorMatrix,(Q$4+1),FALSE)*$E115</f>
        <v>470469.67364978796</v>
      </c>
      <c r="R115" s="5">
        <f>VLOOKUP(CONCATENATE($F115," ",$G115),AllocFactorMatrix,(R$4+1),FALSE)*$E115</f>
        <v>0</v>
      </c>
      <c r="S115" s="5">
        <f>VLOOKUP(CONCATENATE($F115," ",$G115),AllocFactorMatrix,(S$4+1),FALSE)*$E115</f>
        <v>0</v>
      </c>
      <c r="T115" s="5">
        <f t="shared" si="141"/>
        <v>11541657.18653835</v>
      </c>
      <c r="U115" s="5">
        <f>VLOOKUP(CONCATENATE($F115," ",$G115),AllocFactorMatrix,(U$4+1),FALSE)*$E115</f>
        <v>435092.13346845837</v>
      </c>
      <c r="V115" s="5">
        <f>VLOOKUP(CONCATENATE($F115," ",$G115),AllocFactorMatrix,(V$4+1),FALSE)*$E115</f>
        <v>1637149.4425210371</v>
      </c>
      <c r="W115" s="5">
        <f>VLOOKUP(CONCATENATE($F115," ",$G115),AllocFactorMatrix,(W$4+1),FALSE)*$E115</f>
        <v>0</v>
      </c>
      <c r="X115" s="5">
        <f>VLOOKUP(CONCATENATE($F115," ",$G115),AllocFactorMatrix,(X$4+1),FALSE)*$E115</f>
        <v>0</v>
      </c>
      <c r="Y115" s="5">
        <f t="shared" si="142"/>
        <v>2072241.5759894955</v>
      </c>
      <c r="Z115" s="5">
        <f>VLOOKUP(CONCATENATE($F115," ",$G115),AllocFactorMatrix,(Z$4+1),FALSE)*$E115</f>
        <v>3111337.2668220564</v>
      </c>
      <c r="AA115" s="5">
        <f>VLOOKUP(CONCATENATE($F115," ",$G115),AllocFactorMatrix,(AA$4+1),FALSE)*$E115</f>
        <v>14410.190066232472</v>
      </c>
      <c r="AB115" s="5">
        <f t="shared" si="139"/>
        <v>3125747.4568882887</v>
      </c>
      <c r="AC115" s="5">
        <f>VLOOKUP(CONCATENATE($F115," ",$G115),AllocFactorMatrix,(AC$4+1),FALSE)*$E115</f>
        <v>37759.532518542183</v>
      </c>
      <c r="AD115" s="5">
        <f>VLOOKUP(CONCATENATE($F115," ",$G115),AllocFactorMatrix,(AD$4+1),FALSE)*$E115</f>
        <v>871019.72248309513</v>
      </c>
      <c r="AE115" s="5">
        <f>VLOOKUP(CONCATENATE($F115," ",$G115),AllocFactorMatrix,(AE$4+1),FALSE)*$E115</f>
        <v>180618.27186248946</v>
      </c>
    </row>
    <row r="116" spans="4:31" hidden="1" outlineLevel="1">
      <c r="E116" s="45"/>
      <c r="F116" s="167" t="str">
        <f>F123</f>
        <v>DIST_SERV</v>
      </c>
      <c r="G116" s="48" t="str">
        <f>$G$8</f>
        <v>PRODUCTION</v>
      </c>
      <c r="H116" s="4">
        <f t="shared" si="137"/>
        <v>0</v>
      </c>
      <c r="I116" s="5">
        <f t="shared" ref="I116:N116" si="149">VLOOKUP(CONCATENATE($F116," ",$G116),AllocFactorMatrix,(I$4+1),FALSE)*$E123</f>
        <v>0</v>
      </c>
      <c r="J116" s="47">
        <f t="shared" si="149"/>
        <v>0</v>
      </c>
      <c r="K116" s="47">
        <f t="shared" si="149"/>
        <v>0</v>
      </c>
      <c r="L116" s="5">
        <f t="shared" si="149"/>
        <v>0</v>
      </c>
      <c r="M116" s="5">
        <f t="shared" si="149"/>
        <v>0</v>
      </c>
      <c r="N116" s="5">
        <f t="shared" si="149"/>
        <v>0</v>
      </c>
      <c r="O116" s="5">
        <f t="shared" si="128"/>
        <v>0</v>
      </c>
      <c r="P116" s="5">
        <f>VLOOKUP(CONCATENATE($F116," ",$G116),AllocFactorMatrix,(P$4+1),FALSE)*$E123</f>
        <v>0</v>
      </c>
      <c r="Q116" s="5">
        <f>VLOOKUP(CONCATENATE($F116," ",$G116),AllocFactorMatrix,(Q$4+1),FALSE)*$E123</f>
        <v>0</v>
      </c>
      <c r="R116" s="5">
        <f>VLOOKUP(CONCATENATE($F116," ",$G116),AllocFactorMatrix,(R$4+1),FALSE)*$E123</f>
        <v>0</v>
      </c>
      <c r="S116" s="5">
        <f>VLOOKUP(CONCATENATE($F116," ",$G116),AllocFactorMatrix,(S$4+1),FALSE)*$E123</f>
        <v>0</v>
      </c>
      <c r="T116" s="5">
        <f t="shared" si="141"/>
        <v>0</v>
      </c>
      <c r="U116" s="5">
        <f>VLOOKUP(CONCATENATE($F116," ",$G116),AllocFactorMatrix,(U$4+1),FALSE)*$E123</f>
        <v>0</v>
      </c>
      <c r="V116" s="5">
        <f>VLOOKUP(CONCATENATE($F116," ",$G116),AllocFactorMatrix,(V$4+1),FALSE)*$E123</f>
        <v>0</v>
      </c>
      <c r="W116" s="5">
        <f>VLOOKUP(CONCATENATE($F116," ",$G116),AllocFactorMatrix,(W$4+1),FALSE)*$E123</f>
        <v>0</v>
      </c>
      <c r="X116" s="5">
        <f>VLOOKUP(CONCATENATE($F116," ",$G116),AllocFactorMatrix,(X$4+1),FALSE)*$E123</f>
        <v>0</v>
      </c>
      <c r="Y116" s="5">
        <f>SUBTOTAL(9,U116:X116)</f>
        <v>0</v>
      </c>
      <c r="Z116" s="5">
        <f>VLOOKUP(CONCATENATE($F116," ",$G116),AllocFactorMatrix,(Z$4+1),FALSE)*$E123</f>
        <v>0</v>
      </c>
      <c r="AA116" s="5">
        <f>VLOOKUP(CONCATENATE($F116," ",$G116),AllocFactorMatrix,(AA$4+1),FALSE)*$E123</f>
        <v>0</v>
      </c>
      <c r="AB116" s="5">
        <f t="shared" si="139"/>
        <v>0</v>
      </c>
      <c r="AC116" s="5">
        <f>VLOOKUP(CONCATENATE($F116," ",$G116),AllocFactorMatrix,(AC$4+1),FALSE)*$E123</f>
        <v>0</v>
      </c>
      <c r="AD116" s="5">
        <f>VLOOKUP(CONCATENATE($F116," ",$G116),AllocFactorMatrix,(AD$4+1),FALSE)*$E123</f>
        <v>0</v>
      </c>
      <c r="AE116" s="5">
        <f>VLOOKUP(CONCATENATE($F116," ",$G116),AllocFactorMatrix,(AE$4+1),FALSE)*$E123</f>
        <v>0</v>
      </c>
    </row>
    <row r="117" spans="4:31" hidden="1" outlineLevel="1">
      <c r="E117" s="45"/>
      <c r="F117" s="167" t="str">
        <f>F123</f>
        <v>DIST_SERV</v>
      </c>
      <c r="G117" s="48" t="str">
        <f>$G$9</f>
        <v>BULKTRAN</v>
      </c>
      <c r="H117" s="4">
        <f t="shared" si="137"/>
        <v>0</v>
      </c>
      <c r="I117" s="5">
        <f t="shared" ref="I117:N117" si="150">VLOOKUP(CONCATENATE($F117," ",$G117),AllocFactorMatrix,(I$4+1),FALSE)*$E123</f>
        <v>0</v>
      </c>
      <c r="J117" s="47">
        <f t="shared" si="150"/>
        <v>0</v>
      </c>
      <c r="K117" s="47">
        <f t="shared" si="150"/>
        <v>0</v>
      </c>
      <c r="L117" s="5">
        <f t="shared" si="150"/>
        <v>0</v>
      </c>
      <c r="M117" s="5">
        <f t="shared" si="150"/>
        <v>0</v>
      </c>
      <c r="N117" s="5">
        <f t="shared" si="150"/>
        <v>0</v>
      </c>
      <c r="O117" s="5">
        <f t="shared" si="128"/>
        <v>0</v>
      </c>
      <c r="P117" s="5">
        <f>VLOOKUP(CONCATENATE($F117," ",$G117),AllocFactorMatrix,(P$4+1),FALSE)*$E123</f>
        <v>0</v>
      </c>
      <c r="Q117" s="5">
        <f>VLOOKUP(CONCATENATE($F117," ",$G117),AllocFactorMatrix,(Q$4+1),FALSE)*$E123</f>
        <v>0</v>
      </c>
      <c r="R117" s="5">
        <f>VLOOKUP(CONCATENATE($F117," ",$G117),AllocFactorMatrix,(R$4+1),FALSE)*$E123</f>
        <v>0</v>
      </c>
      <c r="S117" s="5">
        <f>VLOOKUP(CONCATENATE($F117," ",$G117),AllocFactorMatrix,(S$4+1),FALSE)*$E123</f>
        <v>0</v>
      </c>
      <c r="T117" s="5">
        <f t="shared" si="141"/>
        <v>0</v>
      </c>
      <c r="U117" s="5">
        <f>VLOOKUP(CONCATENATE($F117," ",$G117),AllocFactorMatrix,(U$4+1),FALSE)*$E123</f>
        <v>0</v>
      </c>
      <c r="V117" s="5">
        <f>VLOOKUP(CONCATENATE($F117," ",$G117),AllocFactorMatrix,(V$4+1),FALSE)*$E123</f>
        <v>0</v>
      </c>
      <c r="W117" s="5">
        <f>VLOOKUP(CONCATENATE($F117," ",$G117),AllocFactorMatrix,(W$4+1),FALSE)*$E123</f>
        <v>0</v>
      </c>
      <c r="X117" s="5">
        <f>VLOOKUP(CONCATENATE($F117," ",$G117),AllocFactorMatrix,(X$4+1),FALSE)*$E123</f>
        <v>0</v>
      </c>
      <c r="Y117" s="5">
        <f t="shared" ref="Y117:Y123" si="151">SUBTOTAL(9,U117:X117)</f>
        <v>0</v>
      </c>
      <c r="Z117" s="5">
        <f>VLOOKUP(CONCATENATE($F117," ",$G117),AllocFactorMatrix,(Z$4+1),FALSE)*$E123</f>
        <v>0</v>
      </c>
      <c r="AA117" s="5">
        <f>VLOOKUP(CONCATENATE($F117," ",$G117),AllocFactorMatrix,(AA$4+1),FALSE)*$E123</f>
        <v>0</v>
      </c>
      <c r="AB117" s="5">
        <f t="shared" si="139"/>
        <v>0</v>
      </c>
      <c r="AC117" s="5">
        <f>VLOOKUP(CONCATENATE($F117," ",$G117),AllocFactorMatrix,(AC$4+1),FALSE)*$E123</f>
        <v>0</v>
      </c>
      <c r="AD117" s="5">
        <f>VLOOKUP(CONCATENATE($F117," ",$G117),AllocFactorMatrix,(AD$4+1),FALSE)*$E123</f>
        <v>0</v>
      </c>
      <c r="AE117" s="5">
        <f>VLOOKUP(CONCATENATE($F117," ",$G117),AllocFactorMatrix,(AE$4+1),FALSE)*$E123</f>
        <v>0</v>
      </c>
    </row>
    <row r="118" spans="4:31" hidden="1" outlineLevel="1">
      <c r="E118" s="45"/>
      <c r="F118" s="167" t="str">
        <f>F123</f>
        <v>DIST_SERV</v>
      </c>
      <c r="G118" s="48" t="str">
        <f>$G$10</f>
        <v>SUBTRAN</v>
      </c>
      <c r="H118" s="4">
        <f t="shared" si="137"/>
        <v>0</v>
      </c>
      <c r="I118" s="5">
        <f t="shared" ref="I118:N118" si="152">VLOOKUP(CONCATENATE($F118," ",$G118),AllocFactorMatrix,(I$4+1),FALSE)*$E123</f>
        <v>0</v>
      </c>
      <c r="J118" s="47">
        <f t="shared" si="152"/>
        <v>0</v>
      </c>
      <c r="K118" s="47">
        <f t="shared" si="152"/>
        <v>0</v>
      </c>
      <c r="L118" s="5">
        <f t="shared" si="152"/>
        <v>0</v>
      </c>
      <c r="M118" s="5">
        <f t="shared" si="152"/>
        <v>0</v>
      </c>
      <c r="N118" s="5">
        <f t="shared" si="152"/>
        <v>0</v>
      </c>
      <c r="O118" s="5">
        <f t="shared" si="128"/>
        <v>0</v>
      </c>
      <c r="P118" s="5">
        <f>VLOOKUP(CONCATENATE($F118," ",$G118),AllocFactorMatrix,(P$4+1),FALSE)*$E123</f>
        <v>0</v>
      </c>
      <c r="Q118" s="5">
        <f>VLOOKUP(CONCATENATE($F118," ",$G118),AllocFactorMatrix,(Q$4+1),FALSE)*$E123</f>
        <v>0</v>
      </c>
      <c r="R118" s="5">
        <f>VLOOKUP(CONCATENATE($F118," ",$G118),AllocFactorMatrix,(R$4+1),FALSE)*$E123</f>
        <v>0</v>
      </c>
      <c r="S118" s="5">
        <f>VLOOKUP(CONCATENATE($F118," ",$G118),AllocFactorMatrix,(S$4+1),FALSE)*$E123</f>
        <v>0</v>
      </c>
      <c r="T118" s="5">
        <f t="shared" si="141"/>
        <v>0</v>
      </c>
      <c r="U118" s="5">
        <f>VLOOKUP(CONCATENATE($F118," ",$G118),AllocFactorMatrix,(U$4+1),FALSE)*$E123</f>
        <v>0</v>
      </c>
      <c r="V118" s="5">
        <f>VLOOKUP(CONCATENATE($F118," ",$G118),AllocFactorMatrix,(V$4+1),FALSE)*$E123</f>
        <v>0</v>
      </c>
      <c r="W118" s="5">
        <f>VLOOKUP(CONCATENATE($F118," ",$G118),AllocFactorMatrix,(W$4+1),FALSE)*$E123</f>
        <v>0</v>
      </c>
      <c r="X118" s="5">
        <f>VLOOKUP(CONCATENATE($F118," ",$G118),AllocFactorMatrix,(X$4+1),FALSE)*$E123</f>
        <v>0</v>
      </c>
      <c r="Y118" s="5">
        <f t="shared" si="151"/>
        <v>0</v>
      </c>
      <c r="Z118" s="5">
        <f>VLOOKUP(CONCATENATE($F118," ",$G118),AllocFactorMatrix,(Z$4+1),FALSE)*$E123</f>
        <v>0</v>
      </c>
      <c r="AA118" s="5">
        <f>VLOOKUP(CONCATENATE($F118," ",$G118),AllocFactorMatrix,(AA$4+1),FALSE)*$E123</f>
        <v>0</v>
      </c>
      <c r="AB118" s="5">
        <f t="shared" si="139"/>
        <v>0</v>
      </c>
      <c r="AC118" s="5">
        <f>VLOOKUP(CONCATENATE($F118," ",$G118),AllocFactorMatrix,(AC$4+1),FALSE)*$E123</f>
        <v>0</v>
      </c>
      <c r="AD118" s="5">
        <f>VLOOKUP(CONCATENATE($F118," ",$G118),AllocFactorMatrix,(AD$4+1),FALSE)*$E123</f>
        <v>0</v>
      </c>
      <c r="AE118" s="5">
        <f>VLOOKUP(CONCATENATE($F118," ",$G118),AllocFactorMatrix,(AE$4+1),FALSE)*$E123</f>
        <v>0</v>
      </c>
    </row>
    <row r="119" spans="4:31" hidden="1" outlineLevel="1">
      <c r="E119" s="45"/>
      <c r="F119" s="167" t="str">
        <f>F123</f>
        <v>DIST_SERV</v>
      </c>
      <c r="G119" s="48" t="str">
        <f>$G$11</f>
        <v>DISTPRI</v>
      </c>
      <c r="H119" s="4">
        <f t="shared" si="137"/>
        <v>0</v>
      </c>
      <c r="I119" s="5">
        <f t="shared" ref="I119:N119" si="153">VLOOKUP(CONCATENATE($F119," ",$G119),AllocFactorMatrix,(I$4+1),FALSE)*$E123</f>
        <v>0</v>
      </c>
      <c r="J119" s="47">
        <f t="shared" si="153"/>
        <v>0</v>
      </c>
      <c r="K119" s="47">
        <f t="shared" si="153"/>
        <v>0</v>
      </c>
      <c r="L119" s="5">
        <f t="shared" si="153"/>
        <v>0</v>
      </c>
      <c r="M119" s="5">
        <f t="shared" si="153"/>
        <v>0</v>
      </c>
      <c r="N119" s="5">
        <f t="shared" si="153"/>
        <v>0</v>
      </c>
      <c r="O119" s="5">
        <f t="shared" si="128"/>
        <v>0</v>
      </c>
      <c r="P119" s="5">
        <f>VLOOKUP(CONCATENATE($F119," ",$G119),AllocFactorMatrix,(P$4+1),FALSE)*$E123</f>
        <v>0</v>
      </c>
      <c r="Q119" s="5">
        <f>VLOOKUP(CONCATENATE($F119," ",$G119),AllocFactorMatrix,(Q$4+1),FALSE)*$E123</f>
        <v>0</v>
      </c>
      <c r="R119" s="5">
        <f>VLOOKUP(CONCATENATE($F119," ",$G119),AllocFactorMatrix,(R$4+1),FALSE)*$E123</f>
        <v>0</v>
      </c>
      <c r="S119" s="5">
        <f>VLOOKUP(CONCATENATE($F119," ",$G119),AllocFactorMatrix,(S$4+1),FALSE)*$E123</f>
        <v>0</v>
      </c>
      <c r="T119" s="5">
        <f t="shared" si="141"/>
        <v>0</v>
      </c>
      <c r="U119" s="5">
        <f>VLOOKUP(CONCATENATE($F119," ",$G119),AllocFactorMatrix,(U$4+1),FALSE)*$E123</f>
        <v>0</v>
      </c>
      <c r="V119" s="5">
        <f>VLOOKUP(CONCATENATE($F119," ",$G119),AllocFactorMatrix,(V$4+1),FALSE)*$E123</f>
        <v>0</v>
      </c>
      <c r="W119" s="5">
        <f>VLOOKUP(CONCATENATE($F119," ",$G119),AllocFactorMatrix,(W$4+1),FALSE)*$E123</f>
        <v>0</v>
      </c>
      <c r="X119" s="5">
        <f>VLOOKUP(CONCATENATE($F119," ",$G119),AllocFactorMatrix,(X$4+1),FALSE)*$E123</f>
        <v>0</v>
      </c>
      <c r="Y119" s="5">
        <f t="shared" si="151"/>
        <v>0</v>
      </c>
      <c r="Z119" s="5">
        <f>VLOOKUP(CONCATENATE($F119," ",$G119),AllocFactorMatrix,(Z$4+1),FALSE)*$E123</f>
        <v>0</v>
      </c>
      <c r="AA119" s="5">
        <f>VLOOKUP(CONCATENATE($F119," ",$G119),AllocFactorMatrix,(AA$4+1),FALSE)*$E123</f>
        <v>0</v>
      </c>
      <c r="AB119" s="5">
        <f t="shared" si="139"/>
        <v>0</v>
      </c>
      <c r="AC119" s="5">
        <f>VLOOKUP(CONCATENATE($F119," ",$G119),AllocFactorMatrix,(AC$4+1),FALSE)*$E123</f>
        <v>0</v>
      </c>
      <c r="AD119" s="5">
        <f>VLOOKUP(CONCATENATE($F119," ",$G119),AllocFactorMatrix,(AD$4+1),FALSE)*$E123</f>
        <v>0</v>
      </c>
      <c r="AE119" s="5">
        <f>VLOOKUP(CONCATENATE($F119," ",$G119),AllocFactorMatrix,(AE$4+1),FALSE)*$E123</f>
        <v>0</v>
      </c>
    </row>
    <row r="120" spans="4:31" hidden="1" outlineLevel="1">
      <c r="E120" s="45"/>
      <c r="F120" s="167" t="str">
        <f>F123</f>
        <v>DIST_SERV</v>
      </c>
      <c r="G120" s="48" t="str">
        <f>$G$12</f>
        <v>DISTSEC</v>
      </c>
      <c r="H120" s="4">
        <f t="shared" si="137"/>
        <v>0</v>
      </c>
      <c r="I120" s="5">
        <f t="shared" ref="I120:N120" si="154">VLOOKUP(CONCATENATE($F120," ",$G120),AllocFactorMatrix,(I$4+1),FALSE)*$E123</f>
        <v>0</v>
      </c>
      <c r="J120" s="47">
        <f t="shared" si="154"/>
        <v>0</v>
      </c>
      <c r="K120" s="47">
        <f t="shared" si="154"/>
        <v>0</v>
      </c>
      <c r="L120" s="5">
        <f t="shared" si="154"/>
        <v>0</v>
      </c>
      <c r="M120" s="5">
        <f t="shared" si="154"/>
        <v>0</v>
      </c>
      <c r="N120" s="5">
        <f t="shared" si="154"/>
        <v>0</v>
      </c>
      <c r="O120" s="5">
        <f t="shared" si="128"/>
        <v>0</v>
      </c>
      <c r="P120" s="5">
        <f>VLOOKUP(CONCATENATE($F120," ",$G120),AllocFactorMatrix,(P$4+1),FALSE)*$E123</f>
        <v>0</v>
      </c>
      <c r="Q120" s="5">
        <f>VLOOKUP(CONCATENATE($F120," ",$G120),AllocFactorMatrix,(Q$4+1),FALSE)*$E123</f>
        <v>0</v>
      </c>
      <c r="R120" s="5">
        <f>VLOOKUP(CONCATENATE($F120," ",$G120),AllocFactorMatrix,(R$4+1),FALSE)*$E123</f>
        <v>0</v>
      </c>
      <c r="S120" s="5">
        <f>VLOOKUP(CONCATENATE($F120," ",$G120),AllocFactorMatrix,(S$4+1),FALSE)*$E123</f>
        <v>0</v>
      </c>
      <c r="T120" s="5">
        <f t="shared" si="141"/>
        <v>0</v>
      </c>
      <c r="U120" s="5">
        <f>VLOOKUP(CONCATENATE($F120," ",$G120),AllocFactorMatrix,(U$4+1),FALSE)*$E123</f>
        <v>0</v>
      </c>
      <c r="V120" s="5">
        <f>VLOOKUP(CONCATENATE($F120," ",$G120),AllocFactorMatrix,(V$4+1),FALSE)*$E123</f>
        <v>0</v>
      </c>
      <c r="W120" s="5">
        <f>VLOOKUP(CONCATENATE($F120," ",$G120),AllocFactorMatrix,(W$4+1),FALSE)*$E123</f>
        <v>0</v>
      </c>
      <c r="X120" s="5">
        <f>VLOOKUP(CONCATENATE($F120," ",$G120),AllocFactorMatrix,(X$4+1),FALSE)*$E123</f>
        <v>0</v>
      </c>
      <c r="Y120" s="5">
        <f t="shared" si="151"/>
        <v>0</v>
      </c>
      <c r="Z120" s="5">
        <f>VLOOKUP(CONCATENATE($F120," ",$G120),AllocFactorMatrix,(Z$4+1),FALSE)*$E123</f>
        <v>0</v>
      </c>
      <c r="AA120" s="5">
        <f>VLOOKUP(CONCATENATE($F120," ",$G120),AllocFactorMatrix,(AA$4+1),FALSE)*$E123</f>
        <v>0</v>
      </c>
      <c r="AB120" s="5">
        <f t="shared" si="139"/>
        <v>0</v>
      </c>
      <c r="AC120" s="5">
        <f>VLOOKUP(CONCATENATE($F120," ",$G120),AllocFactorMatrix,(AC$4+1),FALSE)*$E123</f>
        <v>0</v>
      </c>
      <c r="AD120" s="5">
        <f>VLOOKUP(CONCATENATE($F120," ",$G120),AllocFactorMatrix,(AD$4+1),FALSE)*$E123</f>
        <v>0</v>
      </c>
      <c r="AE120" s="5">
        <f>VLOOKUP(CONCATENATE($F120," ",$G120),AllocFactorMatrix,(AE$4+1),FALSE)*$E123</f>
        <v>0</v>
      </c>
    </row>
    <row r="121" spans="4:31" hidden="1" outlineLevel="1">
      <c r="E121" s="45"/>
      <c r="F121" s="167" t="str">
        <f>F123</f>
        <v>DIST_SERV</v>
      </c>
      <c r="G121" s="48" t="str">
        <f>$G$13</f>
        <v>ENERGY</v>
      </c>
      <c r="H121" s="4">
        <f t="shared" si="137"/>
        <v>0</v>
      </c>
      <c r="I121" s="5">
        <f t="shared" ref="I121:N121" si="155">VLOOKUP(CONCATENATE($F121," ",$G121),AllocFactorMatrix,(I$4+1),FALSE)*$E123</f>
        <v>0</v>
      </c>
      <c r="J121" s="47">
        <f t="shared" si="155"/>
        <v>0</v>
      </c>
      <c r="K121" s="47">
        <f t="shared" si="155"/>
        <v>0</v>
      </c>
      <c r="L121" s="5">
        <f t="shared" si="155"/>
        <v>0</v>
      </c>
      <c r="M121" s="5">
        <f t="shared" si="155"/>
        <v>0</v>
      </c>
      <c r="N121" s="5">
        <f t="shared" si="155"/>
        <v>0</v>
      </c>
      <c r="O121" s="5">
        <f t="shared" si="128"/>
        <v>0</v>
      </c>
      <c r="P121" s="5">
        <f>VLOOKUP(CONCATENATE($F121," ",$G121),AllocFactorMatrix,(P$4+1),FALSE)*$E123</f>
        <v>0</v>
      </c>
      <c r="Q121" s="5">
        <f>VLOOKUP(CONCATENATE($F121," ",$G121),AllocFactorMatrix,(Q$4+1),FALSE)*$E123</f>
        <v>0</v>
      </c>
      <c r="R121" s="5">
        <f>VLOOKUP(CONCATENATE($F121," ",$G121),AllocFactorMatrix,(R$4+1),FALSE)*$E123</f>
        <v>0</v>
      </c>
      <c r="S121" s="5">
        <f>VLOOKUP(CONCATENATE($F121," ",$G121),AllocFactorMatrix,(S$4+1),FALSE)*$E123</f>
        <v>0</v>
      </c>
      <c r="T121" s="5">
        <f t="shared" si="141"/>
        <v>0</v>
      </c>
      <c r="U121" s="5">
        <f>VLOOKUP(CONCATENATE($F121," ",$G121),AllocFactorMatrix,(U$4+1),FALSE)*$E123</f>
        <v>0</v>
      </c>
      <c r="V121" s="5">
        <f>VLOOKUP(CONCATENATE($F121," ",$G121),AllocFactorMatrix,(V$4+1),FALSE)*$E123</f>
        <v>0</v>
      </c>
      <c r="W121" s="5">
        <f>VLOOKUP(CONCATENATE($F121," ",$G121),AllocFactorMatrix,(W$4+1),FALSE)*$E123</f>
        <v>0</v>
      </c>
      <c r="X121" s="5">
        <f>VLOOKUP(CONCATENATE($F121," ",$G121),AllocFactorMatrix,(X$4+1),FALSE)*$E123</f>
        <v>0</v>
      </c>
      <c r="Y121" s="5">
        <f t="shared" si="151"/>
        <v>0</v>
      </c>
      <c r="Z121" s="5">
        <f>VLOOKUP(CONCATENATE($F121," ",$G121),AllocFactorMatrix,(Z$4+1),FALSE)*$E123</f>
        <v>0</v>
      </c>
      <c r="AA121" s="5">
        <f>VLOOKUP(CONCATENATE($F121," ",$G121),AllocFactorMatrix,(AA$4+1),FALSE)*$E123</f>
        <v>0</v>
      </c>
      <c r="AB121" s="5">
        <f t="shared" si="139"/>
        <v>0</v>
      </c>
      <c r="AC121" s="5">
        <f>VLOOKUP(CONCATENATE($F121," ",$G121),AllocFactorMatrix,(AC$4+1),FALSE)*$E123</f>
        <v>0</v>
      </c>
      <c r="AD121" s="5">
        <f>VLOOKUP(CONCATENATE($F121," ",$G121),AllocFactorMatrix,(AD$4+1),FALSE)*$E123</f>
        <v>0</v>
      </c>
      <c r="AE121" s="5">
        <f>VLOOKUP(CONCATENATE($F121," ",$G121),AllocFactorMatrix,(AE$4+1),FALSE)*$E123</f>
        <v>0</v>
      </c>
    </row>
    <row r="122" spans="4:31" hidden="1" outlineLevel="1">
      <c r="E122" s="45"/>
      <c r="F122" s="167" t="str">
        <f>F123</f>
        <v>DIST_SERV</v>
      </c>
      <c r="G122" s="48" t="str">
        <f>$G$14</f>
        <v>CUSTOMER</v>
      </c>
      <c r="H122" s="4">
        <f t="shared" si="137"/>
        <v>66236428.609999992</v>
      </c>
      <c r="I122" s="5">
        <f t="shared" ref="I122:N122" si="156">VLOOKUP(CONCATENATE($F122," ",$G122),AllocFactorMatrix,(I$4+1),FALSE)*$E123</f>
        <v>42233543.709880225</v>
      </c>
      <c r="J122" s="47">
        <f t="shared" si="156"/>
        <v>8527.1162904033299</v>
      </c>
      <c r="K122" s="47">
        <f t="shared" si="156"/>
        <v>2526.55297493432</v>
      </c>
      <c r="L122" s="5">
        <f t="shared" si="156"/>
        <v>9575635.7750010714</v>
      </c>
      <c r="M122" s="5">
        <f t="shared" si="156"/>
        <v>0</v>
      </c>
      <c r="N122" s="5">
        <f t="shared" si="156"/>
        <v>0</v>
      </c>
      <c r="O122" s="5">
        <f t="shared" si="128"/>
        <v>9575635.7750010714</v>
      </c>
      <c r="P122" s="5">
        <f>VLOOKUP(CONCATENATE($F122," ",$G122),AllocFactorMatrix,(P$4+1),FALSE)*$E123</f>
        <v>171173.96405180017</v>
      </c>
      <c r="Q122" s="5">
        <f>VLOOKUP(CONCATENATE($F122," ",$G122),AllocFactorMatrix,(Q$4+1),FALSE)*$E123</f>
        <v>0</v>
      </c>
      <c r="R122" s="5">
        <f>VLOOKUP(CONCATENATE($F122," ",$G122),AllocFactorMatrix,(R$4+1),FALSE)*$E123</f>
        <v>0</v>
      </c>
      <c r="S122" s="5">
        <f>VLOOKUP(CONCATENATE($F122," ",$G122),AllocFactorMatrix,(S$4+1),FALSE)*$E123</f>
        <v>0</v>
      </c>
      <c r="T122" s="5">
        <f t="shared" si="141"/>
        <v>171173.96405180017</v>
      </c>
      <c r="U122" s="5">
        <f>VLOOKUP(CONCATENATE($F122," ",$G122),AllocFactorMatrix,(U$4+1),FALSE)*$E123</f>
        <v>1579.0956093339501</v>
      </c>
      <c r="V122" s="5">
        <f>VLOOKUP(CONCATENATE($F122," ",$G122),AllocFactorMatrix,(V$4+1),FALSE)*$E123</f>
        <v>0</v>
      </c>
      <c r="W122" s="5">
        <f>VLOOKUP(CONCATENATE($F122," ",$G122),AllocFactorMatrix,(W$4+1),FALSE)*$E123</f>
        <v>0</v>
      </c>
      <c r="X122" s="5">
        <f>VLOOKUP(CONCATENATE($F122," ",$G122),AllocFactorMatrix,(X$4+1),FALSE)*$E123</f>
        <v>0</v>
      </c>
      <c r="Y122" s="5">
        <f t="shared" si="151"/>
        <v>1579.0956093339501</v>
      </c>
      <c r="Z122" s="5">
        <f>VLOOKUP(CONCATENATE($F122," ",$G122),AllocFactorMatrix,(Z$4+1),FALSE)*$E123</f>
        <v>48320.325645618868</v>
      </c>
      <c r="AA122" s="5">
        <f>VLOOKUP(CONCATENATE($F122," ",$G122),AllocFactorMatrix,(AA$4+1),FALSE)*$E123</f>
        <v>0</v>
      </c>
      <c r="AB122" s="5">
        <f t="shared" si="139"/>
        <v>48320.325645618868</v>
      </c>
      <c r="AC122" s="5">
        <f>VLOOKUP(CONCATENATE($F122," ",$G122),AllocFactorMatrix,(AC$4+1),FALSE)*$E123</f>
        <v>2842.3720968011103</v>
      </c>
      <c r="AD122" s="5">
        <f>VLOOKUP(CONCATENATE($F122," ",$G122),AllocFactorMatrix,(AD$4+1),FALSE)*$E123</f>
        <v>14174909.646747135</v>
      </c>
      <c r="AE122" s="5">
        <f>VLOOKUP(CONCATENATE($F122," ",$G122),AllocFactorMatrix,(AE$4+1),FALSE)*$E123</f>
        <v>17370.051702673452</v>
      </c>
    </row>
    <row r="123" spans="4:31" collapsed="1">
      <c r="D123" s="48" t="s">
        <v>92</v>
      </c>
      <c r="E123" s="50">
        <v>66236428.609999999</v>
      </c>
      <c r="F123" s="88" t="s">
        <v>44</v>
      </c>
      <c r="G123" s="48" t="str">
        <f>$G$15</f>
        <v>TOTAL</v>
      </c>
      <c r="H123" s="4">
        <f t="shared" si="137"/>
        <v>66236428.609999992</v>
      </c>
      <c r="I123" s="5">
        <f t="shared" ref="I123:N123" si="157">VLOOKUP(CONCATENATE($F123," ",$G123),AllocFactorMatrix,(I$4+1),FALSE)*$E123</f>
        <v>42233543.709880225</v>
      </c>
      <c r="J123" s="47">
        <f t="shared" si="157"/>
        <v>8527.1162904033299</v>
      </c>
      <c r="K123" s="47">
        <f t="shared" si="157"/>
        <v>2526.55297493432</v>
      </c>
      <c r="L123" s="5">
        <f t="shared" si="157"/>
        <v>9575635.7750010714</v>
      </c>
      <c r="M123" s="5">
        <f t="shared" si="157"/>
        <v>0</v>
      </c>
      <c r="N123" s="5">
        <f t="shared" si="157"/>
        <v>0</v>
      </c>
      <c r="O123" s="5">
        <f t="shared" si="128"/>
        <v>9575635.7750010714</v>
      </c>
      <c r="P123" s="5">
        <f>VLOOKUP(CONCATENATE($F123," ",$G123),AllocFactorMatrix,(P$4+1),FALSE)*$E123</f>
        <v>171173.96405180017</v>
      </c>
      <c r="Q123" s="5">
        <f>VLOOKUP(CONCATENATE($F123," ",$G123),AllocFactorMatrix,(Q$4+1),FALSE)*$E123</f>
        <v>0</v>
      </c>
      <c r="R123" s="5">
        <f>VLOOKUP(CONCATENATE($F123," ",$G123),AllocFactorMatrix,(R$4+1),FALSE)*$E123</f>
        <v>0</v>
      </c>
      <c r="S123" s="5">
        <f>VLOOKUP(CONCATENATE($F123," ",$G123),AllocFactorMatrix,(S$4+1),FALSE)*$E123</f>
        <v>0</v>
      </c>
      <c r="T123" s="5">
        <f t="shared" si="141"/>
        <v>171173.96405180017</v>
      </c>
      <c r="U123" s="5">
        <f>VLOOKUP(CONCATENATE($F123," ",$G123),AllocFactorMatrix,(U$4+1),FALSE)*$E123</f>
        <v>1579.0956093339501</v>
      </c>
      <c r="V123" s="5">
        <f>VLOOKUP(CONCATENATE($F123," ",$G123),AllocFactorMatrix,(V$4+1),FALSE)*$E123</f>
        <v>0</v>
      </c>
      <c r="W123" s="5">
        <f>VLOOKUP(CONCATENATE($F123," ",$G123),AllocFactorMatrix,(W$4+1),FALSE)*$E123</f>
        <v>0</v>
      </c>
      <c r="X123" s="5">
        <f>VLOOKUP(CONCATENATE($F123," ",$G123),AllocFactorMatrix,(X$4+1),FALSE)*$E123</f>
        <v>0</v>
      </c>
      <c r="Y123" s="5">
        <f t="shared" si="151"/>
        <v>1579.0956093339501</v>
      </c>
      <c r="Z123" s="5">
        <f>VLOOKUP(CONCATENATE($F123," ",$G123),AllocFactorMatrix,(Z$4+1),FALSE)*$E123</f>
        <v>48320.325645618868</v>
      </c>
      <c r="AA123" s="5">
        <f>VLOOKUP(CONCATENATE($F123," ",$G123),AllocFactorMatrix,(AA$4+1),FALSE)*$E123</f>
        <v>0</v>
      </c>
      <c r="AB123" s="5">
        <f t="shared" si="139"/>
        <v>48320.325645618868</v>
      </c>
      <c r="AC123" s="5">
        <f>VLOOKUP(CONCATENATE($F123," ",$G123),AllocFactorMatrix,(AC$4+1),FALSE)*$E123</f>
        <v>2842.3720968011103</v>
      </c>
      <c r="AD123" s="5">
        <f>VLOOKUP(CONCATENATE($F123," ",$G123),AllocFactorMatrix,(AD$4+1),FALSE)*$E123</f>
        <v>14174909.646747135</v>
      </c>
      <c r="AE123" s="5">
        <f>VLOOKUP(CONCATENATE($F123," ",$G123),AllocFactorMatrix,(AE$4+1),FALSE)*$E123</f>
        <v>17370.051702673452</v>
      </c>
    </row>
    <row r="124" spans="4:31" hidden="1" outlineLevel="1">
      <c r="E124" s="45"/>
      <c r="F124" s="167" t="str">
        <f>F131</f>
        <v>DIST_METERS</v>
      </c>
      <c r="G124" s="48" t="str">
        <f>$G$8</f>
        <v>PRODUCTION</v>
      </c>
      <c r="H124" s="4">
        <f t="shared" si="137"/>
        <v>0</v>
      </c>
      <c r="I124" s="5">
        <f t="shared" ref="I124:N124" si="158">VLOOKUP(CONCATENATE($F124," ",$G124),AllocFactorMatrix,(I$4+1),FALSE)*$E131</f>
        <v>0</v>
      </c>
      <c r="J124" s="47">
        <f t="shared" si="158"/>
        <v>0</v>
      </c>
      <c r="K124" s="47">
        <f t="shared" si="158"/>
        <v>0</v>
      </c>
      <c r="L124" s="5">
        <f t="shared" si="158"/>
        <v>0</v>
      </c>
      <c r="M124" s="5">
        <f t="shared" si="158"/>
        <v>0</v>
      </c>
      <c r="N124" s="5">
        <f t="shared" si="158"/>
        <v>0</v>
      </c>
      <c r="O124" s="5">
        <f t="shared" si="128"/>
        <v>0</v>
      </c>
      <c r="P124" s="5">
        <f>VLOOKUP(CONCATENATE($F124," ",$G124),AllocFactorMatrix,(P$4+1),FALSE)*$E131</f>
        <v>0</v>
      </c>
      <c r="Q124" s="5">
        <f>VLOOKUP(CONCATENATE($F124," ",$G124),AllocFactorMatrix,(Q$4+1),FALSE)*$E131</f>
        <v>0</v>
      </c>
      <c r="R124" s="5">
        <f>VLOOKUP(CONCATENATE($F124," ",$G124),AllocFactorMatrix,(R$4+1),FALSE)*$E131</f>
        <v>0</v>
      </c>
      <c r="S124" s="5">
        <f>VLOOKUP(CONCATENATE($F124," ",$G124),AllocFactorMatrix,(S$4+1),FALSE)*$E131</f>
        <v>0</v>
      </c>
      <c r="T124" s="5">
        <f t="shared" si="141"/>
        <v>0</v>
      </c>
      <c r="U124" s="5">
        <f>VLOOKUP(CONCATENATE($F124," ",$G124),AllocFactorMatrix,(U$4+1),FALSE)*$E131</f>
        <v>0</v>
      </c>
      <c r="V124" s="5">
        <f>VLOOKUP(CONCATENATE($F124," ",$G124),AllocFactorMatrix,(V$4+1),FALSE)*$E131</f>
        <v>0</v>
      </c>
      <c r="W124" s="5">
        <f>VLOOKUP(CONCATENATE($F124," ",$G124),AllocFactorMatrix,(W$4+1),FALSE)*$E131</f>
        <v>0</v>
      </c>
      <c r="X124" s="5">
        <f>VLOOKUP(CONCATENATE($F124," ",$G124),AllocFactorMatrix,(X$4+1),FALSE)*$E131</f>
        <v>0</v>
      </c>
      <c r="Y124" s="5">
        <f>SUBTOTAL(9,U124:X124)</f>
        <v>0</v>
      </c>
      <c r="Z124" s="5">
        <f>VLOOKUP(CONCATENATE($F124," ",$G124),AllocFactorMatrix,(Z$4+1),FALSE)*$E131</f>
        <v>0</v>
      </c>
      <c r="AA124" s="5">
        <f>VLOOKUP(CONCATENATE($F124," ",$G124),AllocFactorMatrix,(AA$4+1),FALSE)*$E131</f>
        <v>0</v>
      </c>
      <c r="AB124" s="5">
        <f t="shared" si="139"/>
        <v>0</v>
      </c>
      <c r="AC124" s="5">
        <f>VLOOKUP(CONCATENATE($F124," ",$G124),AllocFactorMatrix,(AC$4+1),FALSE)*$E131</f>
        <v>0</v>
      </c>
      <c r="AD124" s="5">
        <f>VLOOKUP(CONCATENATE($F124," ",$G124),AllocFactorMatrix,(AD$4+1),FALSE)*$E131</f>
        <v>0</v>
      </c>
      <c r="AE124" s="5">
        <f>VLOOKUP(CONCATENATE($F124," ",$G124),AllocFactorMatrix,(AE$4+1),FALSE)*$E131</f>
        <v>0</v>
      </c>
    </row>
    <row r="125" spans="4:31" hidden="1" outlineLevel="1">
      <c r="E125" s="45"/>
      <c r="F125" s="167" t="str">
        <f>F131</f>
        <v>DIST_METERS</v>
      </c>
      <c r="G125" s="48" t="str">
        <f>$G$9</f>
        <v>BULKTRAN</v>
      </c>
      <c r="H125" s="4">
        <f t="shared" si="137"/>
        <v>0</v>
      </c>
      <c r="I125" s="5">
        <f t="shared" ref="I125:N125" si="159">VLOOKUP(CONCATENATE($F125," ",$G125),AllocFactorMatrix,(I$4+1),FALSE)*$E131</f>
        <v>0</v>
      </c>
      <c r="J125" s="47">
        <f t="shared" si="159"/>
        <v>0</v>
      </c>
      <c r="K125" s="47">
        <f t="shared" si="159"/>
        <v>0</v>
      </c>
      <c r="L125" s="5">
        <f t="shared" si="159"/>
        <v>0</v>
      </c>
      <c r="M125" s="5">
        <f t="shared" si="159"/>
        <v>0</v>
      </c>
      <c r="N125" s="5">
        <f t="shared" si="159"/>
        <v>0</v>
      </c>
      <c r="O125" s="5">
        <f t="shared" si="128"/>
        <v>0</v>
      </c>
      <c r="P125" s="5">
        <f>VLOOKUP(CONCATENATE($F125," ",$G125),AllocFactorMatrix,(P$4+1),FALSE)*$E131</f>
        <v>0</v>
      </c>
      <c r="Q125" s="5">
        <f>VLOOKUP(CONCATENATE($F125," ",$G125),AllocFactorMatrix,(Q$4+1),FALSE)*$E131</f>
        <v>0</v>
      </c>
      <c r="R125" s="5">
        <f>VLOOKUP(CONCATENATE($F125," ",$G125),AllocFactorMatrix,(R$4+1),FALSE)*$E131</f>
        <v>0</v>
      </c>
      <c r="S125" s="5">
        <f>VLOOKUP(CONCATENATE($F125," ",$G125),AllocFactorMatrix,(S$4+1),FALSE)*$E131</f>
        <v>0</v>
      </c>
      <c r="T125" s="5">
        <f t="shared" si="141"/>
        <v>0</v>
      </c>
      <c r="U125" s="5">
        <f>VLOOKUP(CONCATENATE($F125," ",$G125),AllocFactorMatrix,(U$4+1),FALSE)*$E131</f>
        <v>0</v>
      </c>
      <c r="V125" s="5">
        <f>VLOOKUP(CONCATENATE($F125," ",$G125),AllocFactorMatrix,(V$4+1),FALSE)*$E131</f>
        <v>0</v>
      </c>
      <c r="W125" s="5">
        <f>VLOOKUP(CONCATENATE($F125," ",$G125),AllocFactorMatrix,(W$4+1),FALSE)*$E131</f>
        <v>0</v>
      </c>
      <c r="X125" s="5">
        <f>VLOOKUP(CONCATENATE($F125," ",$G125),AllocFactorMatrix,(X$4+1),FALSE)*$E131</f>
        <v>0</v>
      </c>
      <c r="Y125" s="5">
        <f t="shared" ref="Y125:Y131" si="160">SUBTOTAL(9,U125:X125)</f>
        <v>0</v>
      </c>
      <c r="Z125" s="5">
        <f>VLOOKUP(CONCATENATE($F125," ",$G125),AllocFactorMatrix,(Z$4+1),FALSE)*$E131</f>
        <v>0</v>
      </c>
      <c r="AA125" s="5">
        <f>VLOOKUP(CONCATENATE($F125," ",$G125),AllocFactorMatrix,(AA$4+1),FALSE)*$E131</f>
        <v>0</v>
      </c>
      <c r="AB125" s="5">
        <f t="shared" si="139"/>
        <v>0</v>
      </c>
      <c r="AC125" s="5">
        <f>VLOOKUP(CONCATENATE($F125," ",$G125),AllocFactorMatrix,(AC$4+1),FALSE)*$E131</f>
        <v>0</v>
      </c>
      <c r="AD125" s="5">
        <f>VLOOKUP(CONCATENATE($F125," ",$G125),AllocFactorMatrix,(AD$4+1),FALSE)*$E131</f>
        <v>0</v>
      </c>
      <c r="AE125" s="5">
        <f>VLOOKUP(CONCATENATE($F125," ",$G125),AllocFactorMatrix,(AE$4+1),FALSE)*$E131</f>
        <v>0</v>
      </c>
    </row>
    <row r="126" spans="4:31" hidden="1" outlineLevel="1">
      <c r="E126" s="45"/>
      <c r="F126" s="167" t="str">
        <f>F131</f>
        <v>DIST_METERS</v>
      </c>
      <c r="G126" s="48" t="str">
        <f>$G$10</f>
        <v>SUBTRAN</v>
      </c>
      <c r="H126" s="4">
        <f t="shared" si="137"/>
        <v>0</v>
      </c>
      <c r="I126" s="5">
        <f t="shared" ref="I126:N126" si="161">VLOOKUP(CONCATENATE($F126," ",$G126),AllocFactorMatrix,(I$4+1),FALSE)*$E131</f>
        <v>0</v>
      </c>
      <c r="J126" s="47">
        <f t="shared" si="161"/>
        <v>0</v>
      </c>
      <c r="K126" s="47">
        <f t="shared" si="161"/>
        <v>0</v>
      </c>
      <c r="L126" s="5">
        <f t="shared" si="161"/>
        <v>0</v>
      </c>
      <c r="M126" s="5">
        <f t="shared" si="161"/>
        <v>0</v>
      </c>
      <c r="N126" s="5">
        <f t="shared" si="161"/>
        <v>0</v>
      </c>
      <c r="O126" s="5">
        <f t="shared" si="128"/>
        <v>0</v>
      </c>
      <c r="P126" s="5">
        <f>VLOOKUP(CONCATENATE($F126," ",$G126),AllocFactorMatrix,(P$4+1),FALSE)*$E131</f>
        <v>0</v>
      </c>
      <c r="Q126" s="5">
        <f>VLOOKUP(CONCATENATE($F126," ",$G126),AllocFactorMatrix,(Q$4+1),FALSE)*$E131</f>
        <v>0</v>
      </c>
      <c r="R126" s="5">
        <f>VLOOKUP(CONCATENATE($F126," ",$G126),AllocFactorMatrix,(R$4+1),FALSE)*$E131</f>
        <v>0</v>
      </c>
      <c r="S126" s="5">
        <f>VLOOKUP(CONCATENATE($F126," ",$G126),AllocFactorMatrix,(S$4+1),FALSE)*$E131</f>
        <v>0</v>
      </c>
      <c r="T126" s="5">
        <f t="shared" si="141"/>
        <v>0</v>
      </c>
      <c r="U126" s="5">
        <f>VLOOKUP(CONCATENATE($F126," ",$G126),AllocFactorMatrix,(U$4+1),FALSE)*$E131</f>
        <v>0</v>
      </c>
      <c r="V126" s="5">
        <f>VLOOKUP(CONCATENATE($F126," ",$G126),AllocFactorMatrix,(V$4+1),FALSE)*$E131</f>
        <v>0</v>
      </c>
      <c r="W126" s="5">
        <f>VLOOKUP(CONCATENATE($F126," ",$G126),AllocFactorMatrix,(W$4+1),FALSE)*$E131</f>
        <v>0</v>
      </c>
      <c r="X126" s="5">
        <f>VLOOKUP(CONCATENATE($F126," ",$G126),AllocFactorMatrix,(X$4+1),FALSE)*$E131</f>
        <v>0</v>
      </c>
      <c r="Y126" s="5">
        <f t="shared" si="160"/>
        <v>0</v>
      </c>
      <c r="Z126" s="5">
        <f>VLOOKUP(CONCATENATE($F126," ",$G126),AllocFactorMatrix,(Z$4+1),FALSE)*$E131</f>
        <v>0</v>
      </c>
      <c r="AA126" s="5">
        <f>VLOOKUP(CONCATENATE($F126," ",$G126),AllocFactorMatrix,(AA$4+1),FALSE)*$E131</f>
        <v>0</v>
      </c>
      <c r="AB126" s="5">
        <f t="shared" si="139"/>
        <v>0</v>
      </c>
      <c r="AC126" s="5">
        <f>VLOOKUP(CONCATENATE($F126," ",$G126),AllocFactorMatrix,(AC$4+1),FALSE)*$E131</f>
        <v>0</v>
      </c>
      <c r="AD126" s="5">
        <f>VLOOKUP(CONCATENATE($F126," ",$G126),AllocFactorMatrix,(AD$4+1),FALSE)*$E131</f>
        <v>0</v>
      </c>
      <c r="AE126" s="5">
        <f>VLOOKUP(CONCATENATE($F126," ",$G126),AllocFactorMatrix,(AE$4+1),FALSE)*$E131</f>
        <v>0</v>
      </c>
    </row>
    <row r="127" spans="4:31" hidden="1" outlineLevel="1">
      <c r="E127" s="45"/>
      <c r="F127" s="167" t="str">
        <f>F131</f>
        <v>DIST_METERS</v>
      </c>
      <c r="G127" s="48" t="str">
        <f>$G$11</f>
        <v>DISTPRI</v>
      </c>
      <c r="H127" s="4">
        <f t="shared" si="137"/>
        <v>0</v>
      </c>
      <c r="I127" s="5">
        <f t="shared" ref="I127:N127" si="162">VLOOKUP(CONCATENATE($F127," ",$G127),AllocFactorMatrix,(I$4+1),FALSE)*$E131</f>
        <v>0</v>
      </c>
      <c r="J127" s="47">
        <f t="shared" si="162"/>
        <v>0</v>
      </c>
      <c r="K127" s="47">
        <f t="shared" si="162"/>
        <v>0</v>
      </c>
      <c r="L127" s="5">
        <f t="shared" si="162"/>
        <v>0</v>
      </c>
      <c r="M127" s="5">
        <f t="shared" si="162"/>
        <v>0</v>
      </c>
      <c r="N127" s="5">
        <f t="shared" si="162"/>
        <v>0</v>
      </c>
      <c r="O127" s="5">
        <f t="shared" si="128"/>
        <v>0</v>
      </c>
      <c r="P127" s="5">
        <f>VLOOKUP(CONCATENATE($F127," ",$G127),AllocFactorMatrix,(P$4+1),FALSE)*$E131</f>
        <v>0</v>
      </c>
      <c r="Q127" s="5">
        <f>VLOOKUP(CONCATENATE($F127," ",$G127),AllocFactorMatrix,(Q$4+1),FALSE)*$E131</f>
        <v>0</v>
      </c>
      <c r="R127" s="5">
        <f>VLOOKUP(CONCATENATE($F127," ",$G127),AllocFactorMatrix,(R$4+1),FALSE)*$E131</f>
        <v>0</v>
      </c>
      <c r="S127" s="5">
        <f>VLOOKUP(CONCATENATE($F127," ",$G127),AllocFactorMatrix,(S$4+1),FALSE)*$E131</f>
        <v>0</v>
      </c>
      <c r="T127" s="5">
        <f t="shared" si="141"/>
        <v>0</v>
      </c>
      <c r="U127" s="5">
        <f>VLOOKUP(CONCATENATE($F127," ",$G127),AllocFactorMatrix,(U$4+1),FALSE)*$E131</f>
        <v>0</v>
      </c>
      <c r="V127" s="5">
        <f>VLOOKUP(CONCATENATE($F127," ",$G127),AllocFactorMatrix,(V$4+1),FALSE)*$E131</f>
        <v>0</v>
      </c>
      <c r="W127" s="5">
        <f>VLOOKUP(CONCATENATE($F127," ",$G127),AllocFactorMatrix,(W$4+1),FALSE)*$E131</f>
        <v>0</v>
      </c>
      <c r="X127" s="5">
        <f>VLOOKUP(CONCATENATE($F127," ",$G127),AllocFactorMatrix,(X$4+1),FALSE)*$E131</f>
        <v>0</v>
      </c>
      <c r="Y127" s="5">
        <f t="shared" si="160"/>
        <v>0</v>
      </c>
      <c r="Z127" s="5">
        <f>VLOOKUP(CONCATENATE($F127," ",$G127),AllocFactorMatrix,(Z$4+1),FALSE)*$E131</f>
        <v>0</v>
      </c>
      <c r="AA127" s="5">
        <f>VLOOKUP(CONCATENATE($F127," ",$G127),AllocFactorMatrix,(AA$4+1),FALSE)*$E131</f>
        <v>0</v>
      </c>
      <c r="AB127" s="5">
        <f t="shared" si="139"/>
        <v>0</v>
      </c>
      <c r="AC127" s="5">
        <f>VLOOKUP(CONCATENATE($F127," ",$G127),AllocFactorMatrix,(AC$4+1),FALSE)*$E131</f>
        <v>0</v>
      </c>
      <c r="AD127" s="5">
        <f>VLOOKUP(CONCATENATE($F127," ",$G127),AllocFactorMatrix,(AD$4+1),FALSE)*$E131</f>
        <v>0</v>
      </c>
      <c r="AE127" s="5">
        <f>VLOOKUP(CONCATENATE($F127," ",$G127),AllocFactorMatrix,(AE$4+1),FALSE)*$E131</f>
        <v>0</v>
      </c>
    </row>
    <row r="128" spans="4:31" hidden="1" outlineLevel="1">
      <c r="E128" s="45"/>
      <c r="F128" s="167" t="str">
        <f>F131</f>
        <v>DIST_METERS</v>
      </c>
      <c r="G128" s="48" t="str">
        <f>$G$12</f>
        <v>DISTSEC</v>
      </c>
      <c r="H128" s="4">
        <f t="shared" si="137"/>
        <v>0</v>
      </c>
      <c r="I128" s="5">
        <f t="shared" ref="I128:N128" si="163">VLOOKUP(CONCATENATE($F128," ",$G128),AllocFactorMatrix,(I$4+1),FALSE)*$E131</f>
        <v>0</v>
      </c>
      <c r="J128" s="47">
        <f t="shared" si="163"/>
        <v>0</v>
      </c>
      <c r="K128" s="47">
        <f t="shared" si="163"/>
        <v>0</v>
      </c>
      <c r="L128" s="5">
        <f t="shared" si="163"/>
        <v>0</v>
      </c>
      <c r="M128" s="5">
        <f t="shared" si="163"/>
        <v>0</v>
      </c>
      <c r="N128" s="5">
        <f t="shared" si="163"/>
        <v>0</v>
      </c>
      <c r="O128" s="5">
        <f t="shared" si="128"/>
        <v>0</v>
      </c>
      <c r="P128" s="5">
        <f>VLOOKUP(CONCATENATE($F128," ",$G128),AllocFactorMatrix,(P$4+1),FALSE)*$E131</f>
        <v>0</v>
      </c>
      <c r="Q128" s="5">
        <f>VLOOKUP(CONCATENATE($F128," ",$G128),AllocFactorMatrix,(Q$4+1),FALSE)*$E131</f>
        <v>0</v>
      </c>
      <c r="R128" s="5">
        <f>VLOOKUP(CONCATENATE($F128," ",$G128),AllocFactorMatrix,(R$4+1),FALSE)*$E131</f>
        <v>0</v>
      </c>
      <c r="S128" s="5">
        <f>VLOOKUP(CONCATENATE($F128," ",$G128),AllocFactorMatrix,(S$4+1),FALSE)*$E131</f>
        <v>0</v>
      </c>
      <c r="T128" s="5">
        <f t="shared" si="141"/>
        <v>0</v>
      </c>
      <c r="U128" s="5">
        <f>VLOOKUP(CONCATENATE($F128," ",$G128),AllocFactorMatrix,(U$4+1),FALSE)*$E131</f>
        <v>0</v>
      </c>
      <c r="V128" s="5">
        <f>VLOOKUP(CONCATENATE($F128," ",$G128),AllocFactorMatrix,(V$4+1),FALSE)*$E131</f>
        <v>0</v>
      </c>
      <c r="W128" s="5">
        <f>VLOOKUP(CONCATENATE($F128," ",$G128),AllocFactorMatrix,(W$4+1),FALSE)*$E131</f>
        <v>0</v>
      </c>
      <c r="X128" s="5">
        <f>VLOOKUP(CONCATENATE($F128," ",$G128),AllocFactorMatrix,(X$4+1),FALSE)*$E131</f>
        <v>0</v>
      </c>
      <c r="Y128" s="5">
        <f t="shared" si="160"/>
        <v>0</v>
      </c>
      <c r="Z128" s="5">
        <f>VLOOKUP(CONCATENATE($F128," ",$G128),AllocFactorMatrix,(Z$4+1),FALSE)*$E131</f>
        <v>0</v>
      </c>
      <c r="AA128" s="5">
        <f>VLOOKUP(CONCATENATE($F128," ",$G128),AllocFactorMatrix,(AA$4+1),FALSE)*$E131</f>
        <v>0</v>
      </c>
      <c r="AB128" s="5">
        <f t="shared" si="139"/>
        <v>0</v>
      </c>
      <c r="AC128" s="5">
        <f>VLOOKUP(CONCATENATE($F128," ",$G128),AllocFactorMatrix,(AC$4+1),FALSE)*$E131</f>
        <v>0</v>
      </c>
      <c r="AD128" s="5">
        <f>VLOOKUP(CONCATENATE($F128," ",$G128),AllocFactorMatrix,(AD$4+1),FALSE)*$E131</f>
        <v>0</v>
      </c>
      <c r="AE128" s="5">
        <f>VLOOKUP(CONCATENATE($F128," ",$G128),AllocFactorMatrix,(AE$4+1),FALSE)*$E131</f>
        <v>0</v>
      </c>
    </row>
    <row r="129" spans="4:31" hidden="1" outlineLevel="1">
      <c r="E129" s="45"/>
      <c r="F129" s="167" t="str">
        <f>F131</f>
        <v>DIST_METERS</v>
      </c>
      <c r="G129" s="48" t="str">
        <f>$G$13</f>
        <v>ENERGY</v>
      </c>
      <c r="H129" s="4">
        <f t="shared" si="137"/>
        <v>0</v>
      </c>
      <c r="I129" s="5">
        <f t="shared" ref="I129:N129" si="164">VLOOKUP(CONCATENATE($F129," ",$G129),AllocFactorMatrix,(I$4+1),FALSE)*$E131</f>
        <v>0</v>
      </c>
      <c r="J129" s="47">
        <f t="shared" si="164"/>
        <v>0</v>
      </c>
      <c r="K129" s="47">
        <f t="shared" si="164"/>
        <v>0</v>
      </c>
      <c r="L129" s="5">
        <f t="shared" si="164"/>
        <v>0</v>
      </c>
      <c r="M129" s="5">
        <f t="shared" si="164"/>
        <v>0</v>
      </c>
      <c r="N129" s="5">
        <f t="shared" si="164"/>
        <v>0</v>
      </c>
      <c r="O129" s="5">
        <f t="shared" si="128"/>
        <v>0</v>
      </c>
      <c r="P129" s="5">
        <f>VLOOKUP(CONCATENATE($F129," ",$G129),AllocFactorMatrix,(P$4+1),FALSE)*$E131</f>
        <v>0</v>
      </c>
      <c r="Q129" s="5">
        <f>VLOOKUP(CONCATENATE($F129," ",$G129),AllocFactorMatrix,(Q$4+1),FALSE)*$E131</f>
        <v>0</v>
      </c>
      <c r="R129" s="5">
        <f>VLOOKUP(CONCATENATE($F129," ",$G129),AllocFactorMatrix,(R$4+1),FALSE)*$E131</f>
        <v>0</v>
      </c>
      <c r="S129" s="5">
        <f>VLOOKUP(CONCATENATE($F129," ",$G129),AllocFactorMatrix,(S$4+1),FALSE)*$E131</f>
        <v>0</v>
      </c>
      <c r="T129" s="5">
        <f t="shared" si="141"/>
        <v>0</v>
      </c>
      <c r="U129" s="5">
        <f>VLOOKUP(CONCATENATE($F129," ",$G129),AllocFactorMatrix,(U$4+1),FALSE)*$E131</f>
        <v>0</v>
      </c>
      <c r="V129" s="5">
        <f>VLOOKUP(CONCATENATE($F129," ",$G129),AllocFactorMatrix,(V$4+1),FALSE)*$E131</f>
        <v>0</v>
      </c>
      <c r="W129" s="5">
        <f>VLOOKUP(CONCATENATE($F129," ",$G129),AllocFactorMatrix,(W$4+1),FALSE)*$E131</f>
        <v>0</v>
      </c>
      <c r="X129" s="5">
        <f>VLOOKUP(CONCATENATE($F129," ",$G129),AllocFactorMatrix,(X$4+1),FALSE)*$E131</f>
        <v>0</v>
      </c>
      <c r="Y129" s="5">
        <f t="shared" si="160"/>
        <v>0</v>
      </c>
      <c r="Z129" s="5">
        <f>VLOOKUP(CONCATENATE($F129," ",$G129),AllocFactorMatrix,(Z$4+1),FALSE)*$E131</f>
        <v>0</v>
      </c>
      <c r="AA129" s="5">
        <f>VLOOKUP(CONCATENATE($F129," ",$G129),AllocFactorMatrix,(AA$4+1),FALSE)*$E131</f>
        <v>0</v>
      </c>
      <c r="AB129" s="5">
        <f t="shared" si="139"/>
        <v>0</v>
      </c>
      <c r="AC129" s="5">
        <f>VLOOKUP(CONCATENATE($F129," ",$G129),AllocFactorMatrix,(AC$4+1),FALSE)*$E131</f>
        <v>0</v>
      </c>
      <c r="AD129" s="5">
        <f>VLOOKUP(CONCATENATE($F129," ",$G129),AllocFactorMatrix,(AD$4+1),FALSE)*$E131</f>
        <v>0</v>
      </c>
      <c r="AE129" s="5">
        <f>VLOOKUP(CONCATENATE($F129," ",$G129),AllocFactorMatrix,(AE$4+1),FALSE)*$E131</f>
        <v>0</v>
      </c>
    </row>
    <row r="130" spans="4:31" hidden="1" outlineLevel="1">
      <c r="E130" s="45"/>
      <c r="F130" s="167" t="str">
        <f>F131</f>
        <v>DIST_METERS</v>
      </c>
      <c r="G130" s="48" t="str">
        <f>$G$14</f>
        <v>CUSTOMER</v>
      </c>
      <c r="H130" s="4">
        <f t="shared" si="137"/>
        <v>25229878.410000004</v>
      </c>
      <c r="I130" s="5">
        <f t="shared" ref="I130:N130" si="165">VLOOKUP(CONCATENATE($F130," ",$G130),AllocFactorMatrix,(I$4+1),FALSE)*$E131</f>
        <v>11284882.710261708</v>
      </c>
      <c r="J130" s="47">
        <f t="shared" si="165"/>
        <v>2272.3001211763903</v>
      </c>
      <c r="K130" s="47">
        <f t="shared" si="165"/>
        <v>3619.1896321562613</v>
      </c>
      <c r="L130" s="5">
        <f t="shared" si="165"/>
        <v>8507963.0696672183</v>
      </c>
      <c r="M130" s="5">
        <f t="shared" si="165"/>
        <v>1223062.9223659097</v>
      </c>
      <c r="N130" s="5">
        <f t="shared" si="165"/>
        <v>206021.10199190906</v>
      </c>
      <c r="O130" s="5">
        <f t="shared" si="128"/>
        <v>9937047.0940250363</v>
      </c>
      <c r="P130" s="5">
        <f>VLOOKUP(CONCATENATE($F130," ",$G130),AllocFactorMatrix,(P$4+1),FALSE)*$E131</f>
        <v>1303220.0058997567</v>
      </c>
      <c r="Q130" s="5">
        <f>VLOOKUP(CONCATENATE($F130," ",$G130),AllocFactorMatrix,(Q$4+1),FALSE)*$E131</f>
        <v>430231.46421306761</v>
      </c>
      <c r="R130" s="5">
        <f>VLOOKUP(CONCATENATE($F130," ",$G130),AllocFactorMatrix,(R$4+1),FALSE)*$E131</f>
        <v>506687.63442786038</v>
      </c>
      <c r="S130" s="5">
        <f>VLOOKUP(CONCATENATE($F130," ",$G130),AllocFactorMatrix,(S$4+1),FALSE)*$E131</f>
        <v>63335.081684388395</v>
      </c>
      <c r="T130" s="5">
        <f t="shared" si="141"/>
        <v>2303474.1862250729</v>
      </c>
      <c r="U130" s="5">
        <f>VLOOKUP(CONCATENATE($F130," ",$G130),AllocFactorMatrix,(U$4+1),FALSE)*$E131</f>
        <v>8124.2776819257597</v>
      </c>
      <c r="V130" s="5">
        <f>VLOOKUP(CONCATENATE($F130," ",$G130),AllocFactorMatrix,(V$4+1),FALSE)*$E131</f>
        <v>305060.65436340118</v>
      </c>
      <c r="W130" s="5">
        <f>VLOOKUP(CONCATENATE($F130," ",$G130),AllocFactorMatrix,(W$4+1),FALSE)*$E131</f>
        <v>851716.57028775488</v>
      </c>
      <c r="X130" s="5">
        <f>VLOOKUP(CONCATENATE($F130," ",$G130),AllocFactorMatrix,(X$4+1),FALSE)*$E131</f>
        <v>253339.55107613659</v>
      </c>
      <c r="Y130" s="5">
        <f t="shared" si="160"/>
        <v>1418241.0534092183</v>
      </c>
      <c r="Z130" s="5">
        <f>VLOOKUP(CONCATENATE($F130," ",$G130),AllocFactorMatrix,(Z$4+1),FALSE)*$E131</f>
        <v>248590.95188110607</v>
      </c>
      <c r="AA130" s="5">
        <f>VLOOKUP(CONCATENATE($F130," ",$G130),AllocFactorMatrix,(AA$4+1),FALSE)*$E131</f>
        <v>5621.218289184264</v>
      </c>
      <c r="AB130" s="5">
        <f t="shared" si="139"/>
        <v>254212.17017029034</v>
      </c>
      <c r="AC130" s="5">
        <f>VLOOKUP(CONCATENATE($F130," ",$G130),AllocFactorMatrix,(AC$4+1),FALSE)*$E131</f>
        <v>26129.706155340184</v>
      </c>
      <c r="AD130" s="5">
        <f>VLOOKUP(CONCATENATE($F130," ",$G130),AllocFactorMatrix,(AD$4+1),FALSE)*$E131</f>
        <v>0</v>
      </c>
      <c r="AE130" s="5">
        <f>VLOOKUP(CONCATENATE($F130," ",$G130),AllocFactorMatrix,(AE$4+1),FALSE)*$E131</f>
        <v>0</v>
      </c>
    </row>
    <row r="131" spans="4:31" collapsed="1">
      <c r="D131" s="48" t="s">
        <v>93</v>
      </c>
      <c r="E131" s="50">
        <v>25229878.41</v>
      </c>
      <c r="F131" s="88" t="s">
        <v>45</v>
      </c>
      <c r="G131" s="48" t="str">
        <f>$G$15</f>
        <v>TOTAL</v>
      </c>
      <c r="H131" s="4">
        <f t="shared" si="137"/>
        <v>25229878.410000004</v>
      </c>
      <c r="I131" s="5">
        <f t="shared" ref="I131:N131" si="166">VLOOKUP(CONCATENATE($F131," ",$G131),AllocFactorMatrix,(I$4+1),FALSE)*$E131</f>
        <v>11284882.710261708</v>
      </c>
      <c r="J131" s="47">
        <f t="shared" si="166"/>
        <v>2272.3001211763903</v>
      </c>
      <c r="K131" s="47">
        <f t="shared" si="166"/>
        <v>3619.1896321562613</v>
      </c>
      <c r="L131" s="5">
        <f t="shared" si="166"/>
        <v>8507963.0696672183</v>
      </c>
      <c r="M131" s="5">
        <f t="shared" si="166"/>
        <v>1223062.9223659097</v>
      </c>
      <c r="N131" s="5">
        <f t="shared" si="166"/>
        <v>206021.10199190906</v>
      </c>
      <c r="O131" s="5">
        <f t="shared" si="128"/>
        <v>9937047.0940250363</v>
      </c>
      <c r="P131" s="5">
        <f>VLOOKUP(CONCATENATE($F131," ",$G131),AllocFactorMatrix,(P$4+1),FALSE)*$E131</f>
        <v>1303220.0058997567</v>
      </c>
      <c r="Q131" s="5">
        <f>VLOOKUP(CONCATENATE($F131," ",$G131),AllocFactorMatrix,(Q$4+1),FALSE)*$E131</f>
        <v>430231.46421306761</v>
      </c>
      <c r="R131" s="5">
        <f>VLOOKUP(CONCATENATE($F131," ",$G131),AllocFactorMatrix,(R$4+1),FALSE)*$E131</f>
        <v>506687.63442786038</v>
      </c>
      <c r="S131" s="5">
        <f>VLOOKUP(CONCATENATE($F131," ",$G131),AllocFactorMatrix,(S$4+1),FALSE)*$E131</f>
        <v>63335.081684388395</v>
      </c>
      <c r="T131" s="5">
        <f t="shared" si="141"/>
        <v>2303474.1862250729</v>
      </c>
      <c r="U131" s="5">
        <f>VLOOKUP(CONCATENATE($F131," ",$G131),AllocFactorMatrix,(U$4+1),FALSE)*$E131</f>
        <v>8124.2776819257597</v>
      </c>
      <c r="V131" s="5">
        <f>VLOOKUP(CONCATENATE($F131," ",$G131),AllocFactorMatrix,(V$4+1),FALSE)*$E131</f>
        <v>305060.65436340118</v>
      </c>
      <c r="W131" s="5">
        <f>VLOOKUP(CONCATENATE($F131," ",$G131),AllocFactorMatrix,(W$4+1),FALSE)*$E131</f>
        <v>851716.57028775488</v>
      </c>
      <c r="X131" s="5">
        <f>VLOOKUP(CONCATENATE($F131," ",$G131),AllocFactorMatrix,(X$4+1),FALSE)*$E131</f>
        <v>253339.55107613659</v>
      </c>
      <c r="Y131" s="5">
        <f t="shared" si="160"/>
        <v>1418241.0534092183</v>
      </c>
      <c r="Z131" s="5">
        <f>VLOOKUP(CONCATENATE($F131," ",$G131),AllocFactorMatrix,(Z$4+1),FALSE)*$E131</f>
        <v>248590.95188110607</v>
      </c>
      <c r="AA131" s="5">
        <f>VLOOKUP(CONCATENATE($F131," ",$G131),AllocFactorMatrix,(AA$4+1),FALSE)*$E131</f>
        <v>5621.218289184264</v>
      </c>
      <c r="AB131" s="5">
        <f t="shared" si="139"/>
        <v>254212.17017029034</v>
      </c>
      <c r="AC131" s="5">
        <f>VLOOKUP(CONCATENATE($F131," ",$G131),AllocFactorMatrix,(AC$4+1),FALSE)*$E131</f>
        <v>26129.706155340184</v>
      </c>
      <c r="AD131" s="5">
        <f>VLOOKUP(CONCATENATE($F131," ",$G131),AllocFactorMatrix,(AD$4+1),FALSE)*$E131</f>
        <v>0</v>
      </c>
      <c r="AE131" s="5">
        <f>VLOOKUP(CONCATENATE($F131," ",$G131),AllocFactorMatrix,(AE$4+1),FALSE)*$E131</f>
        <v>0</v>
      </c>
    </row>
    <row r="132" spans="4:31" hidden="1" outlineLevel="1">
      <c r="E132" s="45"/>
      <c r="F132" s="167" t="str">
        <f>F139</f>
        <v>DIST_OL</v>
      </c>
      <c r="G132" s="48" t="str">
        <f>$G$8</f>
        <v>PRODUCTION</v>
      </c>
      <c r="H132" s="4">
        <f t="shared" si="137"/>
        <v>0</v>
      </c>
      <c r="I132" s="5">
        <f t="shared" ref="I132:N132" si="167">VLOOKUP(CONCATENATE($F132," ",$G132),AllocFactorMatrix,(I$4+1),FALSE)*$E139</f>
        <v>0</v>
      </c>
      <c r="J132" s="47">
        <f t="shared" si="167"/>
        <v>0</v>
      </c>
      <c r="K132" s="47">
        <f t="shared" si="167"/>
        <v>0</v>
      </c>
      <c r="L132" s="5">
        <f t="shared" si="167"/>
        <v>0</v>
      </c>
      <c r="M132" s="5">
        <f t="shared" si="167"/>
        <v>0</v>
      </c>
      <c r="N132" s="5">
        <f t="shared" si="167"/>
        <v>0</v>
      </c>
      <c r="O132" s="5">
        <f t="shared" ref="O132:O147" si="168">SUBTOTAL(9,L132:N132)</f>
        <v>0</v>
      </c>
      <c r="P132" s="5">
        <f>VLOOKUP(CONCATENATE($F132," ",$G132),AllocFactorMatrix,(P$4+1),FALSE)*$E139</f>
        <v>0</v>
      </c>
      <c r="Q132" s="5">
        <f>VLOOKUP(CONCATENATE($F132," ",$G132),AllocFactorMatrix,(Q$4+1),FALSE)*$E139</f>
        <v>0</v>
      </c>
      <c r="R132" s="5">
        <f>VLOOKUP(CONCATENATE($F132," ",$G132),AllocFactorMatrix,(R$4+1),FALSE)*$E139</f>
        <v>0</v>
      </c>
      <c r="S132" s="5">
        <f>VLOOKUP(CONCATENATE($F132," ",$G132),AllocFactorMatrix,(S$4+1),FALSE)*$E139</f>
        <v>0</v>
      </c>
      <c r="T132" s="5">
        <f t="shared" si="141"/>
        <v>0</v>
      </c>
      <c r="U132" s="5">
        <f>VLOOKUP(CONCATENATE($F132," ",$G132),AllocFactorMatrix,(U$4+1),FALSE)*$E139</f>
        <v>0</v>
      </c>
      <c r="V132" s="5">
        <f>VLOOKUP(CONCATENATE($F132," ",$G132),AllocFactorMatrix,(V$4+1),FALSE)*$E139</f>
        <v>0</v>
      </c>
      <c r="W132" s="5">
        <f>VLOOKUP(CONCATENATE($F132," ",$G132),AllocFactorMatrix,(W$4+1),FALSE)*$E139</f>
        <v>0</v>
      </c>
      <c r="X132" s="5">
        <f>VLOOKUP(CONCATENATE($F132," ",$G132),AllocFactorMatrix,(X$4+1),FALSE)*$E139</f>
        <v>0</v>
      </c>
      <c r="Y132" s="5">
        <f>SUBTOTAL(9,U132:X132)</f>
        <v>0</v>
      </c>
      <c r="Z132" s="5">
        <f>VLOOKUP(CONCATENATE($F132," ",$G132),AllocFactorMatrix,(Z$4+1),FALSE)*$E139</f>
        <v>0</v>
      </c>
      <c r="AA132" s="5">
        <f>VLOOKUP(CONCATENATE($F132," ",$G132),AllocFactorMatrix,(AA$4+1),FALSE)*$E139</f>
        <v>0</v>
      </c>
      <c r="AB132" s="5">
        <f t="shared" si="139"/>
        <v>0</v>
      </c>
      <c r="AC132" s="5">
        <f>VLOOKUP(CONCATENATE($F132," ",$G132),AllocFactorMatrix,(AC$4+1),FALSE)*$E139</f>
        <v>0</v>
      </c>
      <c r="AD132" s="5">
        <f>VLOOKUP(CONCATENATE($F132," ",$G132),AllocFactorMatrix,(AD$4+1),FALSE)*$E139</f>
        <v>0</v>
      </c>
      <c r="AE132" s="5">
        <f>VLOOKUP(CONCATENATE($F132," ",$G132),AllocFactorMatrix,(AE$4+1),FALSE)*$E139</f>
        <v>0</v>
      </c>
    </row>
    <row r="133" spans="4:31" hidden="1" outlineLevel="1">
      <c r="E133" s="45"/>
      <c r="F133" s="167" t="str">
        <f>F139</f>
        <v>DIST_OL</v>
      </c>
      <c r="G133" s="48" t="str">
        <f>$G$9</f>
        <v>BULKTRAN</v>
      </c>
      <c r="H133" s="4">
        <f t="shared" si="137"/>
        <v>0</v>
      </c>
      <c r="I133" s="5">
        <f t="shared" ref="I133:N133" si="169">VLOOKUP(CONCATENATE($F133," ",$G133),AllocFactorMatrix,(I$4+1),FALSE)*$E139</f>
        <v>0</v>
      </c>
      <c r="J133" s="47">
        <f t="shared" si="169"/>
        <v>0</v>
      </c>
      <c r="K133" s="47">
        <f t="shared" si="169"/>
        <v>0</v>
      </c>
      <c r="L133" s="5">
        <f t="shared" si="169"/>
        <v>0</v>
      </c>
      <c r="M133" s="5">
        <f t="shared" si="169"/>
        <v>0</v>
      </c>
      <c r="N133" s="5">
        <f t="shared" si="169"/>
        <v>0</v>
      </c>
      <c r="O133" s="5">
        <f t="shared" si="168"/>
        <v>0</v>
      </c>
      <c r="P133" s="5">
        <f>VLOOKUP(CONCATENATE($F133," ",$G133),AllocFactorMatrix,(P$4+1),FALSE)*$E139</f>
        <v>0</v>
      </c>
      <c r="Q133" s="5">
        <f>VLOOKUP(CONCATENATE($F133," ",$G133),AllocFactorMatrix,(Q$4+1),FALSE)*$E139</f>
        <v>0</v>
      </c>
      <c r="R133" s="5">
        <f>VLOOKUP(CONCATENATE($F133," ",$G133),AllocFactorMatrix,(R$4+1),FALSE)*$E139</f>
        <v>0</v>
      </c>
      <c r="S133" s="5">
        <f>VLOOKUP(CONCATENATE($F133," ",$G133),AllocFactorMatrix,(S$4+1),FALSE)*$E139</f>
        <v>0</v>
      </c>
      <c r="T133" s="5">
        <f t="shared" si="141"/>
        <v>0</v>
      </c>
      <c r="U133" s="5">
        <f>VLOOKUP(CONCATENATE($F133," ",$G133),AllocFactorMatrix,(U$4+1),FALSE)*$E139</f>
        <v>0</v>
      </c>
      <c r="V133" s="5">
        <f>VLOOKUP(CONCATENATE($F133," ",$G133),AllocFactorMatrix,(V$4+1),FALSE)*$E139</f>
        <v>0</v>
      </c>
      <c r="W133" s="5">
        <f>VLOOKUP(CONCATENATE($F133," ",$G133),AllocFactorMatrix,(W$4+1),FALSE)*$E139</f>
        <v>0</v>
      </c>
      <c r="X133" s="5">
        <f>VLOOKUP(CONCATENATE($F133," ",$G133),AllocFactorMatrix,(X$4+1),FALSE)*$E139</f>
        <v>0</v>
      </c>
      <c r="Y133" s="5">
        <f t="shared" ref="Y133:Y139" si="170">SUBTOTAL(9,U133:X133)</f>
        <v>0</v>
      </c>
      <c r="Z133" s="5">
        <f>VLOOKUP(CONCATENATE($F133," ",$G133),AllocFactorMatrix,(Z$4+1),FALSE)*$E139</f>
        <v>0</v>
      </c>
      <c r="AA133" s="5">
        <f>VLOOKUP(CONCATENATE($F133," ",$G133),AllocFactorMatrix,(AA$4+1),FALSE)*$E139</f>
        <v>0</v>
      </c>
      <c r="AB133" s="5">
        <f t="shared" si="139"/>
        <v>0</v>
      </c>
      <c r="AC133" s="5">
        <f>VLOOKUP(CONCATENATE($F133," ",$G133),AllocFactorMatrix,(AC$4+1),FALSE)*$E139</f>
        <v>0</v>
      </c>
      <c r="AD133" s="5">
        <f>VLOOKUP(CONCATENATE($F133," ",$G133),AllocFactorMatrix,(AD$4+1),FALSE)*$E139</f>
        <v>0</v>
      </c>
      <c r="AE133" s="5">
        <f>VLOOKUP(CONCATENATE($F133," ",$G133),AllocFactorMatrix,(AE$4+1),FALSE)*$E139</f>
        <v>0</v>
      </c>
    </row>
    <row r="134" spans="4:31" hidden="1" outlineLevel="1">
      <c r="E134" s="45"/>
      <c r="F134" s="167" t="str">
        <f>F139</f>
        <v>DIST_OL</v>
      </c>
      <c r="G134" s="48" t="str">
        <f>$G$10</f>
        <v>SUBTRAN</v>
      </c>
      <c r="H134" s="4">
        <f t="shared" si="137"/>
        <v>0</v>
      </c>
      <c r="I134" s="5">
        <f t="shared" ref="I134:N134" si="171">VLOOKUP(CONCATENATE($F134," ",$G134),AllocFactorMatrix,(I$4+1),FALSE)*$E139</f>
        <v>0</v>
      </c>
      <c r="J134" s="47">
        <f t="shared" si="171"/>
        <v>0</v>
      </c>
      <c r="K134" s="47">
        <f t="shared" si="171"/>
        <v>0</v>
      </c>
      <c r="L134" s="5">
        <f t="shared" si="171"/>
        <v>0</v>
      </c>
      <c r="M134" s="5">
        <f t="shared" si="171"/>
        <v>0</v>
      </c>
      <c r="N134" s="5">
        <f t="shared" si="171"/>
        <v>0</v>
      </c>
      <c r="O134" s="5">
        <f t="shared" si="168"/>
        <v>0</v>
      </c>
      <c r="P134" s="5">
        <f>VLOOKUP(CONCATENATE($F134," ",$G134),AllocFactorMatrix,(P$4+1),FALSE)*$E139</f>
        <v>0</v>
      </c>
      <c r="Q134" s="5">
        <f>VLOOKUP(CONCATENATE($F134," ",$G134),AllocFactorMatrix,(Q$4+1),FALSE)*$E139</f>
        <v>0</v>
      </c>
      <c r="R134" s="5">
        <f>VLOOKUP(CONCATENATE($F134," ",$G134),AllocFactorMatrix,(R$4+1),FALSE)*$E139</f>
        <v>0</v>
      </c>
      <c r="S134" s="5">
        <f>VLOOKUP(CONCATENATE($F134," ",$G134),AllocFactorMatrix,(S$4+1),FALSE)*$E139</f>
        <v>0</v>
      </c>
      <c r="T134" s="5">
        <f t="shared" si="141"/>
        <v>0</v>
      </c>
      <c r="U134" s="5">
        <f>VLOOKUP(CONCATENATE($F134," ",$G134),AllocFactorMatrix,(U$4+1),FALSE)*$E139</f>
        <v>0</v>
      </c>
      <c r="V134" s="5">
        <f>VLOOKUP(CONCATENATE($F134," ",$G134),AllocFactorMatrix,(V$4+1),FALSE)*$E139</f>
        <v>0</v>
      </c>
      <c r="W134" s="5">
        <f>VLOOKUP(CONCATENATE($F134," ",$G134),AllocFactorMatrix,(W$4+1),FALSE)*$E139</f>
        <v>0</v>
      </c>
      <c r="X134" s="5">
        <f>VLOOKUP(CONCATENATE($F134," ",$G134),AllocFactorMatrix,(X$4+1),FALSE)*$E139</f>
        <v>0</v>
      </c>
      <c r="Y134" s="5">
        <f t="shared" si="170"/>
        <v>0</v>
      </c>
      <c r="Z134" s="5">
        <f>VLOOKUP(CONCATENATE($F134," ",$G134),AllocFactorMatrix,(Z$4+1),FALSE)*$E139</f>
        <v>0</v>
      </c>
      <c r="AA134" s="5">
        <f>VLOOKUP(CONCATENATE($F134," ",$G134),AllocFactorMatrix,(AA$4+1),FALSE)*$E139</f>
        <v>0</v>
      </c>
      <c r="AB134" s="5">
        <f t="shared" si="139"/>
        <v>0</v>
      </c>
      <c r="AC134" s="5">
        <f>VLOOKUP(CONCATENATE($F134," ",$G134),AllocFactorMatrix,(AC$4+1),FALSE)*$E139</f>
        <v>0</v>
      </c>
      <c r="AD134" s="5">
        <f>VLOOKUP(CONCATENATE($F134," ",$G134),AllocFactorMatrix,(AD$4+1),FALSE)*$E139</f>
        <v>0</v>
      </c>
      <c r="AE134" s="5">
        <f>VLOOKUP(CONCATENATE($F134," ",$G134),AllocFactorMatrix,(AE$4+1),FALSE)*$E139</f>
        <v>0</v>
      </c>
    </row>
    <row r="135" spans="4:31" hidden="1" outlineLevel="1">
      <c r="E135" s="45"/>
      <c r="F135" s="167" t="str">
        <f>F139</f>
        <v>DIST_OL</v>
      </c>
      <c r="G135" s="48" t="str">
        <f>$G$11</f>
        <v>DISTPRI</v>
      </c>
      <c r="H135" s="4">
        <f t="shared" si="137"/>
        <v>0</v>
      </c>
      <c r="I135" s="5">
        <f t="shared" ref="I135:N135" si="172">VLOOKUP(CONCATENATE($F135," ",$G135),AllocFactorMatrix,(I$4+1),FALSE)*$E139</f>
        <v>0</v>
      </c>
      <c r="J135" s="47">
        <f t="shared" si="172"/>
        <v>0</v>
      </c>
      <c r="K135" s="47">
        <f t="shared" si="172"/>
        <v>0</v>
      </c>
      <c r="L135" s="5">
        <f t="shared" si="172"/>
        <v>0</v>
      </c>
      <c r="M135" s="5">
        <f t="shared" si="172"/>
        <v>0</v>
      </c>
      <c r="N135" s="5">
        <f t="shared" si="172"/>
        <v>0</v>
      </c>
      <c r="O135" s="5">
        <f t="shared" si="168"/>
        <v>0</v>
      </c>
      <c r="P135" s="5">
        <f>VLOOKUP(CONCATENATE($F135," ",$G135),AllocFactorMatrix,(P$4+1),FALSE)*$E139</f>
        <v>0</v>
      </c>
      <c r="Q135" s="5">
        <f>VLOOKUP(CONCATENATE($F135," ",$G135),AllocFactorMatrix,(Q$4+1),FALSE)*$E139</f>
        <v>0</v>
      </c>
      <c r="R135" s="5">
        <f>VLOOKUP(CONCATENATE($F135," ",$G135),AllocFactorMatrix,(R$4+1),FALSE)*$E139</f>
        <v>0</v>
      </c>
      <c r="S135" s="5">
        <f>VLOOKUP(CONCATENATE($F135," ",$G135),AllocFactorMatrix,(S$4+1),FALSE)*$E139</f>
        <v>0</v>
      </c>
      <c r="T135" s="5">
        <f t="shared" si="141"/>
        <v>0</v>
      </c>
      <c r="U135" s="5">
        <f>VLOOKUP(CONCATENATE($F135," ",$G135),AllocFactorMatrix,(U$4+1),FALSE)*$E139</f>
        <v>0</v>
      </c>
      <c r="V135" s="5">
        <f>VLOOKUP(CONCATENATE($F135," ",$G135),AllocFactorMatrix,(V$4+1),FALSE)*$E139</f>
        <v>0</v>
      </c>
      <c r="W135" s="5">
        <f>VLOOKUP(CONCATENATE($F135," ",$G135),AllocFactorMatrix,(W$4+1),FALSE)*$E139</f>
        <v>0</v>
      </c>
      <c r="X135" s="5">
        <f>VLOOKUP(CONCATENATE($F135," ",$G135),AllocFactorMatrix,(X$4+1),FALSE)*$E139</f>
        <v>0</v>
      </c>
      <c r="Y135" s="5">
        <f t="shared" si="170"/>
        <v>0</v>
      </c>
      <c r="Z135" s="5">
        <f>VLOOKUP(CONCATENATE($F135," ",$G135),AllocFactorMatrix,(Z$4+1),FALSE)*$E139</f>
        <v>0</v>
      </c>
      <c r="AA135" s="5">
        <f>VLOOKUP(CONCATENATE($F135," ",$G135),AllocFactorMatrix,(AA$4+1),FALSE)*$E139</f>
        <v>0</v>
      </c>
      <c r="AB135" s="5">
        <f t="shared" si="139"/>
        <v>0</v>
      </c>
      <c r="AC135" s="5">
        <f>VLOOKUP(CONCATENATE($F135," ",$G135),AllocFactorMatrix,(AC$4+1),FALSE)*$E139</f>
        <v>0</v>
      </c>
      <c r="AD135" s="5">
        <f>VLOOKUP(CONCATENATE($F135," ",$G135),AllocFactorMatrix,(AD$4+1),FALSE)*$E139</f>
        <v>0</v>
      </c>
      <c r="AE135" s="5">
        <f>VLOOKUP(CONCATENATE($F135," ",$G135),AllocFactorMatrix,(AE$4+1),FALSE)*$E139</f>
        <v>0</v>
      </c>
    </row>
    <row r="136" spans="4:31" hidden="1" outlineLevel="1">
      <c r="E136" s="45"/>
      <c r="F136" s="167" t="str">
        <f>F139</f>
        <v>DIST_OL</v>
      </c>
      <c r="G136" s="48" t="str">
        <f>$G$12</f>
        <v>DISTSEC</v>
      </c>
      <c r="H136" s="4">
        <f t="shared" si="137"/>
        <v>0</v>
      </c>
      <c r="I136" s="5">
        <f t="shared" ref="I136:N136" si="173">VLOOKUP(CONCATENATE($F136," ",$G136),AllocFactorMatrix,(I$4+1),FALSE)*$E139</f>
        <v>0</v>
      </c>
      <c r="J136" s="47">
        <f t="shared" si="173"/>
        <v>0</v>
      </c>
      <c r="K136" s="47">
        <f t="shared" si="173"/>
        <v>0</v>
      </c>
      <c r="L136" s="5">
        <f t="shared" si="173"/>
        <v>0</v>
      </c>
      <c r="M136" s="5">
        <f t="shared" si="173"/>
        <v>0</v>
      </c>
      <c r="N136" s="5">
        <f t="shared" si="173"/>
        <v>0</v>
      </c>
      <c r="O136" s="5">
        <f t="shared" si="168"/>
        <v>0</v>
      </c>
      <c r="P136" s="5">
        <f>VLOOKUP(CONCATENATE($F136," ",$G136),AllocFactorMatrix,(P$4+1),FALSE)*$E139</f>
        <v>0</v>
      </c>
      <c r="Q136" s="5">
        <f>VLOOKUP(CONCATENATE($F136," ",$G136),AllocFactorMatrix,(Q$4+1),FALSE)*$E139</f>
        <v>0</v>
      </c>
      <c r="R136" s="5">
        <f>VLOOKUP(CONCATENATE($F136," ",$G136),AllocFactorMatrix,(R$4+1),FALSE)*$E139</f>
        <v>0</v>
      </c>
      <c r="S136" s="5">
        <f>VLOOKUP(CONCATENATE($F136," ",$G136),AllocFactorMatrix,(S$4+1),FALSE)*$E139</f>
        <v>0</v>
      </c>
      <c r="T136" s="5">
        <f t="shared" si="141"/>
        <v>0</v>
      </c>
      <c r="U136" s="5">
        <f>VLOOKUP(CONCATENATE($F136," ",$G136),AllocFactorMatrix,(U$4+1),FALSE)*$E139</f>
        <v>0</v>
      </c>
      <c r="V136" s="5">
        <f>VLOOKUP(CONCATENATE($F136," ",$G136),AllocFactorMatrix,(V$4+1),FALSE)*$E139</f>
        <v>0</v>
      </c>
      <c r="W136" s="5">
        <f>VLOOKUP(CONCATENATE($F136," ",$G136),AllocFactorMatrix,(W$4+1),FALSE)*$E139</f>
        <v>0</v>
      </c>
      <c r="X136" s="5">
        <f>VLOOKUP(CONCATENATE($F136," ",$G136),AllocFactorMatrix,(X$4+1),FALSE)*$E139</f>
        <v>0</v>
      </c>
      <c r="Y136" s="5">
        <f t="shared" si="170"/>
        <v>0</v>
      </c>
      <c r="Z136" s="5">
        <f>VLOOKUP(CONCATENATE($F136," ",$G136),AllocFactorMatrix,(Z$4+1),FALSE)*$E139</f>
        <v>0</v>
      </c>
      <c r="AA136" s="5">
        <f>VLOOKUP(CONCATENATE($F136," ",$G136),AllocFactorMatrix,(AA$4+1),FALSE)*$E139</f>
        <v>0</v>
      </c>
      <c r="AB136" s="5">
        <f t="shared" si="139"/>
        <v>0</v>
      </c>
      <c r="AC136" s="5">
        <f>VLOOKUP(CONCATENATE($F136," ",$G136),AllocFactorMatrix,(AC$4+1),FALSE)*$E139</f>
        <v>0</v>
      </c>
      <c r="AD136" s="5">
        <f>VLOOKUP(CONCATENATE($F136," ",$G136),AllocFactorMatrix,(AD$4+1),FALSE)*$E139</f>
        <v>0</v>
      </c>
      <c r="AE136" s="5">
        <f>VLOOKUP(CONCATENATE($F136," ",$G136),AllocFactorMatrix,(AE$4+1),FALSE)*$E139</f>
        <v>0</v>
      </c>
    </row>
    <row r="137" spans="4:31" hidden="1" outlineLevel="1">
      <c r="E137" s="45"/>
      <c r="F137" s="167" t="str">
        <f>F139</f>
        <v>DIST_OL</v>
      </c>
      <c r="G137" s="48" t="str">
        <f>$G$13</f>
        <v>ENERGY</v>
      </c>
      <c r="H137" s="4">
        <f t="shared" si="137"/>
        <v>0</v>
      </c>
      <c r="I137" s="5">
        <f t="shared" ref="I137:N137" si="174">VLOOKUP(CONCATENATE($F137," ",$G137),AllocFactorMatrix,(I$4+1),FALSE)*$E139</f>
        <v>0</v>
      </c>
      <c r="J137" s="47">
        <f t="shared" si="174"/>
        <v>0</v>
      </c>
      <c r="K137" s="47">
        <f t="shared" si="174"/>
        <v>0</v>
      </c>
      <c r="L137" s="5">
        <f t="shared" si="174"/>
        <v>0</v>
      </c>
      <c r="M137" s="5">
        <f t="shared" si="174"/>
        <v>0</v>
      </c>
      <c r="N137" s="5">
        <f t="shared" si="174"/>
        <v>0</v>
      </c>
      <c r="O137" s="5">
        <f t="shared" si="168"/>
        <v>0</v>
      </c>
      <c r="P137" s="5">
        <f>VLOOKUP(CONCATENATE($F137," ",$G137),AllocFactorMatrix,(P$4+1),FALSE)*$E139</f>
        <v>0</v>
      </c>
      <c r="Q137" s="5">
        <f>VLOOKUP(CONCATENATE($F137," ",$G137),AllocFactorMatrix,(Q$4+1),FALSE)*$E139</f>
        <v>0</v>
      </c>
      <c r="R137" s="5">
        <f>VLOOKUP(CONCATENATE($F137," ",$G137),AllocFactorMatrix,(R$4+1),FALSE)*$E139</f>
        <v>0</v>
      </c>
      <c r="S137" s="5">
        <f>VLOOKUP(CONCATENATE($F137," ",$G137),AllocFactorMatrix,(S$4+1),FALSE)*$E139</f>
        <v>0</v>
      </c>
      <c r="T137" s="5">
        <f t="shared" si="141"/>
        <v>0</v>
      </c>
      <c r="U137" s="5">
        <f>VLOOKUP(CONCATENATE($F137," ",$G137),AllocFactorMatrix,(U$4+1),FALSE)*$E139</f>
        <v>0</v>
      </c>
      <c r="V137" s="5">
        <f>VLOOKUP(CONCATENATE($F137," ",$G137),AllocFactorMatrix,(V$4+1),FALSE)*$E139</f>
        <v>0</v>
      </c>
      <c r="W137" s="5">
        <f>VLOOKUP(CONCATENATE($F137," ",$G137),AllocFactorMatrix,(W$4+1),FALSE)*$E139</f>
        <v>0</v>
      </c>
      <c r="X137" s="5">
        <f>VLOOKUP(CONCATENATE($F137," ",$G137),AllocFactorMatrix,(X$4+1),FALSE)*$E139</f>
        <v>0</v>
      </c>
      <c r="Y137" s="5">
        <f t="shared" si="170"/>
        <v>0</v>
      </c>
      <c r="Z137" s="5">
        <f>VLOOKUP(CONCATENATE($F137," ",$G137),AllocFactorMatrix,(Z$4+1),FALSE)*$E139</f>
        <v>0</v>
      </c>
      <c r="AA137" s="5">
        <f>VLOOKUP(CONCATENATE($F137," ",$G137),AllocFactorMatrix,(AA$4+1),FALSE)*$E139</f>
        <v>0</v>
      </c>
      <c r="AB137" s="5">
        <f t="shared" si="139"/>
        <v>0</v>
      </c>
      <c r="AC137" s="5">
        <f>VLOOKUP(CONCATENATE($F137," ",$G137),AllocFactorMatrix,(AC$4+1),FALSE)*$E139</f>
        <v>0</v>
      </c>
      <c r="AD137" s="5">
        <f>VLOOKUP(CONCATENATE($F137," ",$G137),AllocFactorMatrix,(AD$4+1),FALSE)*$E139</f>
        <v>0</v>
      </c>
      <c r="AE137" s="5">
        <f>VLOOKUP(CONCATENATE($F137," ",$G137),AllocFactorMatrix,(AE$4+1),FALSE)*$E139</f>
        <v>0</v>
      </c>
    </row>
    <row r="138" spans="4:31" hidden="1" outlineLevel="1">
      <c r="E138" s="45"/>
      <c r="F138" s="167" t="str">
        <f>F139</f>
        <v>DIST_OL</v>
      </c>
      <c r="G138" s="48" t="str">
        <f>$G$14</f>
        <v>CUSTOMER</v>
      </c>
      <c r="H138" s="4">
        <f t="shared" si="137"/>
        <v>18637644.810000002</v>
      </c>
      <c r="I138" s="5">
        <f t="shared" ref="I138:N138" si="175">VLOOKUP(CONCATENATE($F138," ",$G138),AllocFactorMatrix,(I$4+1),FALSE)*$E139</f>
        <v>0</v>
      </c>
      <c r="J138" s="47">
        <f t="shared" si="175"/>
        <v>0</v>
      </c>
      <c r="K138" s="47">
        <f t="shared" si="175"/>
        <v>0</v>
      </c>
      <c r="L138" s="5">
        <f t="shared" si="175"/>
        <v>0</v>
      </c>
      <c r="M138" s="5">
        <f t="shared" si="175"/>
        <v>0</v>
      </c>
      <c r="N138" s="5">
        <f t="shared" si="175"/>
        <v>0</v>
      </c>
      <c r="O138" s="5">
        <f t="shared" si="168"/>
        <v>0</v>
      </c>
      <c r="P138" s="5">
        <f>VLOOKUP(CONCATENATE($F138," ",$G138),AllocFactorMatrix,(P$4+1),FALSE)*$E139</f>
        <v>0</v>
      </c>
      <c r="Q138" s="5">
        <f>VLOOKUP(CONCATENATE($F138," ",$G138),AllocFactorMatrix,(Q$4+1),FALSE)*$E139</f>
        <v>0</v>
      </c>
      <c r="R138" s="5">
        <f>VLOOKUP(CONCATENATE($F138," ",$G138),AllocFactorMatrix,(R$4+1),FALSE)*$E139</f>
        <v>0</v>
      </c>
      <c r="S138" s="5">
        <f>VLOOKUP(CONCATENATE($F138," ",$G138),AllocFactorMatrix,(S$4+1),FALSE)*$E139</f>
        <v>0</v>
      </c>
      <c r="T138" s="5">
        <f t="shared" si="141"/>
        <v>0</v>
      </c>
      <c r="U138" s="5">
        <f>VLOOKUP(CONCATENATE($F138," ",$G138),AllocFactorMatrix,(U$4+1),FALSE)*$E139</f>
        <v>0</v>
      </c>
      <c r="V138" s="5">
        <f>VLOOKUP(CONCATENATE($F138," ",$G138),AllocFactorMatrix,(V$4+1),FALSE)*$E139</f>
        <v>0</v>
      </c>
      <c r="W138" s="5">
        <f>VLOOKUP(CONCATENATE($F138," ",$G138),AllocFactorMatrix,(W$4+1),FALSE)*$E139</f>
        <v>0</v>
      </c>
      <c r="X138" s="5">
        <f>VLOOKUP(CONCATENATE($F138," ",$G138),AllocFactorMatrix,(X$4+1),FALSE)*$E139</f>
        <v>0</v>
      </c>
      <c r="Y138" s="5">
        <f t="shared" si="170"/>
        <v>0</v>
      </c>
      <c r="Z138" s="5">
        <f>VLOOKUP(CONCATENATE($F138," ",$G138),AllocFactorMatrix,(Z$4+1),FALSE)*$E139</f>
        <v>0</v>
      </c>
      <c r="AA138" s="5">
        <f>VLOOKUP(CONCATENATE($F138," ",$G138),AllocFactorMatrix,(AA$4+1),FALSE)*$E139</f>
        <v>0</v>
      </c>
      <c r="AB138" s="5">
        <f t="shared" si="139"/>
        <v>0</v>
      </c>
      <c r="AC138" s="5">
        <f>VLOOKUP(CONCATENATE($F138," ",$G138),AllocFactorMatrix,(AC$4+1),FALSE)*$E139</f>
        <v>0</v>
      </c>
      <c r="AD138" s="5">
        <f>VLOOKUP(CONCATENATE($F138," ",$G138),AllocFactorMatrix,(AD$4+1),FALSE)*$E139</f>
        <v>18637644.810000002</v>
      </c>
      <c r="AE138" s="5">
        <f>VLOOKUP(CONCATENATE($F138," ",$G138),AllocFactorMatrix,(AE$4+1),FALSE)*$E139</f>
        <v>0</v>
      </c>
    </row>
    <row r="139" spans="4:31" collapsed="1">
      <c r="D139" s="48" t="s">
        <v>94</v>
      </c>
      <c r="E139" s="50">
        <v>18637644.810000002</v>
      </c>
      <c r="F139" s="88" t="s">
        <v>47</v>
      </c>
      <c r="G139" s="48" t="str">
        <f>$G$15</f>
        <v>TOTAL</v>
      </c>
      <c r="H139" s="4">
        <f t="shared" si="137"/>
        <v>18637644.810000002</v>
      </c>
      <c r="I139" s="5">
        <f t="shared" ref="I139:N139" si="176">VLOOKUP(CONCATENATE($F139," ",$G139),AllocFactorMatrix,(I$4+1),FALSE)*$E139</f>
        <v>0</v>
      </c>
      <c r="J139" s="47">
        <f t="shared" si="176"/>
        <v>0</v>
      </c>
      <c r="K139" s="47">
        <f t="shared" si="176"/>
        <v>0</v>
      </c>
      <c r="L139" s="5">
        <f t="shared" si="176"/>
        <v>0</v>
      </c>
      <c r="M139" s="5">
        <f t="shared" si="176"/>
        <v>0</v>
      </c>
      <c r="N139" s="5">
        <f t="shared" si="176"/>
        <v>0</v>
      </c>
      <c r="O139" s="5">
        <f t="shared" si="168"/>
        <v>0</v>
      </c>
      <c r="P139" s="5">
        <f>VLOOKUP(CONCATENATE($F139," ",$G139),AllocFactorMatrix,(P$4+1),FALSE)*$E139</f>
        <v>0</v>
      </c>
      <c r="Q139" s="5">
        <f>VLOOKUP(CONCATENATE($F139," ",$G139),AllocFactorMatrix,(Q$4+1),FALSE)*$E139</f>
        <v>0</v>
      </c>
      <c r="R139" s="5">
        <f>VLOOKUP(CONCATENATE($F139," ",$G139),AllocFactorMatrix,(R$4+1),FALSE)*$E139</f>
        <v>0</v>
      </c>
      <c r="S139" s="5">
        <f>VLOOKUP(CONCATENATE($F139," ",$G139),AllocFactorMatrix,(S$4+1),FALSE)*$E139</f>
        <v>0</v>
      </c>
      <c r="T139" s="5">
        <f t="shared" si="141"/>
        <v>0</v>
      </c>
      <c r="U139" s="5">
        <f>VLOOKUP(CONCATENATE($F139," ",$G139),AllocFactorMatrix,(U$4+1),FALSE)*$E139</f>
        <v>0</v>
      </c>
      <c r="V139" s="5">
        <f>VLOOKUP(CONCATENATE($F139," ",$G139),AllocFactorMatrix,(V$4+1),FALSE)*$E139</f>
        <v>0</v>
      </c>
      <c r="W139" s="5">
        <f>VLOOKUP(CONCATENATE($F139," ",$G139),AllocFactorMatrix,(W$4+1),FALSE)*$E139</f>
        <v>0</v>
      </c>
      <c r="X139" s="5">
        <f>VLOOKUP(CONCATENATE($F139," ",$G139),AllocFactorMatrix,(X$4+1),FALSE)*$E139</f>
        <v>0</v>
      </c>
      <c r="Y139" s="5">
        <f t="shared" si="170"/>
        <v>0</v>
      </c>
      <c r="Z139" s="5">
        <f>VLOOKUP(CONCATENATE($F139," ",$G139),AllocFactorMatrix,(Z$4+1),FALSE)*$E139</f>
        <v>0</v>
      </c>
      <c r="AA139" s="5">
        <f>VLOOKUP(CONCATENATE($F139," ",$G139),AllocFactorMatrix,(AA$4+1),FALSE)*$E139</f>
        <v>0</v>
      </c>
      <c r="AB139" s="5">
        <f t="shared" si="139"/>
        <v>0</v>
      </c>
      <c r="AC139" s="5">
        <f>VLOOKUP(CONCATENATE($F139," ",$G139),AllocFactorMatrix,(AC$4+1),FALSE)*$E139</f>
        <v>0</v>
      </c>
      <c r="AD139" s="5">
        <f>VLOOKUP(CONCATENATE($F139," ",$G139),AllocFactorMatrix,(AD$4+1),FALSE)*$E139</f>
        <v>18637644.810000002</v>
      </c>
      <c r="AE139" s="5">
        <f>VLOOKUP(CONCATENATE($F139," ",$G139),AllocFactorMatrix,(AE$4+1),FALSE)*$E139</f>
        <v>0</v>
      </c>
    </row>
    <row r="140" spans="4:31" hidden="1" outlineLevel="1">
      <c r="E140" s="45"/>
      <c r="F140" s="167" t="str">
        <f>F147</f>
        <v>DIST_SL</v>
      </c>
      <c r="G140" s="48" t="str">
        <f>$G$8</f>
        <v>PRODUCTION</v>
      </c>
      <c r="H140" s="4">
        <f t="shared" ref="H140:H147" si="177">SUBTOTAL(9,I140:AE140)</f>
        <v>0</v>
      </c>
      <c r="I140" s="5">
        <f t="shared" ref="I140:N140" si="178">VLOOKUP(CONCATENATE($F140," ",$G140),AllocFactorMatrix,(I$4+1),FALSE)*$E147</f>
        <v>0</v>
      </c>
      <c r="J140" s="47">
        <f t="shared" si="178"/>
        <v>0</v>
      </c>
      <c r="K140" s="47">
        <f t="shared" si="178"/>
        <v>0</v>
      </c>
      <c r="L140" s="5">
        <f t="shared" si="178"/>
        <v>0</v>
      </c>
      <c r="M140" s="5">
        <f t="shared" si="178"/>
        <v>0</v>
      </c>
      <c r="N140" s="5">
        <f t="shared" si="178"/>
        <v>0</v>
      </c>
      <c r="O140" s="5">
        <f t="shared" si="168"/>
        <v>0</v>
      </c>
      <c r="P140" s="5">
        <f>VLOOKUP(CONCATENATE($F140," ",$G140),AllocFactorMatrix,(P$4+1),FALSE)*$E147</f>
        <v>0</v>
      </c>
      <c r="Q140" s="5">
        <f>VLOOKUP(CONCATENATE($F140," ",$G140),AllocFactorMatrix,(Q$4+1),FALSE)*$E147</f>
        <v>0</v>
      </c>
      <c r="R140" s="5">
        <f>VLOOKUP(CONCATENATE($F140," ",$G140),AllocFactorMatrix,(R$4+1),FALSE)*$E147</f>
        <v>0</v>
      </c>
      <c r="S140" s="5">
        <f>VLOOKUP(CONCATENATE($F140," ",$G140),AllocFactorMatrix,(S$4+1),FALSE)*$E147</f>
        <v>0</v>
      </c>
      <c r="T140" s="5">
        <f t="shared" si="141"/>
        <v>0</v>
      </c>
      <c r="U140" s="5">
        <f>VLOOKUP(CONCATENATE($F140," ",$G140),AllocFactorMatrix,(U$4+1),FALSE)*$E147</f>
        <v>0</v>
      </c>
      <c r="V140" s="5">
        <f>VLOOKUP(CONCATENATE($F140," ",$G140),AllocFactorMatrix,(V$4+1),FALSE)*$E147</f>
        <v>0</v>
      </c>
      <c r="W140" s="5">
        <f>VLOOKUP(CONCATENATE($F140," ",$G140),AllocFactorMatrix,(W$4+1),FALSE)*$E147</f>
        <v>0</v>
      </c>
      <c r="X140" s="5">
        <f>VLOOKUP(CONCATENATE($F140," ",$G140),AllocFactorMatrix,(X$4+1),FALSE)*$E147</f>
        <v>0</v>
      </c>
      <c r="Y140" s="5">
        <f>SUBTOTAL(9,U140:X140)</f>
        <v>0</v>
      </c>
      <c r="Z140" s="5">
        <f>VLOOKUP(CONCATENATE($F140," ",$G140),AllocFactorMatrix,(Z$4+1),FALSE)*$E147</f>
        <v>0</v>
      </c>
      <c r="AA140" s="5">
        <f>VLOOKUP(CONCATENATE($F140," ",$G140),AllocFactorMatrix,(AA$4+1),FALSE)*$E147</f>
        <v>0</v>
      </c>
      <c r="AB140" s="5">
        <f t="shared" ref="AB140:AB147" si="179">SUBTOTAL(9,Z140:AA140)</f>
        <v>0</v>
      </c>
      <c r="AC140" s="5">
        <f>VLOOKUP(CONCATENATE($F140," ",$G140),AllocFactorMatrix,(AC$4+1),FALSE)*$E147</f>
        <v>0</v>
      </c>
      <c r="AD140" s="5">
        <f>VLOOKUP(CONCATENATE($F140," ",$G140),AllocFactorMatrix,(AD$4+1),FALSE)*$E147</f>
        <v>0</v>
      </c>
      <c r="AE140" s="5">
        <f>VLOOKUP(CONCATENATE($F140," ",$G140),AllocFactorMatrix,(AE$4+1),FALSE)*$E147</f>
        <v>0</v>
      </c>
    </row>
    <row r="141" spans="4:31" hidden="1" outlineLevel="1">
      <c r="E141" s="45"/>
      <c r="F141" s="167" t="str">
        <f>F147</f>
        <v>DIST_SL</v>
      </c>
      <c r="G141" s="48" t="str">
        <f>$G$9</f>
        <v>BULKTRAN</v>
      </c>
      <c r="H141" s="4">
        <f t="shared" si="177"/>
        <v>0</v>
      </c>
      <c r="I141" s="5">
        <f t="shared" ref="I141:N141" si="180">VLOOKUP(CONCATENATE($F141," ",$G141),AllocFactorMatrix,(I$4+1),FALSE)*$E147</f>
        <v>0</v>
      </c>
      <c r="J141" s="47">
        <f t="shared" si="180"/>
        <v>0</v>
      </c>
      <c r="K141" s="47">
        <f t="shared" si="180"/>
        <v>0</v>
      </c>
      <c r="L141" s="5">
        <f t="shared" si="180"/>
        <v>0</v>
      </c>
      <c r="M141" s="5">
        <f t="shared" si="180"/>
        <v>0</v>
      </c>
      <c r="N141" s="5">
        <f t="shared" si="180"/>
        <v>0</v>
      </c>
      <c r="O141" s="5">
        <f t="shared" si="168"/>
        <v>0</v>
      </c>
      <c r="P141" s="5">
        <f>VLOOKUP(CONCATENATE($F141," ",$G141),AllocFactorMatrix,(P$4+1),FALSE)*$E147</f>
        <v>0</v>
      </c>
      <c r="Q141" s="5">
        <f>VLOOKUP(CONCATENATE($F141," ",$G141),AllocFactorMatrix,(Q$4+1),FALSE)*$E147</f>
        <v>0</v>
      </c>
      <c r="R141" s="5">
        <f>VLOOKUP(CONCATENATE($F141," ",$G141),AllocFactorMatrix,(R$4+1),FALSE)*$E147</f>
        <v>0</v>
      </c>
      <c r="S141" s="5">
        <f>VLOOKUP(CONCATENATE($F141," ",$G141),AllocFactorMatrix,(S$4+1),FALSE)*$E147</f>
        <v>0</v>
      </c>
      <c r="T141" s="5">
        <f t="shared" si="141"/>
        <v>0</v>
      </c>
      <c r="U141" s="5">
        <f>VLOOKUP(CONCATENATE($F141," ",$G141),AllocFactorMatrix,(U$4+1),FALSE)*$E147</f>
        <v>0</v>
      </c>
      <c r="V141" s="5">
        <f>VLOOKUP(CONCATENATE($F141," ",$G141),AllocFactorMatrix,(V$4+1),FALSE)*$E147</f>
        <v>0</v>
      </c>
      <c r="W141" s="5">
        <f>VLOOKUP(CONCATENATE($F141," ",$G141),AllocFactorMatrix,(W$4+1),FALSE)*$E147</f>
        <v>0</v>
      </c>
      <c r="X141" s="5">
        <f>VLOOKUP(CONCATENATE($F141," ",$G141),AllocFactorMatrix,(X$4+1),FALSE)*$E147</f>
        <v>0</v>
      </c>
      <c r="Y141" s="5">
        <f t="shared" ref="Y141:Y147" si="181">SUBTOTAL(9,U141:X141)</f>
        <v>0</v>
      </c>
      <c r="Z141" s="5">
        <f>VLOOKUP(CONCATENATE($F141," ",$G141),AllocFactorMatrix,(Z$4+1),FALSE)*$E147</f>
        <v>0</v>
      </c>
      <c r="AA141" s="5">
        <f>VLOOKUP(CONCATENATE($F141," ",$G141),AllocFactorMatrix,(AA$4+1),FALSE)*$E147</f>
        <v>0</v>
      </c>
      <c r="AB141" s="5">
        <f t="shared" si="179"/>
        <v>0</v>
      </c>
      <c r="AC141" s="5">
        <f>VLOOKUP(CONCATENATE($F141," ",$G141),AllocFactorMatrix,(AC$4+1),FALSE)*$E147</f>
        <v>0</v>
      </c>
      <c r="AD141" s="5">
        <f>VLOOKUP(CONCATENATE($F141," ",$G141),AllocFactorMatrix,(AD$4+1),FALSE)*$E147</f>
        <v>0</v>
      </c>
      <c r="AE141" s="5">
        <f>VLOOKUP(CONCATENATE($F141," ",$G141),AllocFactorMatrix,(AE$4+1),FALSE)*$E147</f>
        <v>0</v>
      </c>
    </row>
    <row r="142" spans="4:31" hidden="1" outlineLevel="1">
      <c r="E142" s="45"/>
      <c r="F142" s="167" t="str">
        <f>F147</f>
        <v>DIST_SL</v>
      </c>
      <c r="G142" s="48" t="str">
        <f>$G$10</f>
        <v>SUBTRAN</v>
      </c>
      <c r="H142" s="4">
        <f t="shared" si="177"/>
        <v>0</v>
      </c>
      <c r="I142" s="5">
        <f t="shared" ref="I142:N142" si="182">VLOOKUP(CONCATENATE($F142," ",$G142),AllocFactorMatrix,(I$4+1),FALSE)*$E147</f>
        <v>0</v>
      </c>
      <c r="J142" s="47">
        <f t="shared" si="182"/>
        <v>0</v>
      </c>
      <c r="K142" s="47">
        <f t="shared" si="182"/>
        <v>0</v>
      </c>
      <c r="L142" s="5">
        <f t="shared" si="182"/>
        <v>0</v>
      </c>
      <c r="M142" s="5">
        <f t="shared" si="182"/>
        <v>0</v>
      </c>
      <c r="N142" s="5">
        <f t="shared" si="182"/>
        <v>0</v>
      </c>
      <c r="O142" s="5">
        <f t="shared" si="168"/>
        <v>0</v>
      </c>
      <c r="P142" s="5">
        <f>VLOOKUP(CONCATENATE($F142," ",$G142),AllocFactorMatrix,(P$4+1),FALSE)*$E147</f>
        <v>0</v>
      </c>
      <c r="Q142" s="5">
        <f>VLOOKUP(CONCATENATE($F142," ",$G142),AllocFactorMatrix,(Q$4+1),FALSE)*$E147</f>
        <v>0</v>
      </c>
      <c r="R142" s="5">
        <f>VLOOKUP(CONCATENATE($F142," ",$G142),AllocFactorMatrix,(R$4+1),FALSE)*$E147</f>
        <v>0</v>
      </c>
      <c r="S142" s="5">
        <f>VLOOKUP(CONCATENATE($F142," ",$G142),AllocFactorMatrix,(S$4+1),FALSE)*$E147</f>
        <v>0</v>
      </c>
      <c r="T142" s="5">
        <f t="shared" si="141"/>
        <v>0</v>
      </c>
      <c r="U142" s="5">
        <f>VLOOKUP(CONCATENATE($F142," ",$G142),AllocFactorMatrix,(U$4+1),FALSE)*$E147</f>
        <v>0</v>
      </c>
      <c r="V142" s="5">
        <f>VLOOKUP(CONCATENATE($F142," ",$G142),AllocFactorMatrix,(V$4+1),FALSE)*$E147</f>
        <v>0</v>
      </c>
      <c r="W142" s="5">
        <f>VLOOKUP(CONCATENATE($F142," ",$G142),AllocFactorMatrix,(W$4+1),FALSE)*$E147</f>
        <v>0</v>
      </c>
      <c r="X142" s="5">
        <f>VLOOKUP(CONCATENATE($F142," ",$G142),AllocFactorMatrix,(X$4+1),FALSE)*$E147</f>
        <v>0</v>
      </c>
      <c r="Y142" s="5">
        <f t="shared" si="181"/>
        <v>0</v>
      </c>
      <c r="Z142" s="5">
        <f>VLOOKUP(CONCATENATE($F142," ",$G142),AllocFactorMatrix,(Z$4+1),FALSE)*$E147</f>
        <v>0</v>
      </c>
      <c r="AA142" s="5">
        <f>VLOOKUP(CONCATENATE($F142," ",$G142),AllocFactorMatrix,(AA$4+1),FALSE)*$E147</f>
        <v>0</v>
      </c>
      <c r="AB142" s="5">
        <f t="shared" si="179"/>
        <v>0</v>
      </c>
      <c r="AC142" s="5">
        <f>VLOOKUP(CONCATENATE($F142," ",$G142),AllocFactorMatrix,(AC$4+1),FALSE)*$E147</f>
        <v>0</v>
      </c>
      <c r="AD142" s="5">
        <f>VLOOKUP(CONCATENATE($F142," ",$G142),AllocFactorMatrix,(AD$4+1),FALSE)*$E147</f>
        <v>0</v>
      </c>
      <c r="AE142" s="5">
        <f>VLOOKUP(CONCATENATE($F142," ",$G142),AllocFactorMatrix,(AE$4+1),FALSE)*$E147</f>
        <v>0</v>
      </c>
    </row>
    <row r="143" spans="4:31" hidden="1" outlineLevel="1">
      <c r="E143" s="45"/>
      <c r="F143" s="167" t="str">
        <f>F147</f>
        <v>DIST_SL</v>
      </c>
      <c r="G143" s="48" t="str">
        <f>$G$11</f>
        <v>DISTPRI</v>
      </c>
      <c r="H143" s="4">
        <f t="shared" si="177"/>
        <v>0</v>
      </c>
      <c r="I143" s="5">
        <f t="shared" ref="I143:N143" si="183">VLOOKUP(CONCATENATE($F143," ",$G143),AllocFactorMatrix,(I$4+1),FALSE)*$E147</f>
        <v>0</v>
      </c>
      <c r="J143" s="47">
        <f t="shared" si="183"/>
        <v>0</v>
      </c>
      <c r="K143" s="47">
        <f t="shared" si="183"/>
        <v>0</v>
      </c>
      <c r="L143" s="5">
        <f t="shared" si="183"/>
        <v>0</v>
      </c>
      <c r="M143" s="5">
        <f t="shared" si="183"/>
        <v>0</v>
      </c>
      <c r="N143" s="5">
        <f t="shared" si="183"/>
        <v>0</v>
      </c>
      <c r="O143" s="5">
        <f t="shared" si="168"/>
        <v>0</v>
      </c>
      <c r="P143" s="5">
        <f>VLOOKUP(CONCATENATE($F143," ",$G143),AllocFactorMatrix,(P$4+1),FALSE)*$E147</f>
        <v>0</v>
      </c>
      <c r="Q143" s="5">
        <f>VLOOKUP(CONCATENATE($F143," ",$G143),AllocFactorMatrix,(Q$4+1),FALSE)*$E147</f>
        <v>0</v>
      </c>
      <c r="R143" s="5">
        <f>VLOOKUP(CONCATENATE($F143," ",$G143),AllocFactorMatrix,(R$4+1),FALSE)*$E147</f>
        <v>0</v>
      </c>
      <c r="S143" s="5">
        <f>VLOOKUP(CONCATENATE($F143," ",$G143),AllocFactorMatrix,(S$4+1),FALSE)*$E147</f>
        <v>0</v>
      </c>
      <c r="T143" s="5">
        <f t="shared" si="141"/>
        <v>0</v>
      </c>
      <c r="U143" s="5">
        <f>VLOOKUP(CONCATENATE($F143," ",$G143),AllocFactorMatrix,(U$4+1),FALSE)*$E147</f>
        <v>0</v>
      </c>
      <c r="V143" s="5">
        <f>VLOOKUP(CONCATENATE($F143," ",$G143),AllocFactorMatrix,(V$4+1),FALSE)*$E147</f>
        <v>0</v>
      </c>
      <c r="W143" s="5">
        <f>VLOOKUP(CONCATENATE($F143," ",$G143),AllocFactorMatrix,(W$4+1),FALSE)*$E147</f>
        <v>0</v>
      </c>
      <c r="X143" s="5">
        <f>VLOOKUP(CONCATENATE($F143," ",$G143),AllocFactorMatrix,(X$4+1),FALSE)*$E147</f>
        <v>0</v>
      </c>
      <c r="Y143" s="5">
        <f t="shared" si="181"/>
        <v>0</v>
      </c>
      <c r="Z143" s="5">
        <f>VLOOKUP(CONCATENATE($F143," ",$G143),AllocFactorMatrix,(Z$4+1),FALSE)*$E147</f>
        <v>0</v>
      </c>
      <c r="AA143" s="5">
        <f>VLOOKUP(CONCATENATE($F143," ",$G143),AllocFactorMatrix,(AA$4+1),FALSE)*$E147</f>
        <v>0</v>
      </c>
      <c r="AB143" s="5">
        <f t="shared" si="179"/>
        <v>0</v>
      </c>
      <c r="AC143" s="5">
        <f>VLOOKUP(CONCATENATE($F143," ",$G143),AllocFactorMatrix,(AC$4+1),FALSE)*$E147</f>
        <v>0</v>
      </c>
      <c r="AD143" s="5">
        <f>VLOOKUP(CONCATENATE($F143," ",$G143),AllocFactorMatrix,(AD$4+1),FALSE)*$E147</f>
        <v>0</v>
      </c>
      <c r="AE143" s="5">
        <f>VLOOKUP(CONCATENATE($F143," ",$G143),AllocFactorMatrix,(AE$4+1),FALSE)*$E147</f>
        <v>0</v>
      </c>
    </row>
    <row r="144" spans="4:31" hidden="1" outlineLevel="1">
      <c r="E144" s="45"/>
      <c r="F144" s="167" t="str">
        <f>F147</f>
        <v>DIST_SL</v>
      </c>
      <c r="G144" s="48" t="str">
        <f>$G$12</f>
        <v>DISTSEC</v>
      </c>
      <c r="H144" s="4">
        <f t="shared" si="177"/>
        <v>0</v>
      </c>
      <c r="I144" s="5">
        <f t="shared" ref="I144:N144" si="184">VLOOKUP(CONCATENATE($F144," ",$G144),AllocFactorMatrix,(I$4+1),FALSE)*$E147</f>
        <v>0</v>
      </c>
      <c r="J144" s="47">
        <f t="shared" si="184"/>
        <v>0</v>
      </c>
      <c r="K144" s="47">
        <f t="shared" si="184"/>
        <v>0</v>
      </c>
      <c r="L144" s="5">
        <f t="shared" si="184"/>
        <v>0</v>
      </c>
      <c r="M144" s="5">
        <f t="shared" si="184"/>
        <v>0</v>
      </c>
      <c r="N144" s="5">
        <f t="shared" si="184"/>
        <v>0</v>
      </c>
      <c r="O144" s="5">
        <f t="shared" si="168"/>
        <v>0</v>
      </c>
      <c r="P144" s="5">
        <f>VLOOKUP(CONCATENATE($F144," ",$G144),AllocFactorMatrix,(P$4+1),FALSE)*$E147</f>
        <v>0</v>
      </c>
      <c r="Q144" s="5">
        <f>VLOOKUP(CONCATENATE($F144," ",$G144),AllocFactorMatrix,(Q$4+1),FALSE)*$E147</f>
        <v>0</v>
      </c>
      <c r="R144" s="5">
        <f>VLOOKUP(CONCATENATE($F144," ",$G144),AllocFactorMatrix,(R$4+1),FALSE)*$E147</f>
        <v>0</v>
      </c>
      <c r="S144" s="5">
        <f>VLOOKUP(CONCATENATE($F144," ",$G144),AllocFactorMatrix,(S$4+1),FALSE)*$E147</f>
        <v>0</v>
      </c>
      <c r="T144" s="5">
        <f t="shared" si="141"/>
        <v>0</v>
      </c>
      <c r="U144" s="5">
        <f>VLOOKUP(CONCATENATE($F144," ",$G144),AllocFactorMatrix,(U$4+1),FALSE)*$E147</f>
        <v>0</v>
      </c>
      <c r="V144" s="5">
        <f>VLOOKUP(CONCATENATE($F144," ",$G144),AllocFactorMatrix,(V$4+1),FALSE)*$E147</f>
        <v>0</v>
      </c>
      <c r="W144" s="5">
        <f>VLOOKUP(CONCATENATE($F144," ",$G144),AllocFactorMatrix,(W$4+1),FALSE)*$E147</f>
        <v>0</v>
      </c>
      <c r="X144" s="5">
        <f>VLOOKUP(CONCATENATE($F144," ",$G144),AllocFactorMatrix,(X$4+1),FALSE)*$E147</f>
        <v>0</v>
      </c>
      <c r="Y144" s="5">
        <f t="shared" si="181"/>
        <v>0</v>
      </c>
      <c r="Z144" s="5">
        <f>VLOOKUP(CONCATENATE($F144," ",$G144),AllocFactorMatrix,(Z$4+1),FALSE)*$E147</f>
        <v>0</v>
      </c>
      <c r="AA144" s="5">
        <f>VLOOKUP(CONCATENATE($F144," ",$G144),AllocFactorMatrix,(AA$4+1),FALSE)*$E147</f>
        <v>0</v>
      </c>
      <c r="AB144" s="5">
        <f t="shared" si="179"/>
        <v>0</v>
      </c>
      <c r="AC144" s="5">
        <f>VLOOKUP(CONCATENATE($F144," ",$G144),AllocFactorMatrix,(AC$4+1),FALSE)*$E147</f>
        <v>0</v>
      </c>
      <c r="AD144" s="5">
        <f>VLOOKUP(CONCATENATE($F144," ",$G144),AllocFactorMatrix,(AD$4+1),FALSE)*$E147</f>
        <v>0</v>
      </c>
      <c r="AE144" s="5">
        <f>VLOOKUP(CONCATENATE($F144," ",$G144),AllocFactorMatrix,(AE$4+1),FALSE)*$E147</f>
        <v>0</v>
      </c>
    </row>
    <row r="145" spans="4:31" hidden="1" outlineLevel="1">
      <c r="E145" s="45"/>
      <c r="F145" s="167" t="str">
        <f>F147</f>
        <v>DIST_SL</v>
      </c>
      <c r="G145" s="48" t="str">
        <f>$G$13</f>
        <v>ENERGY</v>
      </c>
      <c r="H145" s="4">
        <f t="shared" si="177"/>
        <v>0</v>
      </c>
      <c r="I145" s="5">
        <f t="shared" ref="I145:N145" si="185">VLOOKUP(CONCATENATE($F145," ",$G145),AllocFactorMatrix,(I$4+1),FALSE)*$E147</f>
        <v>0</v>
      </c>
      <c r="J145" s="47">
        <f t="shared" si="185"/>
        <v>0</v>
      </c>
      <c r="K145" s="47">
        <f t="shared" si="185"/>
        <v>0</v>
      </c>
      <c r="L145" s="5">
        <f t="shared" si="185"/>
        <v>0</v>
      </c>
      <c r="M145" s="5">
        <f t="shared" si="185"/>
        <v>0</v>
      </c>
      <c r="N145" s="5">
        <f t="shared" si="185"/>
        <v>0</v>
      </c>
      <c r="O145" s="5">
        <f t="shared" si="168"/>
        <v>0</v>
      </c>
      <c r="P145" s="5">
        <f>VLOOKUP(CONCATENATE($F145," ",$G145),AllocFactorMatrix,(P$4+1),FALSE)*$E147</f>
        <v>0</v>
      </c>
      <c r="Q145" s="5">
        <f>VLOOKUP(CONCATENATE($F145," ",$G145),AllocFactorMatrix,(Q$4+1),FALSE)*$E147</f>
        <v>0</v>
      </c>
      <c r="R145" s="5">
        <f>VLOOKUP(CONCATENATE($F145," ",$G145),AllocFactorMatrix,(R$4+1),FALSE)*$E147</f>
        <v>0</v>
      </c>
      <c r="S145" s="5">
        <f>VLOOKUP(CONCATENATE($F145," ",$G145),AllocFactorMatrix,(S$4+1),FALSE)*$E147</f>
        <v>0</v>
      </c>
      <c r="T145" s="5">
        <f t="shared" si="141"/>
        <v>0</v>
      </c>
      <c r="U145" s="5">
        <f>VLOOKUP(CONCATENATE($F145," ",$G145),AllocFactorMatrix,(U$4+1),FALSE)*$E147</f>
        <v>0</v>
      </c>
      <c r="V145" s="5">
        <f>VLOOKUP(CONCATENATE($F145," ",$G145),AllocFactorMatrix,(V$4+1),FALSE)*$E147</f>
        <v>0</v>
      </c>
      <c r="W145" s="5">
        <f>VLOOKUP(CONCATENATE($F145," ",$G145),AllocFactorMatrix,(W$4+1),FALSE)*$E147</f>
        <v>0</v>
      </c>
      <c r="X145" s="5">
        <f>VLOOKUP(CONCATENATE($F145," ",$G145),AllocFactorMatrix,(X$4+1),FALSE)*$E147</f>
        <v>0</v>
      </c>
      <c r="Y145" s="5">
        <f t="shared" si="181"/>
        <v>0</v>
      </c>
      <c r="Z145" s="5">
        <f>VLOOKUP(CONCATENATE($F145," ",$G145),AllocFactorMatrix,(Z$4+1),FALSE)*$E147</f>
        <v>0</v>
      </c>
      <c r="AA145" s="5">
        <f>VLOOKUP(CONCATENATE($F145," ",$G145),AllocFactorMatrix,(AA$4+1),FALSE)*$E147</f>
        <v>0</v>
      </c>
      <c r="AB145" s="5">
        <f t="shared" si="179"/>
        <v>0</v>
      </c>
      <c r="AC145" s="5">
        <f>VLOOKUP(CONCATENATE($F145," ",$G145),AllocFactorMatrix,(AC$4+1),FALSE)*$E147</f>
        <v>0</v>
      </c>
      <c r="AD145" s="5">
        <f>VLOOKUP(CONCATENATE($F145," ",$G145),AllocFactorMatrix,(AD$4+1),FALSE)*$E147</f>
        <v>0</v>
      </c>
      <c r="AE145" s="5">
        <f>VLOOKUP(CONCATENATE($F145," ",$G145),AllocFactorMatrix,(AE$4+1),FALSE)*$E147</f>
        <v>0</v>
      </c>
    </row>
    <row r="146" spans="4:31" hidden="1" outlineLevel="1">
      <c r="E146" s="45"/>
      <c r="F146" s="167" t="str">
        <f>F147</f>
        <v>DIST_SL</v>
      </c>
      <c r="G146" s="48" t="str">
        <f>$G$14</f>
        <v>CUSTOMER</v>
      </c>
      <c r="H146" s="4">
        <f t="shared" si="177"/>
        <v>4366835.4300000006</v>
      </c>
      <c r="I146" s="5">
        <f t="shared" ref="I146:N146" si="186">VLOOKUP(CONCATENATE($F146," ",$G146),AllocFactorMatrix,(I$4+1),FALSE)*$E147</f>
        <v>0</v>
      </c>
      <c r="J146" s="47">
        <f t="shared" si="186"/>
        <v>0</v>
      </c>
      <c r="K146" s="47">
        <f t="shared" si="186"/>
        <v>0</v>
      </c>
      <c r="L146" s="5">
        <f t="shared" si="186"/>
        <v>0</v>
      </c>
      <c r="M146" s="5">
        <f t="shared" si="186"/>
        <v>0</v>
      </c>
      <c r="N146" s="5">
        <f t="shared" si="186"/>
        <v>0</v>
      </c>
      <c r="O146" s="5">
        <f t="shared" si="168"/>
        <v>0</v>
      </c>
      <c r="P146" s="5">
        <f>VLOOKUP(CONCATENATE($F146," ",$G146),AllocFactorMatrix,(P$4+1),FALSE)*$E147</f>
        <v>0</v>
      </c>
      <c r="Q146" s="5">
        <f>VLOOKUP(CONCATENATE($F146," ",$G146),AllocFactorMatrix,(Q$4+1),FALSE)*$E147</f>
        <v>0</v>
      </c>
      <c r="R146" s="5">
        <f>VLOOKUP(CONCATENATE($F146," ",$G146),AllocFactorMatrix,(R$4+1),FALSE)*$E147</f>
        <v>0</v>
      </c>
      <c r="S146" s="5">
        <f>VLOOKUP(CONCATENATE($F146," ",$G146),AllocFactorMatrix,(S$4+1),FALSE)*$E147</f>
        <v>0</v>
      </c>
      <c r="T146" s="5">
        <f t="shared" si="141"/>
        <v>0</v>
      </c>
      <c r="U146" s="5">
        <f>VLOOKUP(CONCATENATE($F146," ",$G146),AllocFactorMatrix,(U$4+1),FALSE)*$E147</f>
        <v>0</v>
      </c>
      <c r="V146" s="5">
        <f>VLOOKUP(CONCATENATE($F146," ",$G146),AllocFactorMatrix,(V$4+1),FALSE)*$E147</f>
        <v>0</v>
      </c>
      <c r="W146" s="5">
        <f>VLOOKUP(CONCATENATE($F146," ",$G146),AllocFactorMatrix,(W$4+1),FALSE)*$E147</f>
        <v>0</v>
      </c>
      <c r="X146" s="5">
        <f>VLOOKUP(CONCATENATE($F146," ",$G146),AllocFactorMatrix,(X$4+1),FALSE)*$E147</f>
        <v>0</v>
      </c>
      <c r="Y146" s="5">
        <f t="shared" si="181"/>
        <v>0</v>
      </c>
      <c r="Z146" s="5">
        <f>VLOOKUP(CONCATENATE($F146," ",$G146),AllocFactorMatrix,(Z$4+1),FALSE)*$E147</f>
        <v>0</v>
      </c>
      <c r="AA146" s="5">
        <f>VLOOKUP(CONCATENATE($F146," ",$G146),AllocFactorMatrix,(AA$4+1),FALSE)*$E147</f>
        <v>0</v>
      </c>
      <c r="AB146" s="5">
        <f t="shared" si="179"/>
        <v>0</v>
      </c>
      <c r="AC146" s="5">
        <f>VLOOKUP(CONCATENATE($F146," ",$G146),AllocFactorMatrix,(AC$4+1),FALSE)*$E147</f>
        <v>0</v>
      </c>
      <c r="AD146" s="5">
        <f>VLOOKUP(CONCATENATE($F146," ",$G146),AllocFactorMatrix,(AD$4+1),FALSE)*$E147</f>
        <v>0</v>
      </c>
      <c r="AE146" s="5">
        <f>VLOOKUP(CONCATENATE($F146," ",$G146),AllocFactorMatrix,(AE$4+1),FALSE)*$E147</f>
        <v>4366835.4300000006</v>
      </c>
    </row>
    <row r="147" spans="4:31" collapsed="1">
      <c r="D147" s="48" t="s">
        <v>95</v>
      </c>
      <c r="E147" s="50">
        <v>4366835.4300000006</v>
      </c>
      <c r="F147" s="88" t="s">
        <v>49</v>
      </c>
      <c r="G147" s="48" t="str">
        <f>$G$15</f>
        <v>TOTAL</v>
      </c>
      <c r="H147" s="4">
        <f t="shared" si="177"/>
        <v>4366835.4300000006</v>
      </c>
      <c r="I147" s="5">
        <f t="shared" ref="I147:N147" si="187">VLOOKUP(CONCATENATE($F147," ",$G147),AllocFactorMatrix,(I$4+1),FALSE)*$E147</f>
        <v>0</v>
      </c>
      <c r="J147" s="47">
        <f t="shared" si="187"/>
        <v>0</v>
      </c>
      <c r="K147" s="47">
        <f t="shared" si="187"/>
        <v>0</v>
      </c>
      <c r="L147" s="5">
        <f t="shared" si="187"/>
        <v>0</v>
      </c>
      <c r="M147" s="5">
        <f t="shared" si="187"/>
        <v>0</v>
      </c>
      <c r="N147" s="5">
        <f t="shared" si="187"/>
        <v>0</v>
      </c>
      <c r="O147" s="5">
        <f t="shared" si="168"/>
        <v>0</v>
      </c>
      <c r="P147" s="5">
        <f>VLOOKUP(CONCATENATE($F147," ",$G147),AllocFactorMatrix,(P$4+1),FALSE)*$E147</f>
        <v>0</v>
      </c>
      <c r="Q147" s="5">
        <f>VLOOKUP(CONCATENATE($F147," ",$G147),AllocFactorMatrix,(Q$4+1),FALSE)*$E147</f>
        <v>0</v>
      </c>
      <c r="R147" s="5">
        <f>VLOOKUP(CONCATENATE($F147," ",$G147),AllocFactorMatrix,(R$4+1),FALSE)*$E147</f>
        <v>0</v>
      </c>
      <c r="S147" s="5">
        <f>VLOOKUP(CONCATENATE($F147," ",$G147),AllocFactorMatrix,(S$4+1),FALSE)*$E147</f>
        <v>0</v>
      </c>
      <c r="T147" s="5">
        <f t="shared" si="141"/>
        <v>0</v>
      </c>
      <c r="U147" s="5">
        <f>VLOOKUP(CONCATENATE($F147," ",$G147),AllocFactorMatrix,(U$4+1),FALSE)*$E147</f>
        <v>0</v>
      </c>
      <c r="V147" s="5">
        <f>VLOOKUP(CONCATENATE($F147," ",$G147),AllocFactorMatrix,(V$4+1),FALSE)*$E147</f>
        <v>0</v>
      </c>
      <c r="W147" s="5">
        <f>VLOOKUP(CONCATENATE($F147," ",$G147),AllocFactorMatrix,(W$4+1),FALSE)*$E147</f>
        <v>0</v>
      </c>
      <c r="X147" s="5">
        <f>VLOOKUP(CONCATENATE($F147," ",$G147),AllocFactorMatrix,(X$4+1),FALSE)*$E147</f>
        <v>0</v>
      </c>
      <c r="Y147" s="5">
        <f t="shared" si="181"/>
        <v>0</v>
      </c>
      <c r="Z147" s="5">
        <f>VLOOKUP(CONCATENATE($F147," ",$G147),AllocFactorMatrix,(Z$4+1),FALSE)*$E147</f>
        <v>0</v>
      </c>
      <c r="AA147" s="5">
        <f>VLOOKUP(CONCATENATE($F147," ",$G147),AllocFactorMatrix,(AA$4+1),FALSE)*$E147</f>
        <v>0</v>
      </c>
      <c r="AB147" s="5">
        <f t="shared" si="179"/>
        <v>0</v>
      </c>
      <c r="AC147" s="5">
        <f>VLOOKUP(CONCATENATE($F147," ",$G147),AllocFactorMatrix,(AC$4+1),FALSE)*$E147</f>
        <v>0</v>
      </c>
      <c r="AD147" s="5">
        <f>VLOOKUP(CONCATENATE($F147," ",$G147),AllocFactorMatrix,(AD$4+1),FALSE)*$E147</f>
        <v>0</v>
      </c>
      <c r="AE147" s="5">
        <f>VLOOKUP(CONCATENATE($F147," ",$G147),AllocFactorMatrix,(AE$4+1),FALSE)*$E147</f>
        <v>4366835.4300000006</v>
      </c>
    </row>
    <row r="148" spans="4:31" hidden="1" outlineLevel="1">
      <c r="E148" s="9"/>
      <c r="F148" s="99"/>
      <c r="G148" s="48" t="str">
        <f>$G$8</f>
        <v>PRODUCTION</v>
      </c>
      <c r="H148" s="4">
        <f t="shared" ref="H148:H155" si="188">H44+H52+H60+H76+H84+H92+H100+H108+H116+H124+H132+H140+H68</f>
        <v>0</v>
      </c>
      <c r="I148" s="4">
        <f>I44+I52+I60+I76+I84+I92+I100+I108+I116+I124+I132+I140+I68</f>
        <v>0</v>
      </c>
      <c r="J148" s="46">
        <f>J44+J52+J60+J76+J84+J92+J100+J108+J116+J124+J132+J140+J68</f>
        <v>0</v>
      </c>
      <c r="K148" s="46">
        <f>K44+K52+K60+K76+K84+K92+K100+K108+K116+K124+K132+K140+K68</f>
        <v>0</v>
      </c>
      <c r="L148" s="4">
        <f t="shared" ref="I148:AE154" si="189">L44+L52+L60+L76+L84+L92+L100+L108+L116+L124+L132+L140+L68</f>
        <v>0</v>
      </c>
      <c r="M148" s="4">
        <f t="shared" si="189"/>
        <v>0</v>
      </c>
      <c r="N148" s="4">
        <f t="shared" ref="N148:N155" si="190">N44+N52+N60+N76+N84+N92+N100+N108+N116+N124+N132+N140+N68</f>
        <v>0</v>
      </c>
      <c r="O148" s="4">
        <f t="shared" si="189"/>
        <v>0</v>
      </c>
      <c r="P148" s="4">
        <f t="shared" si="189"/>
        <v>0</v>
      </c>
      <c r="Q148" s="4">
        <f t="shared" si="189"/>
        <v>0</v>
      </c>
      <c r="R148" s="4">
        <f t="shared" si="189"/>
        <v>0</v>
      </c>
      <c r="S148" s="4">
        <f t="shared" ref="S148:S155" si="191">S44+S52+S60+S76+S84+S92+S100+S108+S116+S124+S132+S140+S68</f>
        <v>0</v>
      </c>
      <c r="T148" s="4">
        <f t="shared" si="189"/>
        <v>0</v>
      </c>
      <c r="U148" s="4">
        <f t="shared" ref="U148:U155" si="192">U44+U52+U60+U76+U84+U92+U100+U108+U116+U124+U132+U140+U68</f>
        <v>0</v>
      </c>
      <c r="V148" s="4">
        <f t="shared" si="189"/>
        <v>0</v>
      </c>
      <c r="W148" s="4">
        <f t="shared" si="189"/>
        <v>0</v>
      </c>
      <c r="X148" s="4">
        <f t="shared" ref="X148:X155" si="193">X44+X52+X60+X76+X84+X92+X100+X108+X116+X124+X132+X140+X68</f>
        <v>0</v>
      </c>
      <c r="Y148" s="4">
        <f t="shared" si="189"/>
        <v>0</v>
      </c>
      <c r="Z148" s="4">
        <f t="shared" si="189"/>
        <v>0</v>
      </c>
      <c r="AA148" s="4">
        <f t="shared" si="189"/>
        <v>0</v>
      </c>
      <c r="AB148" s="4">
        <f t="shared" si="189"/>
        <v>0</v>
      </c>
      <c r="AC148" s="4">
        <f t="shared" ref="AC148:AD155" si="194">AC44+AC52+AC60+AC76+AC84+AC92+AC100+AC108+AC116+AC124+AC132+AC140+AC68</f>
        <v>0</v>
      </c>
      <c r="AD148" s="4">
        <f t="shared" si="194"/>
        <v>0</v>
      </c>
      <c r="AE148" s="4">
        <f t="shared" si="189"/>
        <v>0</v>
      </c>
    </row>
    <row r="149" spans="4:31" hidden="1" outlineLevel="1">
      <c r="E149" s="9"/>
      <c r="F149" s="99"/>
      <c r="G149" s="48" t="str">
        <f>$G$9</f>
        <v>BULKTRAN</v>
      </c>
      <c r="H149" s="4">
        <f t="shared" si="188"/>
        <v>0</v>
      </c>
      <c r="I149" s="4">
        <f t="shared" ref="I149:Z149" si="195">I45+I53+I61+I77+I85+I93+I101+I109+I117+I125+I133+I141+I69</f>
        <v>0</v>
      </c>
      <c r="J149" s="46">
        <f t="shared" ref="J149:K149" si="196">J45+J53+J61+J77+J85+J93+J101+J109+J117+J125+J133+J141+J69</f>
        <v>0</v>
      </c>
      <c r="K149" s="46">
        <f t="shared" si="196"/>
        <v>0</v>
      </c>
      <c r="L149" s="4">
        <f t="shared" si="195"/>
        <v>0</v>
      </c>
      <c r="M149" s="4">
        <f t="shared" si="195"/>
        <v>0</v>
      </c>
      <c r="N149" s="4">
        <f t="shared" si="190"/>
        <v>0</v>
      </c>
      <c r="O149" s="4">
        <f t="shared" si="195"/>
        <v>0</v>
      </c>
      <c r="P149" s="4">
        <f t="shared" si="195"/>
        <v>0</v>
      </c>
      <c r="Q149" s="4">
        <f t="shared" si="195"/>
        <v>0</v>
      </c>
      <c r="R149" s="4">
        <f t="shared" si="195"/>
        <v>0</v>
      </c>
      <c r="S149" s="4">
        <f t="shared" si="191"/>
        <v>0</v>
      </c>
      <c r="T149" s="4">
        <f t="shared" si="195"/>
        <v>0</v>
      </c>
      <c r="U149" s="4">
        <f t="shared" si="192"/>
        <v>0</v>
      </c>
      <c r="V149" s="4">
        <f t="shared" si="195"/>
        <v>0</v>
      </c>
      <c r="W149" s="4">
        <f t="shared" si="195"/>
        <v>0</v>
      </c>
      <c r="X149" s="4">
        <f t="shared" si="193"/>
        <v>0</v>
      </c>
      <c r="Y149" s="4">
        <f t="shared" si="195"/>
        <v>0</v>
      </c>
      <c r="Z149" s="4">
        <f t="shared" si="195"/>
        <v>0</v>
      </c>
      <c r="AA149" s="4">
        <f t="shared" si="189"/>
        <v>0</v>
      </c>
      <c r="AB149" s="4">
        <f t="shared" si="189"/>
        <v>0</v>
      </c>
      <c r="AC149" s="4">
        <f t="shared" si="194"/>
        <v>0</v>
      </c>
      <c r="AD149" s="4">
        <f t="shared" si="194"/>
        <v>0</v>
      </c>
      <c r="AE149" s="4">
        <f t="shared" si="189"/>
        <v>0</v>
      </c>
    </row>
    <row r="150" spans="4:31" hidden="1" outlineLevel="1">
      <c r="E150" s="9"/>
      <c r="F150" s="99"/>
      <c r="G150" s="48" t="str">
        <f>$G$10</f>
        <v>SUBTRAN</v>
      </c>
      <c r="H150" s="4">
        <f t="shared" si="188"/>
        <v>0</v>
      </c>
      <c r="I150" s="4">
        <f t="shared" si="189"/>
        <v>0</v>
      </c>
      <c r="J150" s="46">
        <f t="shared" ref="J150:K150" si="197">J46+J54+J62+J78+J86+J94+J102+J110+J118+J126+J134+J142+J70</f>
        <v>0</v>
      </c>
      <c r="K150" s="46">
        <f t="shared" si="197"/>
        <v>0</v>
      </c>
      <c r="L150" s="4">
        <f t="shared" si="189"/>
        <v>0</v>
      </c>
      <c r="M150" s="4">
        <f t="shared" si="189"/>
        <v>0</v>
      </c>
      <c r="N150" s="4">
        <f t="shared" si="190"/>
        <v>0</v>
      </c>
      <c r="O150" s="4">
        <f t="shared" si="189"/>
        <v>0</v>
      </c>
      <c r="P150" s="4">
        <f t="shared" si="189"/>
        <v>0</v>
      </c>
      <c r="Q150" s="4">
        <f t="shared" si="189"/>
        <v>0</v>
      </c>
      <c r="R150" s="4">
        <f t="shared" si="189"/>
        <v>0</v>
      </c>
      <c r="S150" s="4">
        <f t="shared" si="191"/>
        <v>0</v>
      </c>
      <c r="T150" s="4">
        <f t="shared" si="189"/>
        <v>0</v>
      </c>
      <c r="U150" s="4">
        <f t="shared" si="192"/>
        <v>0</v>
      </c>
      <c r="V150" s="4">
        <f t="shared" si="189"/>
        <v>0</v>
      </c>
      <c r="W150" s="4">
        <f t="shared" si="189"/>
        <v>0</v>
      </c>
      <c r="X150" s="4">
        <f t="shared" si="193"/>
        <v>0</v>
      </c>
      <c r="Y150" s="4">
        <f t="shared" si="189"/>
        <v>0</v>
      </c>
      <c r="Z150" s="4">
        <f t="shared" si="189"/>
        <v>0</v>
      </c>
      <c r="AA150" s="4">
        <f t="shared" si="189"/>
        <v>0</v>
      </c>
      <c r="AB150" s="4">
        <f t="shared" si="189"/>
        <v>0</v>
      </c>
      <c r="AC150" s="4">
        <f t="shared" si="194"/>
        <v>0</v>
      </c>
      <c r="AD150" s="4">
        <f t="shared" si="194"/>
        <v>0</v>
      </c>
      <c r="AE150" s="4">
        <f t="shared" si="189"/>
        <v>0</v>
      </c>
    </row>
    <row r="151" spans="4:31" hidden="1" outlineLevel="1">
      <c r="E151" s="9"/>
      <c r="F151" s="99"/>
      <c r="G151" s="48" t="str">
        <f>$G$11</f>
        <v>DISTPRI</v>
      </c>
      <c r="H151" s="4">
        <f t="shared" si="188"/>
        <v>542152061.56099391</v>
      </c>
      <c r="I151" s="4">
        <f>I47+I55+I63+I79+I87+I95+I103+I111+I119+I127+I135+I143+I71</f>
        <v>354946719.07908958</v>
      </c>
      <c r="J151" s="46">
        <f>J47+J55+J63+J79+J87+J95+J103+J111+J119+J127+J135+J143+J71</f>
        <v>58282.765996484661</v>
      </c>
      <c r="K151" s="46">
        <f>K47+K55+K63+K79+K87+K95+K103+K111+K119+K127+K135+K143+K71</f>
        <v>107839.81137866527</v>
      </c>
      <c r="L151" s="4">
        <f t="shared" si="189"/>
        <v>83048110.781954885</v>
      </c>
      <c r="M151" s="4">
        <f t="shared" si="189"/>
        <v>1160508.7989141387</v>
      </c>
      <c r="N151" s="4">
        <f t="shared" si="190"/>
        <v>0</v>
      </c>
      <c r="O151" s="4">
        <f t="shared" si="189"/>
        <v>84208619.580869034</v>
      </c>
      <c r="P151" s="4">
        <f t="shared" si="189"/>
        <v>48161320.095372871</v>
      </c>
      <c r="Q151" s="4">
        <f t="shared" si="189"/>
        <v>8666358.3132305704</v>
      </c>
      <c r="R151" s="4">
        <f t="shared" si="189"/>
        <v>0</v>
      </c>
      <c r="S151" s="4">
        <f t="shared" si="191"/>
        <v>0</v>
      </c>
      <c r="T151" s="4">
        <f t="shared" si="189"/>
        <v>56827678.408603445</v>
      </c>
      <c r="U151" s="4">
        <f t="shared" si="192"/>
        <v>2180912.6384814437</v>
      </c>
      <c r="V151" s="4">
        <f t="shared" si="189"/>
        <v>30157360.773384206</v>
      </c>
      <c r="W151" s="4">
        <f t="shared" si="189"/>
        <v>0</v>
      </c>
      <c r="X151" s="4">
        <f t="shared" si="193"/>
        <v>0</v>
      </c>
      <c r="Y151" s="4">
        <f t="shared" si="189"/>
        <v>32338273.411865648</v>
      </c>
      <c r="Z151" s="4">
        <f t="shared" si="189"/>
        <v>13224925.066914406</v>
      </c>
      <c r="AA151" s="4">
        <f t="shared" si="189"/>
        <v>265445.10192741657</v>
      </c>
      <c r="AB151" s="4">
        <f t="shared" si="189"/>
        <v>13490370.168841824</v>
      </c>
      <c r="AC151" s="4">
        <f t="shared" si="194"/>
        <v>174278.33434921253</v>
      </c>
      <c r="AD151" s="4">
        <f t="shared" si="194"/>
        <v>0</v>
      </c>
      <c r="AE151" s="4">
        <f t="shared" si="189"/>
        <v>0</v>
      </c>
    </row>
    <row r="152" spans="4:31" hidden="1" outlineLevel="1">
      <c r="E152" s="9"/>
      <c r="F152" s="99"/>
      <c r="G152" s="48" t="str">
        <f>$G$12</f>
        <v>DISTSEC</v>
      </c>
      <c r="H152" s="4">
        <f t="shared" si="188"/>
        <v>261163193.84900656</v>
      </c>
      <c r="I152" s="4">
        <f t="shared" si="189"/>
        <v>193762501.19447049</v>
      </c>
      <c r="J152" s="46">
        <f t="shared" ref="J152:K152" si="198">J48+J56+J64+J80+J88+J96+J104+J112+J120+J128+J136+J144+J72</f>
        <v>48032.725343632526</v>
      </c>
      <c r="K152" s="46">
        <f t="shared" si="198"/>
        <v>62215.616685256304</v>
      </c>
      <c r="L152" s="4">
        <f t="shared" si="189"/>
        <v>39056089.755692005</v>
      </c>
      <c r="M152" s="4">
        <f t="shared" si="189"/>
        <v>0</v>
      </c>
      <c r="N152" s="4">
        <f t="shared" si="190"/>
        <v>0</v>
      </c>
      <c r="O152" s="4">
        <f t="shared" si="189"/>
        <v>39056089.755692005</v>
      </c>
      <c r="P152" s="4">
        <f t="shared" si="189"/>
        <v>19496558.859067604</v>
      </c>
      <c r="Q152" s="4">
        <f t="shared" si="189"/>
        <v>0</v>
      </c>
      <c r="R152" s="4">
        <f t="shared" si="189"/>
        <v>0</v>
      </c>
      <c r="S152" s="4">
        <f t="shared" si="191"/>
        <v>0</v>
      </c>
      <c r="T152" s="4">
        <f t="shared" si="189"/>
        <v>19496558.859067604</v>
      </c>
      <c r="U152" s="4">
        <f t="shared" si="192"/>
        <v>730135.24626679206</v>
      </c>
      <c r="V152" s="4">
        <f t="shared" si="189"/>
        <v>0</v>
      </c>
      <c r="W152" s="4">
        <f t="shared" si="189"/>
        <v>0</v>
      </c>
      <c r="X152" s="4">
        <f t="shared" si="193"/>
        <v>0</v>
      </c>
      <c r="Y152" s="4">
        <f t="shared" si="189"/>
        <v>730135.24626679206</v>
      </c>
      <c r="Z152" s="4">
        <f t="shared" si="189"/>
        <v>5517901.1527632028</v>
      </c>
      <c r="AA152" s="4">
        <f t="shared" si="189"/>
        <v>0</v>
      </c>
      <c r="AB152" s="4">
        <f t="shared" si="189"/>
        <v>5517901.1527632028</v>
      </c>
      <c r="AC152" s="4">
        <f t="shared" si="194"/>
        <v>65241.300171469375</v>
      </c>
      <c r="AD152" s="4">
        <f t="shared" si="194"/>
        <v>2008108.3087560385</v>
      </c>
      <c r="AE152" s="4">
        <f t="shared" si="189"/>
        <v>416409.68979007413</v>
      </c>
    </row>
    <row r="153" spans="4:31" hidden="1" outlineLevel="1">
      <c r="E153" s="9"/>
      <c r="F153" s="99"/>
      <c r="G153" s="48" t="str">
        <f>$G$13</f>
        <v>ENERGY</v>
      </c>
      <c r="H153" s="4">
        <f t="shared" si="188"/>
        <v>0</v>
      </c>
      <c r="I153" s="4">
        <f t="shared" si="189"/>
        <v>0</v>
      </c>
      <c r="J153" s="46">
        <f t="shared" ref="J153:K153" si="199">J49+J57+J65+J81+J89+J97+J105+J113+J121+J129+J137+J145+J73</f>
        <v>0</v>
      </c>
      <c r="K153" s="46">
        <f t="shared" si="199"/>
        <v>0</v>
      </c>
      <c r="L153" s="4">
        <f t="shared" si="189"/>
        <v>0</v>
      </c>
      <c r="M153" s="4">
        <f t="shared" si="189"/>
        <v>0</v>
      </c>
      <c r="N153" s="4">
        <f t="shared" si="190"/>
        <v>0</v>
      </c>
      <c r="O153" s="4">
        <f t="shared" si="189"/>
        <v>0</v>
      </c>
      <c r="P153" s="4">
        <f t="shared" si="189"/>
        <v>0</v>
      </c>
      <c r="Q153" s="4">
        <f t="shared" si="189"/>
        <v>0</v>
      </c>
      <c r="R153" s="4">
        <f t="shared" si="189"/>
        <v>0</v>
      </c>
      <c r="S153" s="4">
        <f t="shared" si="191"/>
        <v>0</v>
      </c>
      <c r="T153" s="4">
        <f t="shared" si="189"/>
        <v>0</v>
      </c>
      <c r="U153" s="4">
        <f t="shared" si="192"/>
        <v>0</v>
      </c>
      <c r="V153" s="4">
        <f t="shared" si="189"/>
        <v>0</v>
      </c>
      <c r="W153" s="4">
        <f t="shared" si="189"/>
        <v>0</v>
      </c>
      <c r="X153" s="4">
        <f t="shared" si="193"/>
        <v>0</v>
      </c>
      <c r="Y153" s="4">
        <f t="shared" si="189"/>
        <v>0</v>
      </c>
      <c r="Z153" s="4">
        <f t="shared" si="189"/>
        <v>0</v>
      </c>
      <c r="AA153" s="4">
        <f t="shared" si="189"/>
        <v>0</v>
      </c>
      <c r="AB153" s="4">
        <f t="shared" si="189"/>
        <v>0</v>
      </c>
      <c r="AC153" s="4">
        <f t="shared" si="194"/>
        <v>0</v>
      </c>
      <c r="AD153" s="4">
        <f t="shared" si="194"/>
        <v>0</v>
      </c>
      <c r="AE153" s="4">
        <f t="shared" si="189"/>
        <v>0</v>
      </c>
    </row>
    <row r="154" spans="4:31" hidden="1" outlineLevel="1">
      <c r="E154" s="9"/>
      <c r="F154" s="99"/>
      <c r="G154" s="48" t="str">
        <f>$G$14</f>
        <v>CUSTOMER</v>
      </c>
      <c r="H154" s="4">
        <f t="shared" si="188"/>
        <v>114470787.26000001</v>
      </c>
      <c r="I154" s="4">
        <f t="shared" si="189"/>
        <v>53518426.420141935</v>
      </c>
      <c r="J154" s="46">
        <f t="shared" ref="J154:K154" si="200">J50+J58+J66+J82+J90+J98+J106+J114+J122+J130+J138+J146+J74</f>
        <v>10799.416411579721</v>
      </c>
      <c r="K154" s="46">
        <f t="shared" si="200"/>
        <v>6145.7426070905813</v>
      </c>
      <c r="L154" s="4">
        <f t="shared" si="189"/>
        <v>18083598.844668292</v>
      </c>
      <c r="M154" s="4">
        <f t="shared" si="189"/>
        <v>1223062.9223659097</v>
      </c>
      <c r="N154" s="4">
        <f t="shared" si="190"/>
        <v>206021.10199190906</v>
      </c>
      <c r="O154" s="4">
        <f t="shared" si="189"/>
        <v>19512682.86902611</v>
      </c>
      <c r="P154" s="4">
        <f t="shared" si="189"/>
        <v>1474393.9699515568</v>
      </c>
      <c r="Q154" s="4">
        <f t="shared" si="189"/>
        <v>430231.46421306761</v>
      </c>
      <c r="R154" s="4">
        <f t="shared" si="189"/>
        <v>506687.63442786038</v>
      </c>
      <c r="S154" s="4">
        <f t="shared" si="191"/>
        <v>63335.081684388395</v>
      </c>
      <c r="T154" s="4">
        <f t="shared" si="189"/>
        <v>2474648.1502768733</v>
      </c>
      <c r="U154" s="4">
        <f t="shared" si="192"/>
        <v>9703.3732912597097</v>
      </c>
      <c r="V154" s="4">
        <f t="shared" si="189"/>
        <v>305060.65436340118</v>
      </c>
      <c r="W154" s="4">
        <f t="shared" si="189"/>
        <v>851716.57028775488</v>
      </c>
      <c r="X154" s="4">
        <f t="shared" si="193"/>
        <v>253339.55107613659</v>
      </c>
      <c r="Y154" s="4">
        <f t="shared" si="189"/>
        <v>1419820.1490185524</v>
      </c>
      <c r="Z154" s="4">
        <f t="shared" si="189"/>
        <v>296911.27752672497</v>
      </c>
      <c r="AA154" s="4">
        <f t="shared" si="189"/>
        <v>5621.218289184264</v>
      </c>
      <c r="AB154" s="4">
        <f t="shared" si="189"/>
        <v>302532.49581590923</v>
      </c>
      <c r="AC154" s="4">
        <f t="shared" si="194"/>
        <v>28972.078252141295</v>
      </c>
      <c r="AD154" s="4">
        <f t="shared" si="194"/>
        <v>32812554.456747137</v>
      </c>
      <c r="AE154" s="4">
        <f t="shared" si="189"/>
        <v>4384205.4817026742</v>
      </c>
    </row>
    <row r="155" spans="4:31" collapsed="1">
      <c r="D155" s="48" t="s">
        <v>3</v>
      </c>
      <c r="E155" s="4">
        <f>E51+E59+E67+E75+E83+E91+E99+E107+E115+E123+E131+E139+E147</f>
        <v>917786042.66999996</v>
      </c>
      <c r="F155" s="167"/>
      <c r="G155" s="48" t="str">
        <f>$G$15</f>
        <v>TOTAL</v>
      </c>
      <c r="H155" s="4">
        <f t="shared" si="188"/>
        <v>917786042.6700002</v>
      </c>
      <c r="I155" s="4">
        <f>I51+I59+I67+I83+I91+I99+I107+I115+I123+I131+I139+I147+I75</f>
        <v>602227646.69370198</v>
      </c>
      <c r="J155" s="46">
        <f>J51+J59+J67+J83+J91+J99+J107+J115+J123+J131+J139+J147+J75</f>
        <v>117114.90775169691</v>
      </c>
      <c r="K155" s="46">
        <f>K51+K59+K67+K83+K91+K99+K107+K115+K123+K131+K139+K147+K75</f>
        <v>176201.17067101214</v>
      </c>
      <c r="L155" s="4">
        <f t="shared" ref="L155:AE155" si="201">L51+L59+L67+L83+L91+L99+L107+L115+L123+L131+L139+L147+L75</f>
        <v>140187799.38231519</v>
      </c>
      <c r="M155" s="4">
        <f t="shared" si="201"/>
        <v>2383571.7212800486</v>
      </c>
      <c r="N155" s="4">
        <f t="shared" si="190"/>
        <v>206021.10199190906</v>
      </c>
      <c r="O155" s="4">
        <f t="shared" si="201"/>
        <v>142777392.20558715</v>
      </c>
      <c r="P155" s="4">
        <f t="shared" si="201"/>
        <v>69132272.924392015</v>
      </c>
      <c r="Q155" s="4">
        <f t="shared" si="201"/>
        <v>9096589.7774436381</v>
      </c>
      <c r="R155" s="4">
        <f t="shared" si="201"/>
        <v>506687.63442786038</v>
      </c>
      <c r="S155" s="4">
        <f t="shared" si="191"/>
        <v>63335.081684388395</v>
      </c>
      <c r="T155" s="4">
        <f t="shared" si="201"/>
        <v>78798885.417947903</v>
      </c>
      <c r="U155" s="4">
        <f t="shared" si="192"/>
        <v>2920751.2580394959</v>
      </c>
      <c r="V155" s="4">
        <f t="shared" si="201"/>
        <v>30462421.427747607</v>
      </c>
      <c r="W155" s="4">
        <f t="shared" si="201"/>
        <v>851716.57028775488</v>
      </c>
      <c r="X155" s="4">
        <f t="shared" si="193"/>
        <v>253339.55107613659</v>
      </c>
      <c r="Y155" s="4">
        <f t="shared" si="201"/>
        <v>34488228.80715099</v>
      </c>
      <c r="Z155" s="4">
        <f t="shared" si="201"/>
        <v>19039737.497204334</v>
      </c>
      <c r="AA155" s="4">
        <f t="shared" si="201"/>
        <v>271066.32021660084</v>
      </c>
      <c r="AB155" s="4">
        <f t="shared" si="201"/>
        <v>19310803.817420933</v>
      </c>
      <c r="AC155" s="4">
        <f t="shared" si="194"/>
        <v>268491.71277282317</v>
      </c>
      <c r="AD155" s="4">
        <f t="shared" si="194"/>
        <v>34820662.765503176</v>
      </c>
      <c r="AE155" s="4">
        <f t="shared" si="201"/>
        <v>4800615.171492748</v>
      </c>
    </row>
    <row r="156" spans="4:31">
      <c r="E156" s="4"/>
      <c r="F156" s="167"/>
      <c r="G156" s="7"/>
      <c r="H156" s="4"/>
      <c r="I156" s="4"/>
      <c r="J156" s="46"/>
      <c r="K156" s="46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  <c r="AE156" s="4"/>
    </row>
    <row r="157" spans="4:31" hidden="1" outlineLevel="1">
      <c r="E157" s="9"/>
      <c r="F157" s="99"/>
      <c r="G157" s="48" t="str">
        <f>$G$8</f>
        <v>PRODUCTION</v>
      </c>
      <c r="H157" s="4">
        <f t="shared" ref="H157:AE157" si="202">H8+H34+H148</f>
        <v>1207080039.28</v>
      </c>
      <c r="I157" s="4">
        <f t="shared" si="202"/>
        <v>620766172.86377239</v>
      </c>
      <c r="J157" s="46">
        <f t="shared" ref="J157:K157" si="203">J8+J34+J148</f>
        <v>138876.03427667834</v>
      </c>
      <c r="K157" s="46">
        <f t="shared" si="203"/>
        <v>243162.03372026474</v>
      </c>
      <c r="L157" s="4">
        <f t="shared" si="202"/>
        <v>144680403.59010124</v>
      </c>
      <c r="M157" s="4">
        <f t="shared" si="202"/>
        <v>2013225.9745861073</v>
      </c>
      <c r="N157" s="4">
        <f t="shared" si="202"/>
        <v>280389.44509290485</v>
      </c>
      <c r="O157" s="4">
        <f t="shared" si="202"/>
        <v>146974019.00978026</v>
      </c>
      <c r="P157" s="4">
        <f t="shared" si="202"/>
        <v>86054849.131503478</v>
      </c>
      <c r="Q157" s="4">
        <f t="shared" si="202"/>
        <v>15443315.333630323</v>
      </c>
      <c r="R157" s="4">
        <f t="shared" si="202"/>
        <v>3131746.7534834538</v>
      </c>
      <c r="S157" s="4">
        <f t="shared" si="202"/>
        <v>118926.66671884798</v>
      </c>
      <c r="T157" s="4">
        <f t="shared" si="202"/>
        <v>104748837.8853361</v>
      </c>
      <c r="U157" s="4">
        <f t="shared" si="202"/>
        <v>4081395.6256753388</v>
      </c>
      <c r="V157" s="4">
        <f t="shared" si="202"/>
        <v>55101197.74692791</v>
      </c>
      <c r="W157" s="4">
        <f t="shared" si="202"/>
        <v>210739962.11724082</v>
      </c>
      <c r="X157" s="4">
        <f t="shared" si="202"/>
        <v>38177498.685395889</v>
      </c>
      <c r="Y157" s="4">
        <f t="shared" si="202"/>
        <v>308100054.17523998</v>
      </c>
      <c r="Z157" s="4">
        <f t="shared" si="202"/>
        <v>23653824.811160538</v>
      </c>
      <c r="AA157" s="4">
        <f t="shared" si="202"/>
        <v>472427.55101452523</v>
      </c>
      <c r="AB157" s="4">
        <f t="shared" si="202"/>
        <v>24126252.362175062</v>
      </c>
      <c r="AC157" s="4">
        <f t="shared" si="202"/>
        <v>312032.21650076919</v>
      </c>
      <c r="AD157" s="4">
        <f t="shared" si="202"/>
        <v>1386224.7652002396</v>
      </c>
      <c r="AE157" s="4">
        <f t="shared" si="202"/>
        <v>284407.93399838754</v>
      </c>
    </row>
    <row r="158" spans="4:31" hidden="1" outlineLevel="1">
      <c r="E158" s="9"/>
      <c r="F158" s="99"/>
      <c r="G158" s="48" t="str">
        <f>$G$9</f>
        <v>BULKTRAN</v>
      </c>
      <c r="H158" s="4">
        <f>H9+H35+H149</f>
        <v>495941232.29976004</v>
      </c>
      <c r="I158" s="4">
        <f t="shared" ref="I158:AE158" si="204">I9+I35+I149</f>
        <v>255048158.13514718</v>
      </c>
      <c r="J158" s="46">
        <f t="shared" ref="J158:K158" si="205">J9+J35+J149</f>
        <v>57058.645106219963</v>
      </c>
      <c r="K158" s="46">
        <f t="shared" si="205"/>
        <v>99905.619120067597</v>
      </c>
      <c r="L158" s="4">
        <f t="shared" si="204"/>
        <v>59443429.856483005</v>
      </c>
      <c r="M158" s="4">
        <f t="shared" si="204"/>
        <v>827154.56990712113</v>
      </c>
      <c r="N158" s="4">
        <f t="shared" si="204"/>
        <v>115200.88345273754</v>
      </c>
      <c r="O158" s="4">
        <f t="shared" si="204"/>
        <v>60385785.309842862</v>
      </c>
      <c r="P158" s="4">
        <f t="shared" si="204"/>
        <v>35356518.652321063</v>
      </c>
      <c r="Q158" s="4">
        <f t="shared" si="204"/>
        <v>6345044.7262161952</v>
      </c>
      <c r="R158" s="4">
        <f t="shared" si="204"/>
        <v>1286710.3204687142</v>
      </c>
      <c r="S158" s="4">
        <f t="shared" si="204"/>
        <v>48862.242541123567</v>
      </c>
      <c r="T158" s="4">
        <f t="shared" si="204"/>
        <v>43037135.941547103</v>
      </c>
      <c r="U158" s="4">
        <f t="shared" si="204"/>
        <v>1676883.31364309</v>
      </c>
      <c r="V158" s="4">
        <f t="shared" si="204"/>
        <v>22638893.049796589</v>
      </c>
      <c r="W158" s="4">
        <f t="shared" si="204"/>
        <v>86584677.988354549</v>
      </c>
      <c r="X158" s="4">
        <f t="shared" si="204"/>
        <v>15685617.46365332</v>
      </c>
      <c r="Y158" s="4">
        <f t="shared" si="204"/>
        <v>126586071.81544755</v>
      </c>
      <c r="Z158" s="4">
        <f t="shared" si="204"/>
        <v>9718416.8768517245</v>
      </c>
      <c r="AA158" s="4">
        <f t="shared" si="204"/>
        <v>194101.71173259945</v>
      </c>
      <c r="AB158" s="4">
        <f t="shared" si="204"/>
        <v>9912518.5885843243</v>
      </c>
      <c r="AC158" s="4">
        <f t="shared" si="204"/>
        <v>128201.64109492041</v>
      </c>
      <c r="AD158" s="4">
        <f t="shared" si="204"/>
        <v>569544.68297555856</v>
      </c>
      <c r="AE158" s="4">
        <f t="shared" si="204"/>
        <v>116851.92089426193</v>
      </c>
    </row>
    <row r="159" spans="4:31" hidden="1" outlineLevel="1">
      <c r="E159" s="9"/>
      <c r="F159" s="99"/>
      <c r="G159" s="48" t="str">
        <f>$G$10</f>
        <v>SUBTRAN</v>
      </c>
      <c r="H159" s="4">
        <f t="shared" ref="H159:AE159" si="206">H10+H36+H150</f>
        <v>137444760.42023998</v>
      </c>
      <c r="I159" s="4">
        <f t="shared" si="206"/>
        <v>70216428.646057993</v>
      </c>
      <c r="J159" s="46">
        <f t="shared" ref="J159:K159" si="207">J10+J36+J150</f>
        <v>11433.680477339134</v>
      </c>
      <c r="K159" s="46">
        <f t="shared" si="207"/>
        <v>21280.042542801966</v>
      </c>
      <c r="L159" s="4">
        <f t="shared" si="206"/>
        <v>16455315.785266457</v>
      </c>
      <c r="M159" s="4">
        <f t="shared" si="206"/>
        <v>229976.10061135306</v>
      </c>
      <c r="N159" s="4">
        <f t="shared" si="206"/>
        <v>41624.605683825444</v>
      </c>
      <c r="O159" s="4">
        <f t="shared" si="206"/>
        <v>16726916.491561636</v>
      </c>
      <c r="P159" s="4">
        <f t="shared" si="206"/>
        <v>9500204.8447081205</v>
      </c>
      <c r="Q159" s="4">
        <f t="shared" si="206"/>
        <v>1709654.5467046138</v>
      </c>
      <c r="R159" s="4">
        <f t="shared" si="206"/>
        <v>448771.13707172999</v>
      </c>
      <c r="S159" s="4">
        <f t="shared" si="206"/>
        <v>0</v>
      </c>
      <c r="T159" s="4">
        <f t="shared" si="206"/>
        <v>11658630.528484466</v>
      </c>
      <c r="U159" s="4">
        <f t="shared" si="206"/>
        <v>428845.42968414031</v>
      </c>
      <c r="V159" s="4">
        <f t="shared" si="206"/>
        <v>6017117.2211251259</v>
      </c>
      <c r="W159" s="4">
        <f t="shared" si="206"/>
        <v>29669029.426723804</v>
      </c>
      <c r="X159" s="4">
        <f t="shared" si="206"/>
        <v>0</v>
      </c>
      <c r="Y159" s="4">
        <f t="shared" si="206"/>
        <v>36114992.077533074</v>
      </c>
      <c r="Z159" s="4">
        <f t="shared" si="206"/>
        <v>2608035.0877938457</v>
      </c>
      <c r="AA159" s="4">
        <f t="shared" si="206"/>
        <v>52365.476993534219</v>
      </c>
      <c r="AB159" s="4">
        <f t="shared" si="206"/>
        <v>2660400.5647873799</v>
      </c>
      <c r="AC159" s="4">
        <f t="shared" si="206"/>
        <v>34678.388795283136</v>
      </c>
      <c r="AD159" s="4">
        <f t="shared" si="206"/>
        <v>0</v>
      </c>
      <c r="AE159" s="4">
        <f t="shared" si="206"/>
        <v>0</v>
      </c>
    </row>
    <row r="160" spans="4:31" hidden="1" outlineLevel="1">
      <c r="E160" s="9"/>
      <c r="F160" s="99"/>
      <c r="G160" s="48" t="str">
        <f>$G$11</f>
        <v>DISTPRI</v>
      </c>
      <c r="H160" s="4">
        <f t="shared" ref="H160:AE160" si="208">H11+H37+H151</f>
        <v>542152061.56099391</v>
      </c>
      <c r="I160" s="4">
        <f t="shared" si="208"/>
        <v>354946719.07908958</v>
      </c>
      <c r="J160" s="46">
        <f t="shared" ref="J160:K160" si="209">J11+J37+J151</f>
        <v>58282.765996484661</v>
      </c>
      <c r="K160" s="46">
        <f t="shared" si="209"/>
        <v>107839.81137866527</v>
      </c>
      <c r="L160" s="4">
        <f t="shared" si="208"/>
        <v>83048110.781954885</v>
      </c>
      <c r="M160" s="4">
        <f t="shared" si="208"/>
        <v>1160508.7989141387</v>
      </c>
      <c r="N160" s="4">
        <f t="shared" si="208"/>
        <v>0</v>
      </c>
      <c r="O160" s="4">
        <f t="shared" si="208"/>
        <v>84208619.580869034</v>
      </c>
      <c r="P160" s="4">
        <f t="shared" si="208"/>
        <v>48161320.095372871</v>
      </c>
      <c r="Q160" s="4">
        <f t="shared" si="208"/>
        <v>8666358.3132305704</v>
      </c>
      <c r="R160" s="4">
        <f t="shared" si="208"/>
        <v>0</v>
      </c>
      <c r="S160" s="4">
        <f t="shared" si="208"/>
        <v>0</v>
      </c>
      <c r="T160" s="4">
        <f t="shared" si="208"/>
        <v>56827678.408603445</v>
      </c>
      <c r="U160" s="4">
        <f t="shared" si="208"/>
        <v>2180912.6384814437</v>
      </c>
      <c r="V160" s="4">
        <f t="shared" si="208"/>
        <v>30157360.773384206</v>
      </c>
      <c r="W160" s="4">
        <f t="shared" si="208"/>
        <v>0</v>
      </c>
      <c r="X160" s="4">
        <f t="shared" si="208"/>
        <v>0</v>
      </c>
      <c r="Y160" s="4">
        <f t="shared" si="208"/>
        <v>32338273.411865648</v>
      </c>
      <c r="Z160" s="4">
        <f t="shared" si="208"/>
        <v>13224925.066914406</v>
      </c>
      <c r="AA160" s="4">
        <f t="shared" si="208"/>
        <v>265445.10192741657</v>
      </c>
      <c r="AB160" s="4">
        <f t="shared" si="208"/>
        <v>13490370.168841824</v>
      </c>
      <c r="AC160" s="4">
        <f t="shared" si="208"/>
        <v>174278.33434921253</v>
      </c>
      <c r="AD160" s="4">
        <f t="shared" si="208"/>
        <v>0</v>
      </c>
      <c r="AE160" s="4">
        <f t="shared" si="208"/>
        <v>0</v>
      </c>
    </row>
    <row r="161" spans="2:31" hidden="1" outlineLevel="1">
      <c r="E161" s="9"/>
      <c r="F161" s="99"/>
      <c r="G161" s="48" t="str">
        <f>$G$12</f>
        <v>DISTSEC</v>
      </c>
      <c r="H161" s="4">
        <f t="shared" ref="H161:AE161" si="210">H12+H38+H152</f>
        <v>261163193.84900656</v>
      </c>
      <c r="I161" s="4">
        <f t="shared" si="210"/>
        <v>193762501.19447049</v>
      </c>
      <c r="J161" s="46">
        <f t="shared" ref="J161:K161" si="211">J12+J38+J152</f>
        <v>48032.725343632526</v>
      </c>
      <c r="K161" s="46">
        <f t="shared" si="211"/>
        <v>62215.616685256304</v>
      </c>
      <c r="L161" s="4">
        <f t="shared" si="210"/>
        <v>39056089.755692005</v>
      </c>
      <c r="M161" s="4">
        <f t="shared" si="210"/>
        <v>0</v>
      </c>
      <c r="N161" s="4">
        <f t="shared" si="210"/>
        <v>0</v>
      </c>
      <c r="O161" s="4">
        <f t="shared" si="210"/>
        <v>39056089.755692005</v>
      </c>
      <c r="P161" s="4">
        <f t="shared" si="210"/>
        <v>19496558.859067604</v>
      </c>
      <c r="Q161" s="4">
        <f t="shared" si="210"/>
        <v>0</v>
      </c>
      <c r="R161" s="4">
        <f t="shared" si="210"/>
        <v>0</v>
      </c>
      <c r="S161" s="4">
        <f t="shared" si="210"/>
        <v>0</v>
      </c>
      <c r="T161" s="4">
        <f t="shared" si="210"/>
        <v>19496558.859067604</v>
      </c>
      <c r="U161" s="4">
        <f t="shared" si="210"/>
        <v>730135.24626679206</v>
      </c>
      <c r="V161" s="4">
        <f t="shared" si="210"/>
        <v>0</v>
      </c>
      <c r="W161" s="4">
        <f t="shared" si="210"/>
        <v>0</v>
      </c>
      <c r="X161" s="4">
        <f t="shared" si="210"/>
        <v>0</v>
      </c>
      <c r="Y161" s="4">
        <f t="shared" si="210"/>
        <v>730135.24626679206</v>
      </c>
      <c r="Z161" s="4">
        <f t="shared" si="210"/>
        <v>5517901.1527632028</v>
      </c>
      <c r="AA161" s="4">
        <f t="shared" si="210"/>
        <v>0</v>
      </c>
      <c r="AB161" s="4">
        <f t="shared" si="210"/>
        <v>5517901.1527632028</v>
      </c>
      <c r="AC161" s="4">
        <f t="shared" si="210"/>
        <v>65241.300171469375</v>
      </c>
      <c r="AD161" s="4">
        <f t="shared" si="210"/>
        <v>2008108.3087560385</v>
      </c>
      <c r="AE161" s="4">
        <f t="shared" si="210"/>
        <v>416409.68979007413</v>
      </c>
    </row>
    <row r="162" spans="2:31" hidden="1" outlineLevel="1">
      <c r="E162" s="9"/>
      <c r="F162" s="99"/>
      <c r="G162" s="48" t="str">
        <f>$G$13</f>
        <v>ENERGY</v>
      </c>
      <c r="H162" s="4">
        <f t="shared" ref="H162:AE162" si="212">H13+H39+H153</f>
        <v>0</v>
      </c>
      <c r="I162" s="4">
        <f t="shared" si="212"/>
        <v>0</v>
      </c>
      <c r="J162" s="46">
        <f t="shared" ref="J162:K162" si="213">J13+J39+J153</f>
        <v>0</v>
      </c>
      <c r="K162" s="46">
        <f t="shared" si="213"/>
        <v>0</v>
      </c>
      <c r="L162" s="4">
        <f t="shared" si="212"/>
        <v>0</v>
      </c>
      <c r="M162" s="4">
        <f t="shared" si="212"/>
        <v>0</v>
      </c>
      <c r="N162" s="4">
        <f t="shared" si="212"/>
        <v>0</v>
      </c>
      <c r="O162" s="4">
        <f t="shared" si="212"/>
        <v>0</v>
      </c>
      <c r="P162" s="4">
        <f t="shared" si="212"/>
        <v>0</v>
      </c>
      <c r="Q162" s="4">
        <f t="shared" si="212"/>
        <v>0</v>
      </c>
      <c r="R162" s="4">
        <f t="shared" si="212"/>
        <v>0</v>
      </c>
      <c r="S162" s="4">
        <f t="shared" si="212"/>
        <v>0</v>
      </c>
      <c r="T162" s="4">
        <f t="shared" si="212"/>
        <v>0</v>
      </c>
      <c r="U162" s="4">
        <f t="shared" si="212"/>
        <v>0</v>
      </c>
      <c r="V162" s="4">
        <f t="shared" si="212"/>
        <v>0</v>
      </c>
      <c r="W162" s="4">
        <f t="shared" si="212"/>
        <v>0</v>
      </c>
      <c r="X162" s="4">
        <f t="shared" si="212"/>
        <v>0</v>
      </c>
      <c r="Y162" s="4">
        <f t="shared" si="212"/>
        <v>0</v>
      </c>
      <c r="Z162" s="4">
        <f t="shared" si="212"/>
        <v>0</v>
      </c>
      <c r="AA162" s="4">
        <f t="shared" si="212"/>
        <v>0</v>
      </c>
      <c r="AB162" s="4">
        <f t="shared" si="212"/>
        <v>0</v>
      </c>
      <c r="AC162" s="4">
        <f t="shared" si="212"/>
        <v>0</v>
      </c>
      <c r="AD162" s="4">
        <f t="shared" si="212"/>
        <v>0</v>
      </c>
      <c r="AE162" s="4">
        <f t="shared" si="212"/>
        <v>0</v>
      </c>
    </row>
    <row r="163" spans="2:31" hidden="1" outlineLevel="1">
      <c r="E163" s="9"/>
      <c r="F163" s="99"/>
      <c r="G163" s="48" t="str">
        <f>$G$14</f>
        <v>CUSTOMER</v>
      </c>
      <c r="H163" s="4">
        <f t="shared" ref="H163:AE163" si="214">H14+H40+H154</f>
        <v>114470787.26000001</v>
      </c>
      <c r="I163" s="4">
        <f t="shared" si="214"/>
        <v>53518426.420141935</v>
      </c>
      <c r="J163" s="46">
        <f t="shared" ref="J163:K163" si="215">J14+J40+J154</f>
        <v>10799.416411579721</v>
      </c>
      <c r="K163" s="46">
        <f t="shared" si="215"/>
        <v>6145.7426070905813</v>
      </c>
      <c r="L163" s="4">
        <f t="shared" si="214"/>
        <v>18083598.844668292</v>
      </c>
      <c r="M163" s="4">
        <f t="shared" si="214"/>
        <v>1223062.9223659097</v>
      </c>
      <c r="N163" s="4">
        <f t="shared" si="214"/>
        <v>206021.10199190906</v>
      </c>
      <c r="O163" s="4">
        <f t="shared" si="214"/>
        <v>19512682.86902611</v>
      </c>
      <c r="P163" s="4">
        <f t="shared" si="214"/>
        <v>1474393.9699515568</v>
      </c>
      <c r="Q163" s="4">
        <f t="shared" si="214"/>
        <v>430231.46421306761</v>
      </c>
      <c r="R163" s="4">
        <f t="shared" si="214"/>
        <v>506687.63442786038</v>
      </c>
      <c r="S163" s="4">
        <f t="shared" si="214"/>
        <v>63335.081684388395</v>
      </c>
      <c r="T163" s="4">
        <f t="shared" si="214"/>
        <v>2474648.1502768733</v>
      </c>
      <c r="U163" s="4">
        <f t="shared" si="214"/>
        <v>9703.3732912597097</v>
      </c>
      <c r="V163" s="4">
        <f t="shared" si="214"/>
        <v>305060.65436340118</v>
      </c>
      <c r="W163" s="4">
        <f t="shared" si="214"/>
        <v>851716.57028775488</v>
      </c>
      <c r="X163" s="4">
        <f t="shared" si="214"/>
        <v>253339.55107613659</v>
      </c>
      <c r="Y163" s="4">
        <f t="shared" si="214"/>
        <v>1419820.1490185524</v>
      </c>
      <c r="Z163" s="4">
        <f t="shared" si="214"/>
        <v>296911.27752672497</v>
      </c>
      <c r="AA163" s="4">
        <f t="shared" si="214"/>
        <v>5621.218289184264</v>
      </c>
      <c r="AB163" s="4">
        <f t="shared" si="214"/>
        <v>302532.49581590923</v>
      </c>
      <c r="AC163" s="4">
        <f t="shared" si="214"/>
        <v>28972.078252141295</v>
      </c>
      <c r="AD163" s="4">
        <f t="shared" si="214"/>
        <v>32812554.456747137</v>
      </c>
      <c r="AE163" s="4">
        <f t="shared" si="214"/>
        <v>4384205.4817026742</v>
      </c>
    </row>
    <row r="164" spans="2:31" collapsed="1">
      <c r="B164" s="97" t="s">
        <v>132</v>
      </c>
      <c r="E164" s="4">
        <f>E15+E41+E155</f>
        <v>2758252074.6700001</v>
      </c>
      <c r="F164" s="167"/>
      <c r="G164" s="48" t="str">
        <f>$G$15</f>
        <v>TOTAL</v>
      </c>
      <c r="H164" s="4">
        <f>H15+H41+H155</f>
        <v>2758252074.6700001</v>
      </c>
      <c r="I164" s="4">
        <f t="shared" ref="I164:AE164" si="216">I15+I41+I155</f>
        <v>1548258406.3386796</v>
      </c>
      <c r="J164" s="46">
        <f t="shared" ref="J164:K164" si="217">J15+J41+J155</f>
        <v>324483.26761193434</v>
      </c>
      <c r="K164" s="46">
        <f t="shared" si="217"/>
        <v>540548.86605414643</v>
      </c>
      <c r="L164" s="4">
        <f t="shared" si="216"/>
        <v>360766948.6141659</v>
      </c>
      <c r="M164" s="4">
        <f t="shared" si="216"/>
        <v>5453928.3663846301</v>
      </c>
      <c r="N164" s="4">
        <f t="shared" si="216"/>
        <v>643236.03622137697</v>
      </c>
      <c r="O164" s="4">
        <f t="shared" si="216"/>
        <v>366864113.01677191</v>
      </c>
      <c r="P164" s="4">
        <f>P15+P41+P155</f>
        <v>200043845.55292469</v>
      </c>
      <c r="Q164" s="4">
        <f t="shared" si="216"/>
        <v>32594604.383994773</v>
      </c>
      <c r="R164" s="4">
        <f t="shared" si="216"/>
        <v>5373915.8454517582</v>
      </c>
      <c r="S164" s="4">
        <f t="shared" si="216"/>
        <v>231123.99094435995</v>
      </c>
      <c r="T164" s="4">
        <f t="shared" si="216"/>
        <v>238243489.77331555</v>
      </c>
      <c r="U164" s="4">
        <f t="shared" si="216"/>
        <v>9107875.6270420663</v>
      </c>
      <c r="V164" s="4">
        <f t="shared" si="216"/>
        <v>114219629.44559723</v>
      </c>
      <c r="W164" s="4">
        <f t="shared" si="216"/>
        <v>327845386.10260695</v>
      </c>
      <c r="X164" s="4">
        <f t="shared" si="216"/>
        <v>54116455.700125344</v>
      </c>
      <c r="Y164" s="4">
        <f t="shared" si="216"/>
        <v>505289346.87537158</v>
      </c>
      <c r="Z164" s="4">
        <f t="shared" si="216"/>
        <v>55020014.27301044</v>
      </c>
      <c r="AA164" s="4">
        <f t="shared" si="216"/>
        <v>989961.0599572598</v>
      </c>
      <c r="AB164" s="4">
        <f t="shared" si="216"/>
        <v>56009975.332967699</v>
      </c>
      <c r="AC164" s="4">
        <f t="shared" si="216"/>
        <v>743403.95916379592</v>
      </c>
      <c r="AD164" s="4">
        <f t="shared" si="216"/>
        <v>36776432.213678971</v>
      </c>
      <c r="AE164" s="4">
        <f t="shared" si="216"/>
        <v>5201875.0263853977</v>
      </c>
    </row>
    <row r="165" spans="2:31">
      <c r="I165" s="5"/>
      <c r="J165" s="47"/>
      <c r="K165" s="47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</row>
    <row r="166" spans="2:31" hidden="1" outlineLevel="1">
      <c r="F166" s="167" t="str">
        <f>F173</f>
        <v>LABOR_M</v>
      </c>
      <c r="G166" s="48" t="str">
        <f>$G$8</f>
        <v>PRODUCTION</v>
      </c>
      <c r="H166" s="4">
        <f t="shared" ref="H166:H173" ca="1" si="218">SUBTOTAL(9,I166:AE166)</f>
        <v>43245611.196830221</v>
      </c>
      <c r="I166" s="5">
        <f t="shared" ref="I166:N166" ca="1" si="219">VLOOKUP(CONCATENATE($F166," ",$G166),AllocFactorMatrix,(I$4+1),FALSE)*$E173</f>
        <v>22239960.63411317</v>
      </c>
      <c r="J166" s="47">
        <f t="shared" ca="1" si="219"/>
        <v>4975.4604396152736</v>
      </c>
      <c r="K166" s="47">
        <f t="shared" ca="1" si="219"/>
        <v>8711.6764637823817</v>
      </c>
      <c r="L166" s="5">
        <f t="shared" ca="1" si="219"/>
        <v>5183411.4373973506</v>
      </c>
      <c r="M166" s="5">
        <f t="shared" ca="1" si="219"/>
        <v>72127.104181295188</v>
      </c>
      <c r="N166" s="5">
        <f t="shared" ca="1" si="219"/>
        <v>10045.409195412944</v>
      </c>
      <c r="O166" s="5">
        <f t="shared" ref="O166:O173" ca="1" si="220">SUBTOTAL(9,L166:N166)</f>
        <v>5265583.9507740587</v>
      </c>
      <c r="P166" s="5">
        <f ca="1">VLOOKUP(CONCATENATE($F166," ",$G166),AllocFactorMatrix,(P$4+1),FALSE)*$E173</f>
        <v>3083055.3285950129</v>
      </c>
      <c r="Q166" s="5">
        <f ca="1">VLOOKUP(CONCATENATE($F166," ",$G166),AllocFactorMatrix,(Q$4+1),FALSE)*$E173</f>
        <v>553281.96041298599</v>
      </c>
      <c r="R166" s="5">
        <f ca="1">VLOOKUP(CONCATENATE($F166," ",$G166),AllocFactorMatrix,(R$4+1),FALSE)*$E173</f>
        <v>112199.93543167575</v>
      </c>
      <c r="S166" s="5">
        <f ca="1">VLOOKUP(CONCATENATE($F166," ",$G166),AllocFactorMatrix,(S$4+1),FALSE)*$E173</f>
        <v>4260.7418087420692</v>
      </c>
      <c r="T166" s="5">
        <f ca="1">SUBTOTAL(9,P166:S166)</f>
        <v>3752797.9662484173</v>
      </c>
      <c r="U166" s="5">
        <f ca="1">VLOOKUP(CONCATENATE($F166," ",$G166),AllocFactorMatrix,(U$4+1),FALSE)*$E173</f>
        <v>146222.65518836645</v>
      </c>
      <c r="V166" s="5">
        <f ca="1">VLOOKUP(CONCATENATE($F166," ",$G166),AllocFactorMatrix,(V$4+1),FALSE)*$E173</f>
        <v>1974090.2812581055</v>
      </c>
      <c r="W166" s="5">
        <f ca="1">VLOOKUP(CONCATENATE($F166," ",$G166),AllocFactorMatrix,(W$4+1),FALSE)*$E173</f>
        <v>7550102.8670749925</v>
      </c>
      <c r="X166" s="5">
        <f ca="1">VLOOKUP(CONCATENATE($F166," ",$G166),AllocFactorMatrix,(X$4+1),FALSE)*$E173</f>
        <v>1367771.1592355738</v>
      </c>
      <c r="Y166" s="5">
        <f ca="1">SUBTOTAL(9,U166:X166)</f>
        <v>11038186.96275704</v>
      </c>
      <c r="Z166" s="5">
        <f ca="1">VLOOKUP(CONCATENATE($F166," ",$G166),AllocFactorMatrix,(Z$4+1),FALSE)*$E173</f>
        <v>847436.85407269117</v>
      </c>
      <c r="AA166" s="5">
        <f ca="1">VLOOKUP(CONCATENATE($F166," ",$G166),AllocFactorMatrix,(AA$4+1),FALSE)*$E173</f>
        <v>16925.487560900438</v>
      </c>
      <c r="AB166" s="5">
        <f t="shared" ref="AB166:AB173" ca="1" si="221">SUBTOTAL(9,Z166:AA166)</f>
        <v>864362.34163359157</v>
      </c>
      <c r="AC166" s="5">
        <f ca="1">VLOOKUP(CONCATENATE($F166," ",$G166),AllocFactorMatrix,(AC$4+1),FALSE)*$E173</f>
        <v>11179.063091562963</v>
      </c>
      <c r="AD166" s="5">
        <f ca="1">VLOOKUP(CONCATENATE($F166," ",$G166),AllocFactorMatrix,(AD$4+1),FALSE)*$E173</f>
        <v>49663.763194215957</v>
      </c>
      <c r="AE166" s="5">
        <f ca="1">VLOOKUP(CONCATENATE($F166," ",$G166),AllocFactorMatrix,(AE$4+1),FALSE)*$E173</f>
        <v>10189.378114747356</v>
      </c>
    </row>
    <row r="167" spans="2:31" hidden="1" outlineLevel="1">
      <c r="F167" s="167" t="str">
        <f>F173</f>
        <v>LABOR_M</v>
      </c>
      <c r="G167" s="48" t="str">
        <f>$G$9</f>
        <v>BULKTRAN</v>
      </c>
      <c r="H167" s="4">
        <f t="shared" ca="1" si="218"/>
        <v>6703411.8061850471</v>
      </c>
      <c r="I167" s="5">
        <f t="shared" ref="I167:N167" ca="1" si="222">VLOOKUP(CONCATENATE($F167," ",$G167),AllocFactorMatrix,(I$4+1),FALSE)*$E173</f>
        <v>3447369.8152919542</v>
      </c>
      <c r="J167" s="47">
        <f t="shared" ca="1" si="222"/>
        <v>771.23572378988763</v>
      </c>
      <c r="K167" s="47">
        <f t="shared" ca="1" si="222"/>
        <v>1350.3787608223965</v>
      </c>
      <c r="L167" s="5">
        <f t="shared" ca="1" si="222"/>
        <v>803469.77332836436</v>
      </c>
      <c r="M167" s="5">
        <f t="shared" ca="1" si="222"/>
        <v>11180.271669978581</v>
      </c>
      <c r="N167" s="5">
        <f t="shared" ca="1" si="222"/>
        <v>1557.1178839860265</v>
      </c>
      <c r="O167" s="5">
        <f t="shared" ca="1" si="220"/>
        <v>816207.16288232896</v>
      </c>
      <c r="P167" s="5">
        <f ca="1">VLOOKUP(CONCATENATE($F167," ",$G167),AllocFactorMatrix,(P$4+1),FALSE)*$E173</f>
        <v>477897.96274957567</v>
      </c>
      <c r="Q167" s="5">
        <f ca="1">VLOOKUP(CONCATENATE($F167," ",$G167),AllocFactorMatrix,(Q$4+1),FALSE)*$E173</f>
        <v>85763.080297347202</v>
      </c>
      <c r="R167" s="5">
        <f ca="1">VLOOKUP(CONCATENATE($F167," ",$G167),AllocFactorMatrix,(R$4+1),FALSE)*$E173</f>
        <v>17391.877487929243</v>
      </c>
      <c r="S167" s="5">
        <f ca="1">VLOOKUP(CONCATENATE($F167," ",$G167),AllocFactorMatrix,(S$4+1),FALSE)*$E173</f>
        <v>660.44868261501267</v>
      </c>
      <c r="T167" s="5">
        <f t="shared" ref="T167:T173" ca="1" si="223">SUBTOTAL(9,P167:S167)</f>
        <v>581713.36921746715</v>
      </c>
      <c r="U167" s="5">
        <f ca="1">VLOOKUP(CONCATENATE($F167," ",$G167),AllocFactorMatrix,(U$4+1),FALSE)*$E173</f>
        <v>22665.668168270906</v>
      </c>
      <c r="V167" s="5">
        <f ca="1">VLOOKUP(CONCATENATE($F167," ",$G167),AllocFactorMatrix,(V$4+1),FALSE)*$E173</f>
        <v>305999.60855289316</v>
      </c>
      <c r="W167" s="5">
        <f ca="1">VLOOKUP(CONCATENATE($F167," ",$G167),AllocFactorMatrix,(W$4+1),FALSE)*$E173</f>
        <v>1170325.6653422341</v>
      </c>
      <c r="X167" s="5">
        <f ca="1">VLOOKUP(CONCATENATE($F167," ",$G167),AllocFactorMatrix,(X$4+1),FALSE)*$E173</f>
        <v>212015.34868470373</v>
      </c>
      <c r="Y167" s="5">
        <f t="shared" ref="Y167:Y173" ca="1" si="224">SUBTOTAL(9,U167:X167)</f>
        <v>1711006.2907481019</v>
      </c>
      <c r="Z167" s="5">
        <f ca="1">VLOOKUP(CONCATENATE($F167," ",$G167),AllocFactorMatrix,(Z$4+1),FALSE)*$E173</f>
        <v>131359.41556547023</v>
      </c>
      <c r="AA167" s="5">
        <f ca="1">VLOOKUP(CONCATENATE($F167," ",$G167),AllocFactorMatrix,(AA$4+1),FALSE)*$E173</f>
        <v>2623.584451721048</v>
      </c>
      <c r="AB167" s="5">
        <f t="shared" ca="1" si="221"/>
        <v>133983.00001719128</v>
      </c>
      <c r="AC167" s="5">
        <f ca="1">VLOOKUP(CONCATENATE($F167," ",$G167),AllocFactorMatrix,(AC$4+1),FALSE)*$E173</f>
        <v>1732.8432050363272</v>
      </c>
      <c r="AD167" s="5">
        <f ca="1">VLOOKUP(CONCATENATE($F167," ",$G167),AllocFactorMatrix,(AD$4+1),FALSE)*$E173</f>
        <v>7698.2761330491894</v>
      </c>
      <c r="AE167" s="5">
        <f ca="1">VLOOKUP(CONCATENATE($F167," ",$G167),AllocFactorMatrix,(AE$4+1),FALSE)*$E173</f>
        <v>1579.4342052699928</v>
      </c>
    </row>
    <row r="168" spans="2:31" hidden="1" outlineLevel="1">
      <c r="F168" s="167" t="str">
        <f>F173</f>
        <v>LABOR_M</v>
      </c>
      <c r="G168" s="48" t="str">
        <f>$G$10</f>
        <v>SUBTRAN</v>
      </c>
      <c r="H168" s="4">
        <f t="shared" ca="1" si="218"/>
        <v>1857778.2400282933</v>
      </c>
      <c r="I168" s="5">
        <f t="shared" ref="I168:N168" ca="1" si="225">VLOOKUP(CONCATENATE($F168," ",$G168),AllocFactorMatrix,(I$4+1),FALSE)*$E173</f>
        <v>949083.49239579868</v>
      </c>
      <c r="J168" s="47">
        <f t="shared" ca="1" si="225"/>
        <v>154.54385259424461</v>
      </c>
      <c r="K168" s="47">
        <f t="shared" ca="1" si="225"/>
        <v>287.6326450133044</v>
      </c>
      <c r="L168" s="5">
        <f t="shared" ca="1" si="225"/>
        <v>222419.01040965502</v>
      </c>
      <c r="M168" s="5">
        <f t="shared" ca="1" si="225"/>
        <v>3108.4822305049547</v>
      </c>
      <c r="N168" s="5">
        <f t="shared" ca="1" si="225"/>
        <v>562.62084093080534</v>
      </c>
      <c r="O168" s="5">
        <f t="shared" ca="1" si="220"/>
        <v>226090.11348109078</v>
      </c>
      <c r="P168" s="5">
        <f ca="1">VLOOKUP(CONCATENATE($F168," ",$G168),AllocFactorMatrix,(P$4+1),FALSE)*$E173</f>
        <v>128409.94289158077</v>
      </c>
      <c r="Q168" s="5">
        <f ca="1">VLOOKUP(CONCATENATE($F168," ",$G168),AllocFactorMatrix,(Q$4+1),FALSE)*$E173</f>
        <v>23108.62200292015</v>
      </c>
      <c r="R168" s="5">
        <f ca="1">VLOOKUP(CONCATENATE($F168," ",$G168),AllocFactorMatrix,(R$4+1),FALSE)*$E173</f>
        <v>6065.8351082682293</v>
      </c>
      <c r="S168" s="5">
        <f ca="1">VLOOKUP(CONCATENATE($F168," ",$G168),AllocFactorMatrix,(S$4+1),FALSE)*$E173</f>
        <v>0</v>
      </c>
      <c r="T168" s="5">
        <f t="shared" ca="1" si="223"/>
        <v>157584.40000276914</v>
      </c>
      <c r="U168" s="5">
        <f ca="1">VLOOKUP(CONCATENATE($F168," ",$G168),AllocFactorMatrix,(U$4+1),FALSE)*$E173</f>
        <v>5796.5083948405863</v>
      </c>
      <c r="V168" s="5">
        <f ca="1">VLOOKUP(CONCATENATE($F168," ",$G168),AllocFactorMatrix,(V$4+1),FALSE)*$E173</f>
        <v>81330.633535445799</v>
      </c>
      <c r="W168" s="5">
        <f ca="1">VLOOKUP(CONCATENATE($F168," ",$G168),AllocFactorMatrix,(W$4+1),FALSE)*$E173</f>
        <v>401022.76073093392</v>
      </c>
      <c r="X168" s="5">
        <f ca="1">VLOOKUP(CONCATENATE($F168," ",$G168),AllocFactorMatrix,(X$4+1),FALSE)*$E173</f>
        <v>0</v>
      </c>
      <c r="Y168" s="5">
        <f t="shared" ca="1" si="224"/>
        <v>488149.90266122029</v>
      </c>
      <c r="Z168" s="5">
        <f ca="1">VLOOKUP(CONCATENATE($F168," ",$G168),AllocFactorMatrix,(Z$4+1),FALSE)*$E173</f>
        <v>35251.622692051082</v>
      </c>
      <c r="AA168" s="5">
        <f ca="1">VLOOKUP(CONCATENATE($F168," ",$G168),AllocFactorMatrix,(AA$4+1),FALSE)*$E173</f>
        <v>707.80030748239187</v>
      </c>
      <c r="AB168" s="5">
        <f t="shared" ca="1" si="221"/>
        <v>35959.422999533475</v>
      </c>
      <c r="AC168" s="5">
        <f ca="1">VLOOKUP(CONCATENATE($F168," ",$G168),AllocFactorMatrix,(AC$4+1),FALSE)*$E173</f>
        <v>468.73199026385322</v>
      </c>
      <c r="AD168" s="5">
        <f ca="1">VLOOKUP(CONCATENATE($F168," ",$G168),AllocFactorMatrix,(AD$4+1),FALSE)*$E173</f>
        <v>0</v>
      </c>
      <c r="AE168" s="5">
        <f ca="1">VLOOKUP(CONCATENATE($F168," ",$G168),AllocFactorMatrix,(AE$4+1),FALSE)*$E173</f>
        <v>0</v>
      </c>
    </row>
    <row r="169" spans="2:31" hidden="1" outlineLevel="1">
      <c r="F169" s="167" t="str">
        <f>F173</f>
        <v>LABOR_M</v>
      </c>
      <c r="G169" s="48" t="str">
        <f>$G$11</f>
        <v>DISTPRI</v>
      </c>
      <c r="H169" s="4">
        <f t="shared" ca="1" si="218"/>
        <v>15175408.710410172</v>
      </c>
      <c r="I169" s="5">
        <f t="shared" ref="I169:N169" ca="1" si="226">VLOOKUP(CONCATENATE($F169," ",$G169),AllocFactorMatrix,(I$4+1),FALSE)*$E173</f>
        <v>9935333.4873159565</v>
      </c>
      <c r="J169" s="47">
        <f t="shared" ca="1" si="226"/>
        <v>1631.3961662771344</v>
      </c>
      <c r="K169" s="47">
        <f t="shared" ca="1" si="226"/>
        <v>3018.5501982835726</v>
      </c>
      <c r="L169" s="5">
        <f t="shared" ca="1" si="226"/>
        <v>2324604.3187863063</v>
      </c>
      <c r="M169" s="5">
        <f t="shared" ca="1" si="226"/>
        <v>32483.866767641044</v>
      </c>
      <c r="N169" s="5">
        <f t="shared" ca="1" si="226"/>
        <v>0</v>
      </c>
      <c r="O169" s="5">
        <f t="shared" ca="1" si="220"/>
        <v>2357088.1855539475</v>
      </c>
      <c r="P169" s="5">
        <f ca="1">VLOOKUP(CONCATENATE($F169," ",$G169),AllocFactorMatrix,(P$4+1),FALSE)*$E173</f>
        <v>1348086.2073563254</v>
      </c>
      <c r="Q169" s="5">
        <f ca="1">VLOOKUP(CONCATENATE($F169," ",$G169),AllocFactorMatrix,(Q$4+1),FALSE)*$E173</f>
        <v>242580.52077763571</v>
      </c>
      <c r="R169" s="5">
        <f ca="1">VLOOKUP(CONCATENATE($F169," ",$G169),AllocFactorMatrix,(R$4+1),FALSE)*$E173</f>
        <v>0</v>
      </c>
      <c r="S169" s="5">
        <f ca="1">VLOOKUP(CONCATENATE($F169," ",$G169),AllocFactorMatrix,(S$4+1),FALSE)*$E173</f>
        <v>0</v>
      </c>
      <c r="T169" s="5">
        <f t="shared" ca="1" si="223"/>
        <v>1590666.7281339611</v>
      </c>
      <c r="U169" s="5">
        <f ca="1">VLOOKUP(CONCATENATE($F169," ",$G169),AllocFactorMatrix,(U$4+1),FALSE)*$E173</f>
        <v>61046.047773686216</v>
      </c>
      <c r="V169" s="5">
        <f ca="1">VLOOKUP(CONCATENATE($F169," ",$G169),AllocFactorMatrix,(V$4+1),FALSE)*$E173</f>
        <v>844136.37392746343</v>
      </c>
      <c r="W169" s="5">
        <f ca="1">VLOOKUP(CONCATENATE($F169," ",$G169),AllocFactorMatrix,(W$4+1),FALSE)*$E173</f>
        <v>0</v>
      </c>
      <c r="X169" s="5">
        <f ca="1">VLOOKUP(CONCATENATE($F169," ",$G169),AllocFactorMatrix,(X$4+1),FALSE)*$E173</f>
        <v>0</v>
      </c>
      <c r="Y169" s="5">
        <f t="shared" ca="1" si="224"/>
        <v>905182.42170114967</v>
      </c>
      <c r="Z169" s="5">
        <f ca="1">VLOOKUP(CONCATENATE($F169," ",$G169),AllocFactorMatrix,(Z$4+1),FALSE)*$E173</f>
        <v>370179.61801551847</v>
      </c>
      <c r="AA169" s="5">
        <f ca="1">VLOOKUP(CONCATENATE($F169," ",$G169),AllocFactorMatrix,(AA$4+1),FALSE)*$E173</f>
        <v>7430.0887104011135</v>
      </c>
      <c r="AB169" s="5">
        <f t="shared" ca="1" si="221"/>
        <v>377609.70672591956</v>
      </c>
      <c r="AC169" s="5">
        <f ca="1">VLOOKUP(CONCATENATE($F169," ",$G169),AllocFactorMatrix,(AC$4+1),FALSE)*$E173</f>
        <v>4878.2346146649688</v>
      </c>
      <c r="AD169" s="5">
        <f ca="1">VLOOKUP(CONCATENATE($F169," ",$G169),AllocFactorMatrix,(AD$4+1),FALSE)*$E173</f>
        <v>0</v>
      </c>
      <c r="AE169" s="5">
        <f ca="1">VLOOKUP(CONCATENATE($F169," ",$G169),AllocFactorMatrix,(AE$4+1),FALSE)*$E173</f>
        <v>0</v>
      </c>
    </row>
    <row r="170" spans="2:31" hidden="1" outlineLevel="1">
      <c r="F170" s="167" t="str">
        <f>F173</f>
        <v>LABOR_M</v>
      </c>
      <c r="G170" s="48" t="str">
        <f>$G$12</f>
        <v>DISTSEC</v>
      </c>
      <c r="H170" s="4">
        <f t="shared" ca="1" si="218"/>
        <v>6012087.9435725771</v>
      </c>
      <c r="I170" s="5">
        <f t="shared" ref="I170:N170" ca="1" si="227">VLOOKUP(CONCATENATE($F170," ",$G170),AllocFactorMatrix,(I$4+1),FALSE)*$E173</f>
        <v>4460495.2948356429</v>
      </c>
      <c r="J170" s="47">
        <f t="shared" ca="1" si="227"/>
        <v>1105.7337930334259</v>
      </c>
      <c r="K170" s="47">
        <f t="shared" ca="1" si="227"/>
        <v>1432.2299917637681</v>
      </c>
      <c r="L170" s="5">
        <f t="shared" ca="1" si="227"/>
        <v>899087.81893301744</v>
      </c>
      <c r="M170" s="5">
        <f t="shared" ca="1" si="227"/>
        <v>0</v>
      </c>
      <c r="N170" s="5">
        <f t="shared" ca="1" si="227"/>
        <v>0</v>
      </c>
      <c r="O170" s="5">
        <f t="shared" ca="1" si="220"/>
        <v>899087.81893301744</v>
      </c>
      <c r="P170" s="5">
        <f ca="1">VLOOKUP(CONCATENATE($F170," ",$G170),AllocFactorMatrix,(P$4+1),FALSE)*$E173</f>
        <v>448819.08790532744</v>
      </c>
      <c r="Q170" s="5">
        <f ca="1">VLOOKUP(CONCATENATE($F170," ",$G170),AllocFactorMatrix,(Q$4+1),FALSE)*$E173</f>
        <v>0</v>
      </c>
      <c r="R170" s="5">
        <f ca="1">VLOOKUP(CONCATENATE($F170," ",$G170),AllocFactorMatrix,(R$4+1),FALSE)*$E173</f>
        <v>0</v>
      </c>
      <c r="S170" s="5">
        <f ca="1">VLOOKUP(CONCATENATE($F170," ",$G170),AllocFactorMatrix,(S$4+1),FALSE)*$E173</f>
        <v>0</v>
      </c>
      <c r="T170" s="5">
        <f t="shared" ca="1" si="223"/>
        <v>448819.08790532744</v>
      </c>
      <c r="U170" s="5">
        <f ca="1">VLOOKUP(CONCATENATE($F170," ",$G170),AllocFactorMatrix,(U$4+1),FALSE)*$E173</f>
        <v>16808.024310638022</v>
      </c>
      <c r="V170" s="5">
        <f ca="1">VLOOKUP(CONCATENATE($F170," ",$G170),AllocFactorMatrix,(V$4+1),FALSE)*$E173</f>
        <v>0</v>
      </c>
      <c r="W170" s="5">
        <f ca="1">VLOOKUP(CONCATENATE($F170," ",$G170),AllocFactorMatrix,(W$4+1),FALSE)*$E173</f>
        <v>0</v>
      </c>
      <c r="X170" s="5">
        <f ca="1">VLOOKUP(CONCATENATE($F170," ",$G170),AllocFactorMatrix,(X$4+1),FALSE)*$E173</f>
        <v>0</v>
      </c>
      <c r="Y170" s="5">
        <f t="shared" ca="1" si="224"/>
        <v>16808.024310638022</v>
      </c>
      <c r="Z170" s="5">
        <f ca="1">VLOOKUP(CONCATENATE($F170," ",$G170),AllocFactorMatrix,(Z$4+1),FALSE)*$E173</f>
        <v>127024.4344367021</v>
      </c>
      <c r="AA170" s="5">
        <f ca="1">VLOOKUP(CONCATENATE($F170," ",$G170),AllocFactorMatrix,(AA$4+1),FALSE)*$E173</f>
        <v>0</v>
      </c>
      <c r="AB170" s="5">
        <f t="shared" ca="1" si="221"/>
        <v>127024.4344367021</v>
      </c>
      <c r="AC170" s="5">
        <f ca="1">VLOOKUP(CONCATENATE($F170," ",$G170),AllocFactorMatrix,(AC$4+1),FALSE)*$E173</f>
        <v>1501.8825141595742</v>
      </c>
      <c r="AD170" s="5">
        <f ca="1">VLOOKUP(CONCATENATE($F170," ",$G170),AllocFactorMatrix,(AD$4+1),FALSE)*$E173</f>
        <v>46227.508457566742</v>
      </c>
      <c r="AE170" s="5">
        <f ca="1">VLOOKUP(CONCATENATE($F170," ",$G170),AllocFactorMatrix,(AE$4+1),FALSE)*$E173</f>
        <v>9585.9283947228487</v>
      </c>
    </row>
    <row r="171" spans="2:31" hidden="1" outlineLevel="1">
      <c r="F171" s="167" t="str">
        <f>F173</f>
        <v>LABOR_M</v>
      </c>
      <c r="G171" s="48" t="str">
        <f>$G$13</f>
        <v>ENERGY</v>
      </c>
      <c r="H171" s="4">
        <f t="shared" ca="1" si="218"/>
        <v>17297092.853749793</v>
      </c>
      <c r="I171" s="5">
        <f t="shared" ref="I171:N171" ca="1" si="228">VLOOKUP(CONCATENATE($F171," ",$G171),AllocFactorMatrix,(I$4+1),FALSE)*$E173</f>
        <v>6767077.2473941259</v>
      </c>
      <c r="J171" s="47">
        <f t="shared" ca="1" si="228"/>
        <v>1036.6457448967415</v>
      </c>
      <c r="K171" s="47">
        <f t="shared" ca="1" si="228"/>
        <v>2868.6066825714397</v>
      </c>
      <c r="L171" s="5">
        <f t="shared" ca="1" si="228"/>
        <v>1951552.84970918</v>
      </c>
      <c r="M171" s="5">
        <f t="shared" ca="1" si="228"/>
        <v>27214.814533927893</v>
      </c>
      <c r="N171" s="5">
        <f t="shared" ca="1" si="228"/>
        <v>3804.6080069790041</v>
      </c>
      <c r="O171" s="5">
        <f t="shared" ca="1" si="220"/>
        <v>1982572.272250087</v>
      </c>
      <c r="P171" s="5">
        <f ca="1">VLOOKUP(CONCATENATE($F171," ",$G171),AllocFactorMatrix,(P$4+1),FALSE)*$E173</f>
        <v>1265041.9412842551</v>
      </c>
      <c r="Q171" s="5">
        <f ca="1">VLOOKUP(CONCATENATE($F171," ",$G171),AllocFactorMatrix,(Q$4+1),FALSE)*$E173</f>
        <v>225934.45654700475</v>
      </c>
      <c r="R171" s="5">
        <f ca="1">VLOOKUP(CONCATENATE($F171," ",$G171),AllocFactorMatrix,(R$4+1),FALSE)*$E173</f>
        <v>46008.52942092275</v>
      </c>
      <c r="S171" s="5">
        <f ca="1">VLOOKUP(CONCATENATE($F171," ",$G171),AllocFactorMatrix,(S$4+1),FALSE)*$E173</f>
        <v>1737.7577269001206</v>
      </c>
      <c r="T171" s="5">
        <f t="shared" ca="1" si="223"/>
        <v>1538722.6849790826</v>
      </c>
      <c r="U171" s="5">
        <f ca="1">VLOOKUP(CONCATENATE($F171," ",$G171),AllocFactorMatrix,(U$4+1),FALSE)*$E173</f>
        <v>66346.642615288467</v>
      </c>
      <c r="V171" s="5">
        <f ca="1">VLOOKUP(CONCATENATE($F171," ",$G171),AllocFactorMatrix,(V$4+1),FALSE)*$E173</f>
        <v>1048953.0345491925</v>
      </c>
      <c r="W171" s="5">
        <f ca="1">VLOOKUP(CONCATENATE($F171," ",$G171),AllocFactorMatrix,(W$4+1),FALSE)*$E173</f>
        <v>4511376.2788919788</v>
      </c>
      <c r="X171" s="5">
        <f ca="1">VLOOKUP(CONCATENATE($F171," ",$G171),AllocFactorMatrix,(X$4+1),FALSE)*$E173</f>
        <v>848636.99821651564</v>
      </c>
      <c r="Y171" s="5">
        <f t="shared" ca="1" si="224"/>
        <v>6475312.9542729752</v>
      </c>
      <c r="Z171" s="5">
        <f ca="1">VLOOKUP(CONCATENATE($F171," ",$G171),AllocFactorMatrix,(Z$4+1),FALSE)*$E173</f>
        <v>347999.97523427324</v>
      </c>
      <c r="AA171" s="5">
        <f ca="1">VLOOKUP(CONCATENATE($F171," ",$G171),AllocFactorMatrix,(AA$4+1),FALSE)*$E173</f>
        <v>6982.5500851452707</v>
      </c>
      <c r="AB171" s="5">
        <f t="shared" ca="1" si="221"/>
        <v>354982.52531941852</v>
      </c>
      <c r="AC171" s="5">
        <f ca="1">VLOOKUP(CONCATENATE($F171," ",$G171),AllocFactorMatrix,(AC$4+1),FALSE)*$E173</f>
        <v>6228.4646182581082</v>
      </c>
      <c r="AD171" s="5">
        <f ca="1">VLOOKUP(CONCATENATE($F171," ",$G171),AllocFactorMatrix,(AD$4+1),FALSE)*$E173</f>
        <v>139515.47431922579</v>
      </c>
      <c r="AE171" s="5">
        <f ca="1">VLOOKUP(CONCATENATE($F171," ",$G171),AllocFactorMatrix,(AE$4+1),FALSE)*$E173</f>
        <v>28775.978169141217</v>
      </c>
    </row>
    <row r="172" spans="2:31" hidden="1" outlineLevel="1">
      <c r="F172" s="167" t="str">
        <f>F173</f>
        <v>LABOR_M</v>
      </c>
      <c r="G172" s="48" t="str">
        <f>$G$14</f>
        <v>CUSTOMER</v>
      </c>
      <c r="H172" s="4">
        <f t="shared" ca="1" si="218"/>
        <v>11447200.249223951</v>
      </c>
      <c r="I172" s="5">
        <f t="shared" ref="I172:N172" ca="1" si="229">VLOOKUP(CONCATENATE($F172," ",$G172),AllocFactorMatrix,(I$4+1),FALSE)*$E173</f>
        <v>8836946.7861365564</v>
      </c>
      <c r="J172" s="47">
        <f t="shared" ca="1" si="229"/>
        <v>1783.4411775853041</v>
      </c>
      <c r="K172" s="47">
        <f t="shared" ca="1" si="229"/>
        <v>523.10138274896269</v>
      </c>
      <c r="L172" s="5">
        <f t="shared" ca="1" si="229"/>
        <v>1789349.976002445</v>
      </c>
      <c r="M172" s="5">
        <f t="shared" ca="1" si="229"/>
        <v>45746.697728411295</v>
      </c>
      <c r="N172" s="5">
        <f t="shared" ca="1" si="229"/>
        <v>7375.7925328975489</v>
      </c>
      <c r="O172" s="5">
        <f t="shared" ca="1" si="220"/>
        <v>1842472.4662637538</v>
      </c>
      <c r="P172" s="5">
        <f ca="1">VLOOKUP(CONCATENATE($F172," ",$G172),AllocFactorMatrix,(P$4+1),FALSE)*$E173</f>
        <v>73288.680577843654</v>
      </c>
      <c r="Q172" s="5">
        <f ca="1">VLOOKUP(CONCATENATE($F172," ",$G172),AllocFactorMatrix,(Q$4+1),FALSE)*$E173</f>
        <v>17726.968251828548</v>
      </c>
      <c r="R172" s="5">
        <f ca="1">VLOOKUP(CONCATENATE($F172," ",$G172),AllocFactorMatrix,(R$4+1),FALSE)*$E173</f>
        <v>18045.379861737991</v>
      </c>
      <c r="S172" s="5">
        <f ca="1">VLOOKUP(CONCATENATE($F172," ",$G172),AllocFactorMatrix,(S$4+1),FALSE)*$E173</f>
        <v>2229.0264288695198</v>
      </c>
      <c r="T172" s="5">
        <f t="shared" ca="1" si="223"/>
        <v>111290.05512027971</v>
      </c>
      <c r="U172" s="5">
        <f ca="1">VLOOKUP(CONCATENATE($F172," ",$G172),AllocFactorMatrix,(U$4+1),FALSE)*$E173</f>
        <v>557.8265111859879</v>
      </c>
      <c r="V172" s="5">
        <f ca="1">VLOOKUP(CONCATENATE($F172," ",$G172),AllocFactorMatrix,(V$4+1),FALSE)*$E173</f>
        <v>12887.595930883916</v>
      </c>
      <c r="W172" s="5">
        <f ca="1">VLOOKUP(CONCATENATE($F172," ",$G172),AllocFactorMatrix,(W$4+1),FALSE)*$E173</f>
        <v>30312.854980709559</v>
      </c>
      <c r="X172" s="5">
        <f ca="1">VLOOKUP(CONCATENATE($F172," ",$G172),AllocFactorMatrix,(X$4+1),FALSE)*$E173</f>
        <v>8926.0296917979667</v>
      </c>
      <c r="Y172" s="5">
        <f t="shared" ca="1" si="224"/>
        <v>52684.307114577423</v>
      </c>
      <c r="Z172" s="5">
        <f ca="1">VLOOKUP(CONCATENATE($F172," ",$G172),AllocFactorMatrix,(Z$4+1),FALSE)*$E173</f>
        <v>16263.573041365296</v>
      </c>
      <c r="AA172" s="5">
        <f ca="1">VLOOKUP(CONCATENATE($F172," ",$G172),AllocFactorMatrix,(AA$4+1),FALSE)*$E173</f>
        <v>242.94903045355116</v>
      </c>
      <c r="AB172" s="5">
        <f t="shared" ca="1" si="221"/>
        <v>16506.522071818847</v>
      </c>
      <c r="AC172" s="5">
        <f ca="1">VLOOKUP(CONCATENATE($F172," ",$G172),AllocFactorMatrix,(AC$4+1),FALSE)*$E173</f>
        <v>1323.9848453504587</v>
      </c>
      <c r="AD172" s="5">
        <f ca="1">VLOOKUP(CONCATENATE($F172," ",$G172),AllocFactorMatrix,(AD$4+1),FALSE)*$E173</f>
        <v>481063.86435246072</v>
      </c>
      <c r="AE172" s="5">
        <f ca="1">VLOOKUP(CONCATENATE($F172," ",$G172),AllocFactorMatrix,(AE$4+1),FALSE)*$E173</f>
        <v>102605.72075881381</v>
      </c>
    </row>
    <row r="173" spans="2:31" collapsed="1">
      <c r="D173" s="48" t="s">
        <v>570</v>
      </c>
      <c r="E173" s="54">
        <v>101738591</v>
      </c>
      <c r="F173" s="88" t="s">
        <v>67</v>
      </c>
      <c r="G173" s="48" t="str">
        <f>$G$15</f>
        <v>TOTAL</v>
      </c>
      <c r="H173" s="4">
        <f t="shared" ca="1" si="218"/>
        <v>101738591.00000006</v>
      </c>
      <c r="I173" s="5">
        <f t="shared" ref="I173:N173" ca="1" si="230">VLOOKUP(CONCATENATE($F173," ",$G173),AllocFactorMatrix,(I$4+1),FALSE)*$E173</f>
        <v>56636266.757483199</v>
      </c>
      <c r="J173" s="47">
        <f t="shared" ca="1" si="230"/>
        <v>11458.456897792012</v>
      </c>
      <c r="K173" s="47">
        <f t="shared" ca="1" si="230"/>
        <v>18192.176124985828</v>
      </c>
      <c r="L173" s="5">
        <f t="shared" ca="1" si="230"/>
        <v>13173895.184566319</v>
      </c>
      <c r="M173" s="5">
        <f t="shared" ca="1" si="230"/>
        <v>191861.23711175894</v>
      </c>
      <c r="N173" s="5">
        <f t="shared" ca="1" si="230"/>
        <v>23345.54846020633</v>
      </c>
      <c r="O173" s="5">
        <f t="shared" ca="1" si="220"/>
        <v>13389101.970138283</v>
      </c>
      <c r="P173" s="5">
        <f ca="1">VLOOKUP(CONCATENATE($F173," ",$G173),AllocFactorMatrix,(P$4+1),FALSE)*$E173</f>
        <v>6824599.1513599213</v>
      </c>
      <c r="Q173" s="5">
        <f ca="1">VLOOKUP(CONCATENATE($F173," ",$G173),AllocFactorMatrix,(Q$4+1),FALSE)*$E173</f>
        <v>1148395.6082897224</v>
      </c>
      <c r="R173" s="5">
        <f ca="1">VLOOKUP(CONCATENATE($F173," ",$G173),AllocFactorMatrix,(R$4+1),FALSE)*$E173</f>
        <v>199711.557310534</v>
      </c>
      <c r="S173" s="5">
        <f ca="1">VLOOKUP(CONCATENATE($F173," ",$G173),AllocFactorMatrix,(S$4+1),FALSE)*$E173</f>
        <v>8887.9746471267226</v>
      </c>
      <c r="T173" s="5">
        <f t="shared" ca="1" si="223"/>
        <v>8181594.2916073045</v>
      </c>
      <c r="U173" s="5">
        <f ca="1">VLOOKUP(CONCATENATE($F173," ",$G173),AllocFactorMatrix,(U$4+1),FALSE)*$E173</f>
        <v>319443.37296227657</v>
      </c>
      <c r="V173" s="5">
        <f ca="1">VLOOKUP(CONCATENATE($F173," ",$G173),AllocFactorMatrix,(V$4+1),FALSE)*$E173</f>
        <v>4267397.5277539846</v>
      </c>
      <c r="W173" s="5">
        <f ca="1">VLOOKUP(CONCATENATE($F173," ",$G173),AllocFactorMatrix,(W$4+1),FALSE)*$E173</f>
        <v>13663140.427020844</v>
      </c>
      <c r="X173" s="5">
        <f ca="1">VLOOKUP(CONCATENATE($F173," ",$G173),AllocFactorMatrix,(X$4+1),FALSE)*$E173</f>
        <v>2437349.5358285913</v>
      </c>
      <c r="Y173" s="5">
        <f t="shared" ca="1" si="224"/>
        <v>20687330.863565695</v>
      </c>
      <c r="Z173" s="5">
        <f ca="1">VLOOKUP(CONCATENATE($F173," ",$G173),AllocFactorMatrix,(Z$4+1),FALSE)*$E173</f>
        <v>1875515.4930580715</v>
      </c>
      <c r="AA173" s="5">
        <f ca="1">VLOOKUP(CONCATENATE($F173," ",$G173),AllocFactorMatrix,(AA$4+1),FALSE)*$E173</f>
        <v>34912.460146103804</v>
      </c>
      <c r="AB173" s="5">
        <f t="shared" ca="1" si="221"/>
        <v>1910427.9532041752</v>
      </c>
      <c r="AC173" s="5">
        <f ca="1">VLOOKUP(CONCATENATE($F173," ",$G173),AllocFactorMatrix,(AC$4+1),FALSE)*$E173</f>
        <v>27313.204879296252</v>
      </c>
      <c r="AD173" s="5">
        <f ca="1">VLOOKUP(CONCATENATE($F173," ",$G173),AllocFactorMatrix,(AD$4+1),FALSE)*$E173</f>
        <v>724168.88645651832</v>
      </c>
      <c r="AE173" s="5">
        <f ca="1">VLOOKUP(CONCATENATE($F173," ",$G173),AllocFactorMatrix,(AE$4+1),FALSE)*$E173</f>
        <v>152736.43964269522</v>
      </c>
    </row>
    <row r="174" spans="2:31">
      <c r="I174" s="5"/>
      <c r="J174" s="47"/>
      <c r="K174" s="47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</row>
    <row r="175" spans="2:31" hidden="1" outlineLevel="1">
      <c r="F175" s="167" t="str">
        <f>F182</f>
        <v>BULK_TRANS</v>
      </c>
      <c r="G175" s="48" t="str">
        <f>$G$8</f>
        <v>PRODUCTION</v>
      </c>
      <c r="H175" s="4">
        <f t="shared" ref="H175:H182" si="231">SUBTOTAL(9,I175:AE175)</f>
        <v>0</v>
      </c>
      <c r="I175" s="5">
        <f t="shared" ref="I175:N175" si="232">VLOOKUP(CONCATENATE($F175," ",$G175),AllocFactorMatrix,(I$4+1),FALSE)*$E182</f>
        <v>0</v>
      </c>
      <c r="J175" s="47">
        <f t="shared" si="232"/>
        <v>0</v>
      </c>
      <c r="K175" s="47">
        <f t="shared" si="232"/>
        <v>0</v>
      </c>
      <c r="L175" s="5">
        <f t="shared" si="232"/>
        <v>0</v>
      </c>
      <c r="M175" s="5">
        <f t="shared" si="232"/>
        <v>0</v>
      </c>
      <c r="N175" s="5">
        <f t="shared" si="232"/>
        <v>0</v>
      </c>
      <c r="O175" s="5">
        <f t="shared" ref="O175:O182" si="233">SUBTOTAL(9,L175:N175)</f>
        <v>0</v>
      </c>
      <c r="P175" s="5">
        <f>VLOOKUP(CONCATENATE($F175," ",$G175),AllocFactorMatrix,(P$4+1),FALSE)*$E182</f>
        <v>0</v>
      </c>
      <c r="Q175" s="5">
        <f>VLOOKUP(CONCATENATE($F175," ",$G175),AllocFactorMatrix,(Q$4+1),FALSE)*$E182</f>
        <v>0</v>
      </c>
      <c r="R175" s="5">
        <f>VLOOKUP(CONCATENATE($F175," ",$G175),AllocFactorMatrix,(R$4+1),FALSE)*$E182</f>
        <v>0</v>
      </c>
      <c r="S175" s="5">
        <f>VLOOKUP(CONCATENATE($F175," ",$G175),AllocFactorMatrix,(S$4+1),FALSE)*$E182</f>
        <v>0</v>
      </c>
      <c r="T175" s="5">
        <f>SUBTOTAL(9,P175:S175)</f>
        <v>0</v>
      </c>
      <c r="U175" s="5">
        <f>VLOOKUP(CONCATENATE($F175," ",$G175),AllocFactorMatrix,(U$4+1),FALSE)*$E182</f>
        <v>0</v>
      </c>
      <c r="V175" s="5">
        <f>VLOOKUP(CONCATENATE($F175," ",$G175),AllocFactorMatrix,(V$4+1),FALSE)*$E182</f>
        <v>0</v>
      </c>
      <c r="W175" s="5">
        <f>VLOOKUP(CONCATENATE($F175," ",$G175),AllocFactorMatrix,(W$4+1),FALSE)*$E182</f>
        <v>0</v>
      </c>
      <c r="X175" s="5">
        <f>VLOOKUP(CONCATENATE($F175," ",$G175),AllocFactorMatrix,(X$4+1),FALSE)*$E182</f>
        <v>0</v>
      </c>
      <c r="Y175" s="5">
        <f>SUBTOTAL(9,U175:X175)</f>
        <v>0</v>
      </c>
      <c r="Z175" s="5">
        <f>VLOOKUP(CONCATENATE($F175," ",$G175),AllocFactorMatrix,(Z$4+1),FALSE)*$E182</f>
        <v>0</v>
      </c>
      <c r="AA175" s="5">
        <f>VLOOKUP(CONCATENATE($F175," ",$G175),AllocFactorMatrix,(AA$4+1),FALSE)*$E182</f>
        <v>0</v>
      </c>
      <c r="AB175" s="5">
        <f t="shared" ref="AB175:AB182" si="234">SUBTOTAL(9,Z175:AA175)</f>
        <v>0</v>
      </c>
      <c r="AC175" s="5">
        <f>VLOOKUP(CONCATENATE($F175," ",$G175),AllocFactorMatrix,(AC$4+1),FALSE)*$E182</f>
        <v>0</v>
      </c>
      <c r="AD175" s="5">
        <f>VLOOKUP(CONCATENATE($F175," ",$G175),AllocFactorMatrix,(AD$4+1),FALSE)*$E182</f>
        <v>0</v>
      </c>
      <c r="AE175" s="5">
        <f>VLOOKUP(CONCATENATE($F175," ",$G175),AllocFactorMatrix,(AE$4+1),FALSE)*$E182</f>
        <v>0</v>
      </c>
    </row>
    <row r="176" spans="2:31" hidden="1" outlineLevel="1">
      <c r="F176" s="167" t="str">
        <f>F182</f>
        <v>BULK_TRANS</v>
      </c>
      <c r="G176" s="48" t="str">
        <f>$G$9</f>
        <v>BULKTRAN</v>
      </c>
      <c r="H176" s="4">
        <f t="shared" si="231"/>
        <v>482062.00000000012</v>
      </c>
      <c r="I176" s="5">
        <f t="shared" ref="I176:N176" si="235">VLOOKUP(CONCATENATE($F176," ",$G176),AllocFactorMatrix,(I$4+1),FALSE)*$E182</f>
        <v>247910.47245015448</v>
      </c>
      <c r="J176" s="47">
        <f t="shared" si="235"/>
        <v>55.461822461596356</v>
      </c>
      <c r="K176" s="47">
        <f t="shared" si="235"/>
        <v>97.109696527810399</v>
      </c>
      <c r="L176" s="5">
        <f t="shared" si="235"/>
        <v>57779.867486710231</v>
      </c>
      <c r="M176" s="5">
        <f t="shared" si="235"/>
        <v>804.00612070415184</v>
      </c>
      <c r="N176" s="5">
        <f t="shared" si="235"/>
        <v>111.97691311422834</v>
      </c>
      <c r="O176" s="5">
        <f t="shared" si="233"/>
        <v>58695.850520528613</v>
      </c>
      <c r="P176" s="5">
        <f>VLOOKUP(CONCATENATE($F176," ",$G176),AllocFactorMatrix,(P$4+1),FALSE)*$E182</f>
        <v>34367.04388449261</v>
      </c>
      <c r="Q176" s="5">
        <f>VLOOKUP(CONCATENATE($F176," ",$G176),AllocFactorMatrix,(Q$4+1),FALSE)*$E182</f>
        <v>6167.4745949747321</v>
      </c>
      <c r="R176" s="5">
        <f>VLOOKUP(CONCATENATE($F176," ",$G176),AllocFactorMatrix,(R$4+1),FALSE)*$E182</f>
        <v>1250.7009099232932</v>
      </c>
      <c r="S176" s="5">
        <f>VLOOKUP(CONCATENATE($F176," ",$G176),AllocFactorMatrix,(S$4+1),FALSE)*$E182</f>
        <v>47.494801459907791</v>
      </c>
      <c r="T176" s="5">
        <f t="shared" ref="T176:T182" si="236">SUBTOTAL(9,P176:S176)</f>
        <v>41832.714190850544</v>
      </c>
      <c r="U176" s="5">
        <f>VLOOKUP(CONCATENATE($F176," ",$G176),AllocFactorMatrix,(U$4+1),FALSE)*$E182</f>
        <v>1629.9546625573169</v>
      </c>
      <c r="V176" s="5">
        <f>VLOOKUP(CONCATENATE($F176," ",$G176),AllocFactorMatrix,(V$4+1),FALSE)*$E182</f>
        <v>22005.329161207403</v>
      </c>
      <c r="W176" s="5">
        <f>VLOOKUP(CONCATENATE($F176," ",$G176),AllocFactorMatrix,(W$4+1),FALSE)*$E182</f>
        <v>84161.550445948611</v>
      </c>
      <c r="X176" s="5">
        <f>VLOOKUP(CONCATENATE($F176," ",$G176),AllocFactorMatrix,(X$4+1),FALSE)*$E182</f>
        <v>15246.645435589257</v>
      </c>
      <c r="Y176" s="5">
        <f t="shared" ref="Y176:Y182" si="237">SUBTOTAL(9,U176:X176)</f>
        <v>123043.4797053026</v>
      </c>
      <c r="Z176" s="5">
        <f>VLOOKUP(CONCATENATE($F176," ",$G176),AllocFactorMatrix,(Z$4+1),FALSE)*$E182</f>
        <v>9446.4407703395609</v>
      </c>
      <c r="AA176" s="5">
        <f>VLOOKUP(CONCATENATE($F176," ",$G176),AllocFactorMatrix,(AA$4+1),FALSE)*$E182</f>
        <v>188.66965129587118</v>
      </c>
      <c r="AB176" s="5">
        <f t="shared" si="234"/>
        <v>9635.1104216354324</v>
      </c>
      <c r="AC176" s="5">
        <f>VLOOKUP(CONCATENATE($F176," ",$G176),AllocFactorMatrix,(AC$4+1),FALSE)*$E182</f>
        <v>124.61383624611651</v>
      </c>
      <c r="AD176" s="5">
        <f>VLOOKUP(CONCATENATE($F176," ",$G176),AllocFactorMatrix,(AD$4+1),FALSE)*$E182</f>
        <v>553.60561107493254</v>
      </c>
      <c r="AE176" s="5">
        <f>VLOOKUP(CONCATENATE($F176," ",$G176),AllocFactorMatrix,(AE$4+1),FALSE)*$E182</f>
        <v>113.58174521791409</v>
      </c>
    </row>
    <row r="177" spans="2:31" hidden="1" outlineLevel="1">
      <c r="F177" s="167" t="str">
        <f>F182</f>
        <v>BULK_TRANS</v>
      </c>
      <c r="G177" s="48" t="str">
        <f>$G$10</f>
        <v>SUBTRAN</v>
      </c>
      <c r="H177" s="4">
        <f t="shared" si="231"/>
        <v>0</v>
      </c>
      <c r="I177" s="5">
        <f t="shared" ref="I177:N177" si="238">VLOOKUP(CONCATENATE($F177," ",$G177),AllocFactorMatrix,(I$4+1),FALSE)*$E182</f>
        <v>0</v>
      </c>
      <c r="J177" s="47">
        <f t="shared" si="238"/>
        <v>0</v>
      </c>
      <c r="K177" s="47">
        <f t="shared" si="238"/>
        <v>0</v>
      </c>
      <c r="L177" s="5">
        <f t="shared" si="238"/>
        <v>0</v>
      </c>
      <c r="M177" s="5">
        <f t="shared" si="238"/>
        <v>0</v>
      </c>
      <c r="N177" s="5">
        <f t="shared" si="238"/>
        <v>0</v>
      </c>
      <c r="O177" s="5">
        <f t="shared" si="233"/>
        <v>0</v>
      </c>
      <c r="P177" s="5">
        <f>VLOOKUP(CONCATENATE($F177," ",$G177),AllocFactorMatrix,(P$4+1),FALSE)*$E182</f>
        <v>0</v>
      </c>
      <c r="Q177" s="5">
        <f>VLOOKUP(CONCATENATE($F177," ",$G177),AllocFactorMatrix,(Q$4+1),FALSE)*$E182</f>
        <v>0</v>
      </c>
      <c r="R177" s="5">
        <f>VLOOKUP(CONCATENATE($F177," ",$G177),AllocFactorMatrix,(R$4+1),FALSE)*$E182</f>
        <v>0</v>
      </c>
      <c r="S177" s="5">
        <f>VLOOKUP(CONCATENATE($F177," ",$G177),AllocFactorMatrix,(S$4+1),FALSE)*$E182</f>
        <v>0</v>
      </c>
      <c r="T177" s="5">
        <f t="shared" si="236"/>
        <v>0</v>
      </c>
      <c r="U177" s="5">
        <f>VLOOKUP(CONCATENATE($F177," ",$G177),AllocFactorMatrix,(U$4+1),FALSE)*$E182</f>
        <v>0</v>
      </c>
      <c r="V177" s="5">
        <f>VLOOKUP(CONCATENATE($F177," ",$G177),AllocFactorMatrix,(V$4+1),FALSE)*$E182</f>
        <v>0</v>
      </c>
      <c r="W177" s="5">
        <f>VLOOKUP(CONCATENATE($F177," ",$G177),AllocFactorMatrix,(W$4+1),FALSE)*$E182</f>
        <v>0</v>
      </c>
      <c r="X177" s="5">
        <f>VLOOKUP(CONCATENATE($F177," ",$G177),AllocFactorMatrix,(X$4+1),FALSE)*$E182</f>
        <v>0</v>
      </c>
      <c r="Y177" s="5">
        <f t="shared" si="237"/>
        <v>0</v>
      </c>
      <c r="Z177" s="5">
        <f>VLOOKUP(CONCATENATE($F177," ",$G177),AllocFactorMatrix,(Z$4+1),FALSE)*$E182</f>
        <v>0</v>
      </c>
      <c r="AA177" s="5">
        <f>VLOOKUP(CONCATENATE($F177," ",$G177),AllocFactorMatrix,(AA$4+1),FALSE)*$E182</f>
        <v>0</v>
      </c>
      <c r="AB177" s="5">
        <f t="shared" si="234"/>
        <v>0</v>
      </c>
      <c r="AC177" s="5">
        <f>VLOOKUP(CONCATENATE($F177," ",$G177),AllocFactorMatrix,(AC$4+1),FALSE)*$E182</f>
        <v>0</v>
      </c>
      <c r="AD177" s="5">
        <f>VLOOKUP(CONCATENATE($F177," ",$G177),AllocFactorMatrix,(AD$4+1),FALSE)*$E182</f>
        <v>0</v>
      </c>
      <c r="AE177" s="5">
        <f>VLOOKUP(CONCATENATE($F177," ",$G177),AllocFactorMatrix,(AE$4+1),FALSE)*$E182</f>
        <v>0</v>
      </c>
    </row>
    <row r="178" spans="2:31" hidden="1" outlineLevel="1">
      <c r="F178" s="167" t="str">
        <f>F182</f>
        <v>BULK_TRANS</v>
      </c>
      <c r="G178" s="48" t="str">
        <f>$G$11</f>
        <v>DISTPRI</v>
      </c>
      <c r="H178" s="4">
        <f t="shared" si="231"/>
        <v>0</v>
      </c>
      <c r="I178" s="5">
        <f t="shared" ref="I178:N178" si="239">VLOOKUP(CONCATENATE($F178," ",$G178),AllocFactorMatrix,(I$4+1),FALSE)*$E182</f>
        <v>0</v>
      </c>
      <c r="J178" s="47">
        <f t="shared" si="239"/>
        <v>0</v>
      </c>
      <c r="K178" s="47">
        <f t="shared" si="239"/>
        <v>0</v>
      </c>
      <c r="L178" s="5">
        <f t="shared" si="239"/>
        <v>0</v>
      </c>
      <c r="M178" s="5">
        <f t="shared" si="239"/>
        <v>0</v>
      </c>
      <c r="N178" s="5">
        <f t="shared" si="239"/>
        <v>0</v>
      </c>
      <c r="O178" s="5">
        <f t="shared" si="233"/>
        <v>0</v>
      </c>
      <c r="P178" s="5">
        <f>VLOOKUP(CONCATENATE($F178," ",$G178),AllocFactorMatrix,(P$4+1),FALSE)*$E182</f>
        <v>0</v>
      </c>
      <c r="Q178" s="5">
        <f>VLOOKUP(CONCATENATE($F178," ",$G178),AllocFactorMatrix,(Q$4+1),FALSE)*$E182</f>
        <v>0</v>
      </c>
      <c r="R178" s="5">
        <f>VLOOKUP(CONCATENATE($F178," ",$G178),AllocFactorMatrix,(R$4+1),FALSE)*$E182</f>
        <v>0</v>
      </c>
      <c r="S178" s="5">
        <f>VLOOKUP(CONCATENATE($F178," ",$G178),AllocFactorMatrix,(S$4+1),FALSE)*$E182</f>
        <v>0</v>
      </c>
      <c r="T178" s="5">
        <f t="shared" si="236"/>
        <v>0</v>
      </c>
      <c r="U178" s="5">
        <f>VLOOKUP(CONCATENATE($F178," ",$G178),AllocFactorMatrix,(U$4+1),FALSE)*$E182</f>
        <v>0</v>
      </c>
      <c r="V178" s="5">
        <f>VLOOKUP(CONCATENATE($F178," ",$G178),AllocFactorMatrix,(V$4+1),FALSE)*$E182</f>
        <v>0</v>
      </c>
      <c r="W178" s="5">
        <f>VLOOKUP(CONCATENATE($F178," ",$G178),AllocFactorMatrix,(W$4+1),FALSE)*$E182</f>
        <v>0</v>
      </c>
      <c r="X178" s="5">
        <f>VLOOKUP(CONCATENATE($F178," ",$G178),AllocFactorMatrix,(X$4+1),FALSE)*$E182</f>
        <v>0</v>
      </c>
      <c r="Y178" s="5">
        <f t="shared" si="237"/>
        <v>0</v>
      </c>
      <c r="Z178" s="5">
        <f>VLOOKUP(CONCATENATE($F178," ",$G178),AllocFactorMatrix,(Z$4+1),FALSE)*$E182</f>
        <v>0</v>
      </c>
      <c r="AA178" s="5">
        <f>VLOOKUP(CONCATENATE($F178," ",$G178),AllocFactorMatrix,(AA$4+1),FALSE)*$E182</f>
        <v>0</v>
      </c>
      <c r="AB178" s="5">
        <f t="shared" si="234"/>
        <v>0</v>
      </c>
      <c r="AC178" s="5">
        <f>VLOOKUP(CONCATENATE($F178," ",$G178),AllocFactorMatrix,(AC$4+1),FALSE)*$E182</f>
        <v>0</v>
      </c>
      <c r="AD178" s="5">
        <f>VLOOKUP(CONCATENATE($F178," ",$G178),AllocFactorMatrix,(AD$4+1),FALSE)*$E182</f>
        <v>0</v>
      </c>
      <c r="AE178" s="5">
        <f>VLOOKUP(CONCATENATE($F178," ",$G178),AllocFactorMatrix,(AE$4+1),FALSE)*$E182</f>
        <v>0</v>
      </c>
    </row>
    <row r="179" spans="2:31" hidden="1" outlineLevel="1">
      <c r="F179" s="167" t="str">
        <f>F182</f>
        <v>BULK_TRANS</v>
      </c>
      <c r="G179" s="48" t="str">
        <f>$G$12</f>
        <v>DISTSEC</v>
      </c>
      <c r="H179" s="4">
        <f t="shared" si="231"/>
        <v>0</v>
      </c>
      <c r="I179" s="5">
        <f t="shared" ref="I179:N179" si="240">VLOOKUP(CONCATENATE($F179," ",$G179),AllocFactorMatrix,(I$4+1),FALSE)*$E182</f>
        <v>0</v>
      </c>
      <c r="J179" s="47">
        <f t="shared" si="240"/>
        <v>0</v>
      </c>
      <c r="K179" s="47">
        <f t="shared" si="240"/>
        <v>0</v>
      </c>
      <c r="L179" s="5">
        <f t="shared" si="240"/>
        <v>0</v>
      </c>
      <c r="M179" s="5">
        <f t="shared" si="240"/>
        <v>0</v>
      </c>
      <c r="N179" s="5">
        <f t="shared" si="240"/>
        <v>0</v>
      </c>
      <c r="O179" s="5">
        <f t="shared" si="233"/>
        <v>0</v>
      </c>
      <c r="P179" s="5">
        <f>VLOOKUP(CONCATENATE($F179," ",$G179),AllocFactorMatrix,(P$4+1),FALSE)*$E182</f>
        <v>0</v>
      </c>
      <c r="Q179" s="5">
        <f>VLOOKUP(CONCATENATE($F179," ",$G179),AllocFactorMatrix,(Q$4+1),FALSE)*$E182</f>
        <v>0</v>
      </c>
      <c r="R179" s="5">
        <f>VLOOKUP(CONCATENATE($F179," ",$G179),AllocFactorMatrix,(R$4+1),FALSE)*$E182</f>
        <v>0</v>
      </c>
      <c r="S179" s="5">
        <f>VLOOKUP(CONCATENATE($F179," ",$G179),AllocFactorMatrix,(S$4+1),FALSE)*$E182</f>
        <v>0</v>
      </c>
      <c r="T179" s="5">
        <f t="shared" si="236"/>
        <v>0</v>
      </c>
      <c r="U179" s="5">
        <f>VLOOKUP(CONCATENATE($F179," ",$G179),AllocFactorMatrix,(U$4+1),FALSE)*$E182</f>
        <v>0</v>
      </c>
      <c r="V179" s="5">
        <f>VLOOKUP(CONCATENATE($F179," ",$G179),AllocFactorMatrix,(V$4+1),FALSE)*$E182</f>
        <v>0</v>
      </c>
      <c r="W179" s="5">
        <f>VLOOKUP(CONCATENATE($F179," ",$G179),AllocFactorMatrix,(W$4+1),FALSE)*$E182</f>
        <v>0</v>
      </c>
      <c r="X179" s="5">
        <f>VLOOKUP(CONCATENATE($F179," ",$G179),AllocFactorMatrix,(X$4+1),FALSE)*$E182</f>
        <v>0</v>
      </c>
      <c r="Y179" s="5">
        <f t="shared" si="237"/>
        <v>0</v>
      </c>
      <c r="Z179" s="5">
        <f>VLOOKUP(CONCATENATE($F179," ",$G179),AllocFactorMatrix,(Z$4+1),FALSE)*$E182</f>
        <v>0</v>
      </c>
      <c r="AA179" s="5">
        <f>VLOOKUP(CONCATENATE($F179," ",$G179),AllocFactorMatrix,(AA$4+1),FALSE)*$E182</f>
        <v>0</v>
      </c>
      <c r="AB179" s="5">
        <f t="shared" si="234"/>
        <v>0</v>
      </c>
      <c r="AC179" s="5">
        <f>VLOOKUP(CONCATENATE($F179," ",$G179),AllocFactorMatrix,(AC$4+1),FALSE)*$E182</f>
        <v>0</v>
      </c>
      <c r="AD179" s="5">
        <f>VLOOKUP(CONCATENATE($F179," ",$G179),AllocFactorMatrix,(AD$4+1),FALSE)*$E182</f>
        <v>0</v>
      </c>
      <c r="AE179" s="5">
        <f>VLOOKUP(CONCATENATE($F179," ",$G179),AllocFactorMatrix,(AE$4+1),FALSE)*$E182</f>
        <v>0</v>
      </c>
    </row>
    <row r="180" spans="2:31" hidden="1" outlineLevel="1">
      <c r="F180" s="167" t="str">
        <f>F182</f>
        <v>BULK_TRANS</v>
      </c>
      <c r="G180" s="48" t="str">
        <f>$G$13</f>
        <v>ENERGY</v>
      </c>
      <c r="H180" s="4">
        <f t="shared" si="231"/>
        <v>0</v>
      </c>
      <c r="I180" s="5">
        <f t="shared" ref="I180:N180" si="241">VLOOKUP(CONCATENATE($F180," ",$G180),AllocFactorMatrix,(I$4+1),FALSE)*$E182</f>
        <v>0</v>
      </c>
      <c r="J180" s="47">
        <f t="shared" si="241"/>
        <v>0</v>
      </c>
      <c r="K180" s="47">
        <f t="shared" si="241"/>
        <v>0</v>
      </c>
      <c r="L180" s="5">
        <f t="shared" si="241"/>
        <v>0</v>
      </c>
      <c r="M180" s="5">
        <f t="shared" si="241"/>
        <v>0</v>
      </c>
      <c r="N180" s="5">
        <f t="shared" si="241"/>
        <v>0</v>
      </c>
      <c r="O180" s="5">
        <f t="shared" si="233"/>
        <v>0</v>
      </c>
      <c r="P180" s="5">
        <f>VLOOKUP(CONCATENATE($F180," ",$G180),AllocFactorMatrix,(P$4+1),FALSE)*$E182</f>
        <v>0</v>
      </c>
      <c r="Q180" s="5">
        <f>VLOOKUP(CONCATENATE($F180," ",$G180),AllocFactorMatrix,(Q$4+1),FALSE)*$E182</f>
        <v>0</v>
      </c>
      <c r="R180" s="5">
        <f>VLOOKUP(CONCATENATE($F180," ",$G180),AllocFactorMatrix,(R$4+1),FALSE)*$E182</f>
        <v>0</v>
      </c>
      <c r="S180" s="5">
        <f>VLOOKUP(CONCATENATE($F180," ",$G180),AllocFactorMatrix,(S$4+1),FALSE)*$E182</f>
        <v>0</v>
      </c>
      <c r="T180" s="5">
        <f t="shared" si="236"/>
        <v>0</v>
      </c>
      <c r="U180" s="5">
        <f>VLOOKUP(CONCATENATE($F180," ",$G180),AllocFactorMatrix,(U$4+1),FALSE)*$E182</f>
        <v>0</v>
      </c>
      <c r="V180" s="5">
        <f>VLOOKUP(CONCATENATE($F180," ",$G180),AllocFactorMatrix,(V$4+1),FALSE)*$E182</f>
        <v>0</v>
      </c>
      <c r="W180" s="5">
        <f>VLOOKUP(CONCATENATE($F180," ",$G180),AllocFactorMatrix,(W$4+1),FALSE)*$E182</f>
        <v>0</v>
      </c>
      <c r="X180" s="5">
        <f>VLOOKUP(CONCATENATE($F180," ",$G180),AllocFactorMatrix,(X$4+1),FALSE)*$E182</f>
        <v>0</v>
      </c>
      <c r="Y180" s="5">
        <f t="shared" si="237"/>
        <v>0</v>
      </c>
      <c r="Z180" s="5">
        <f>VLOOKUP(CONCATENATE($F180," ",$G180),AllocFactorMatrix,(Z$4+1),FALSE)*$E182</f>
        <v>0</v>
      </c>
      <c r="AA180" s="5">
        <f>VLOOKUP(CONCATENATE($F180," ",$G180),AllocFactorMatrix,(AA$4+1),FALSE)*$E182</f>
        <v>0</v>
      </c>
      <c r="AB180" s="5">
        <f t="shared" si="234"/>
        <v>0</v>
      </c>
      <c r="AC180" s="5">
        <f>VLOOKUP(CONCATENATE($F180," ",$G180),AllocFactorMatrix,(AC$4+1),FALSE)*$E182</f>
        <v>0</v>
      </c>
      <c r="AD180" s="5">
        <f>VLOOKUP(CONCATENATE($F180," ",$G180),AllocFactorMatrix,(AD$4+1),FALSE)*$E182</f>
        <v>0</v>
      </c>
      <c r="AE180" s="5">
        <f>VLOOKUP(CONCATENATE($F180," ",$G180),AllocFactorMatrix,(AE$4+1),FALSE)*$E182</f>
        <v>0</v>
      </c>
    </row>
    <row r="181" spans="2:31" hidden="1" outlineLevel="1">
      <c r="F181" s="167" t="str">
        <f>F182</f>
        <v>BULK_TRANS</v>
      </c>
      <c r="G181" s="48" t="str">
        <f>$G$14</f>
        <v>CUSTOMER</v>
      </c>
      <c r="H181" s="4">
        <f t="shared" si="231"/>
        <v>0</v>
      </c>
      <c r="I181" s="5">
        <f t="shared" ref="I181:N181" si="242">VLOOKUP(CONCATENATE($F181," ",$G181),AllocFactorMatrix,(I$4+1),FALSE)*$E182</f>
        <v>0</v>
      </c>
      <c r="J181" s="47">
        <f t="shared" si="242"/>
        <v>0</v>
      </c>
      <c r="K181" s="47">
        <f t="shared" si="242"/>
        <v>0</v>
      </c>
      <c r="L181" s="5">
        <f t="shared" si="242"/>
        <v>0</v>
      </c>
      <c r="M181" s="5">
        <f t="shared" si="242"/>
        <v>0</v>
      </c>
      <c r="N181" s="5">
        <f t="shared" si="242"/>
        <v>0</v>
      </c>
      <c r="O181" s="5">
        <f t="shared" si="233"/>
        <v>0</v>
      </c>
      <c r="P181" s="5">
        <f>VLOOKUP(CONCATENATE($F181," ",$G181),AllocFactorMatrix,(P$4+1),FALSE)*$E182</f>
        <v>0</v>
      </c>
      <c r="Q181" s="5">
        <f>VLOOKUP(CONCATENATE($F181," ",$G181),AllocFactorMatrix,(Q$4+1),FALSE)*$E182</f>
        <v>0</v>
      </c>
      <c r="R181" s="5">
        <f>VLOOKUP(CONCATENATE($F181," ",$G181),AllocFactorMatrix,(R$4+1),FALSE)*$E182</f>
        <v>0</v>
      </c>
      <c r="S181" s="5">
        <f>VLOOKUP(CONCATENATE($F181," ",$G181),AllocFactorMatrix,(S$4+1),FALSE)*$E182</f>
        <v>0</v>
      </c>
      <c r="T181" s="5">
        <f t="shared" si="236"/>
        <v>0</v>
      </c>
      <c r="U181" s="5">
        <f>VLOOKUP(CONCATENATE($F181," ",$G181),AllocFactorMatrix,(U$4+1),FALSE)*$E182</f>
        <v>0</v>
      </c>
      <c r="V181" s="5">
        <f>VLOOKUP(CONCATENATE($F181," ",$G181),AllocFactorMatrix,(V$4+1),FALSE)*$E182</f>
        <v>0</v>
      </c>
      <c r="W181" s="5">
        <f>VLOOKUP(CONCATENATE($F181," ",$G181),AllocFactorMatrix,(W$4+1),FALSE)*$E182</f>
        <v>0</v>
      </c>
      <c r="X181" s="5">
        <f>VLOOKUP(CONCATENATE($F181," ",$G181),AllocFactorMatrix,(X$4+1),FALSE)*$E182</f>
        <v>0</v>
      </c>
      <c r="Y181" s="5">
        <f t="shared" si="237"/>
        <v>0</v>
      </c>
      <c r="Z181" s="5">
        <f>VLOOKUP(CONCATENATE($F181," ",$G181),AllocFactorMatrix,(Z$4+1),FALSE)*$E182</f>
        <v>0</v>
      </c>
      <c r="AA181" s="5">
        <f>VLOOKUP(CONCATENATE($F181," ",$G181),AllocFactorMatrix,(AA$4+1),FALSE)*$E182</f>
        <v>0</v>
      </c>
      <c r="AB181" s="5">
        <f t="shared" si="234"/>
        <v>0</v>
      </c>
      <c r="AC181" s="5">
        <f>VLOOKUP(CONCATENATE($F181," ",$G181),AllocFactorMatrix,(AC$4+1),FALSE)*$E182</f>
        <v>0</v>
      </c>
      <c r="AD181" s="5">
        <f>VLOOKUP(CONCATENATE($F181," ",$G181),AllocFactorMatrix,(AD$4+1),FALSE)*$E182</f>
        <v>0</v>
      </c>
      <c r="AE181" s="5">
        <f>VLOOKUP(CONCATENATE($F181," ",$G181),AllocFactorMatrix,(AE$4+1),FALSE)*$E182</f>
        <v>0</v>
      </c>
    </row>
    <row r="182" spans="2:31" collapsed="1">
      <c r="B182" s="48"/>
      <c r="D182" s="48" t="s">
        <v>571</v>
      </c>
      <c r="E182" s="54">
        <v>482062</v>
      </c>
      <c r="F182" s="88" t="s">
        <v>31</v>
      </c>
      <c r="G182" s="48" t="str">
        <f>$G$15</f>
        <v>TOTAL</v>
      </c>
      <c r="H182" s="4">
        <f t="shared" si="231"/>
        <v>482062.00000000012</v>
      </c>
      <c r="I182" s="5">
        <f t="shared" ref="I182:N182" si="243">VLOOKUP(CONCATENATE($F182," ",$G182),AllocFactorMatrix,(I$4+1),FALSE)*$E182</f>
        <v>247910.47245015448</v>
      </c>
      <c r="J182" s="47">
        <f t="shared" si="243"/>
        <v>55.461822461596356</v>
      </c>
      <c r="K182" s="47">
        <f t="shared" si="243"/>
        <v>97.109696527810399</v>
      </c>
      <c r="L182" s="5">
        <f t="shared" si="243"/>
        <v>57779.867486710231</v>
      </c>
      <c r="M182" s="5">
        <f t="shared" si="243"/>
        <v>804.00612070415184</v>
      </c>
      <c r="N182" s="5">
        <f t="shared" si="243"/>
        <v>111.97691311422834</v>
      </c>
      <c r="O182" s="5">
        <f t="shared" si="233"/>
        <v>58695.850520528613</v>
      </c>
      <c r="P182" s="5">
        <f>VLOOKUP(CONCATENATE($F182," ",$G182),AllocFactorMatrix,(P$4+1),FALSE)*$E182</f>
        <v>34367.04388449261</v>
      </c>
      <c r="Q182" s="5">
        <f>VLOOKUP(CONCATENATE($F182," ",$G182),AllocFactorMatrix,(Q$4+1),FALSE)*$E182</f>
        <v>6167.4745949747321</v>
      </c>
      <c r="R182" s="5">
        <f>VLOOKUP(CONCATENATE($F182," ",$G182),AllocFactorMatrix,(R$4+1),FALSE)*$E182</f>
        <v>1250.7009099232932</v>
      </c>
      <c r="S182" s="5">
        <f>VLOOKUP(CONCATENATE($F182," ",$G182),AllocFactorMatrix,(S$4+1),FALSE)*$E182</f>
        <v>47.494801459907791</v>
      </c>
      <c r="T182" s="5">
        <f t="shared" si="236"/>
        <v>41832.714190850544</v>
      </c>
      <c r="U182" s="5">
        <f>VLOOKUP(CONCATENATE($F182," ",$G182),AllocFactorMatrix,(U$4+1),FALSE)*$E182</f>
        <v>1629.9546625573169</v>
      </c>
      <c r="V182" s="5">
        <f>VLOOKUP(CONCATENATE($F182," ",$G182),AllocFactorMatrix,(V$4+1),FALSE)*$E182</f>
        <v>22005.329161207403</v>
      </c>
      <c r="W182" s="5">
        <f>VLOOKUP(CONCATENATE($F182," ",$G182),AllocFactorMatrix,(W$4+1),FALSE)*$E182</f>
        <v>84161.550445948611</v>
      </c>
      <c r="X182" s="5">
        <f>VLOOKUP(CONCATENATE($F182," ",$G182),AllocFactorMatrix,(X$4+1),FALSE)*$E182</f>
        <v>15246.645435589257</v>
      </c>
      <c r="Y182" s="5">
        <f t="shared" si="237"/>
        <v>123043.4797053026</v>
      </c>
      <c r="Z182" s="5">
        <f>VLOOKUP(CONCATENATE($F182," ",$G182),AllocFactorMatrix,(Z$4+1),FALSE)*$E182</f>
        <v>9446.4407703395609</v>
      </c>
      <c r="AA182" s="5">
        <f>VLOOKUP(CONCATENATE($F182," ",$G182),AllocFactorMatrix,(AA$4+1),FALSE)*$E182</f>
        <v>188.66965129587118</v>
      </c>
      <c r="AB182" s="5">
        <f t="shared" si="234"/>
        <v>9635.1104216354324</v>
      </c>
      <c r="AC182" s="5">
        <f>VLOOKUP(CONCATENATE($F182," ",$G182),AllocFactorMatrix,(AC$4+1),FALSE)*$E182</f>
        <v>124.61383624611651</v>
      </c>
      <c r="AD182" s="5">
        <f>VLOOKUP(CONCATENATE($F182," ",$G182),AllocFactorMatrix,(AD$4+1),FALSE)*$E182</f>
        <v>553.60561107493254</v>
      </c>
      <c r="AE182" s="5">
        <f>VLOOKUP(CONCATENATE($F182," ",$G182),AllocFactorMatrix,(AE$4+1),FALSE)*$E182</f>
        <v>113.58174521791409</v>
      </c>
    </row>
    <row r="183" spans="2:31">
      <c r="E183" s="45"/>
      <c r="I183" s="5"/>
      <c r="J183" s="47"/>
      <c r="K183" s="47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</row>
    <row r="184" spans="2:31" hidden="1" outlineLevel="1">
      <c r="E184" s="9"/>
      <c r="F184" s="99"/>
      <c r="G184" s="48" t="str">
        <f>$G$8</f>
        <v>PRODUCTION</v>
      </c>
      <c r="H184" s="4">
        <f t="shared" ref="H184:AE184" ca="1" si="244">H166+H157+H175</f>
        <v>1250325650.4768302</v>
      </c>
      <c r="I184" s="46">
        <f t="shared" ca="1" si="244"/>
        <v>643006133.49788558</v>
      </c>
      <c r="J184" s="46">
        <f t="shared" ref="J184:K184" ca="1" si="245">J166+J157+J175</f>
        <v>143851.49471629362</v>
      </c>
      <c r="K184" s="46">
        <f t="shared" ca="1" si="245"/>
        <v>251873.71018404712</v>
      </c>
      <c r="L184" s="46">
        <f t="shared" ca="1" si="244"/>
        <v>149863815.0274986</v>
      </c>
      <c r="M184" s="46">
        <f t="shared" ca="1" si="244"/>
        <v>2085353.0787674026</v>
      </c>
      <c r="N184" s="46">
        <f t="shared" ca="1" si="244"/>
        <v>290434.85428831779</v>
      </c>
      <c r="O184" s="46">
        <f t="shared" ca="1" si="244"/>
        <v>152239602.9605543</v>
      </c>
      <c r="P184" s="46">
        <f t="shared" ca="1" si="244"/>
        <v>89137904.46009849</v>
      </c>
      <c r="Q184" s="46">
        <f t="shared" ca="1" si="244"/>
        <v>15996597.29404331</v>
      </c>
      <c r="R184" s="46">
        <f t="shared" ca="1" si="244"/>
        <v>3243946.6889151298</v>
      </c>
      <c r="S184" s="46">
        <f t="shared" ca="1" si="244"/>
        <v>123187.40852759004</v>
      </c>
      <c r="T184" s="46">
        <f t="shared" ca="1" si="244"/>
        <v>108501635.85158452</v>
      </c>
      <c r="U184" s="46">
        <f t="shared" ca="1" si="244"/>
        <v>4227618.2808637051</v>
      </c>
      <c r="V184" s="46">
        <f t="shared" ca="1" si="244"/>
        <v>57075288.028186016</v>
      </c>
      <c r="W184" s="46">
        <f t="shared" ca="1" si="244"/>
        <v>218290064.98431581</v>
      </c>
      <c r="X184" s="46">
        <f t="shared" ca="1" si="244"/>
        <v>39545269.844631463</v>
      </c>
      <c r="Y184" s="46">
        <f t="shared" ca="1" si="244"/>
        <v>319138241.13799703</v>
      </c>
      <c r="Z184" s="46">
        <f t="shared" ca="1" si="244"/>
        <v>24501261.665233228</v>
      </c>
      <c r="AA184" s="46">
        <f t="shared" ca="1" si="244"/>
        <v>489353.03857542569</v>
      </c>
      <c r="AB184" s="46">
        <f t="shared" ca="1" si="244"/>
        <v>24990614.703808654</v>
      </c>
      <c r="AC184" s="46">
        <f t="shared" ca="1" si="244"/>
        <v>323211.27959233214</v>
      </c>
      <c r="AD184" s="46">
        <f t="shared" ca="1" si="244"/>
        <v>1435888.5283944556</v>
      </c>
      <c r="AE184" s="46">
        <f t="shared" ca="1" si="244"/>
        <v>294597.31211313489</v>
      </c>
    </row>
    <row r="185" spans="2:31" hidden="1" outlineLevel="1">
      <c r="E185" s="9"/>
      <c r="F185" s="99"/>
      <c r="G185" s="48" t="str">
        <f>$G$9</f>
        <v>BULKTRAN</v>
      </c>
      <c r="H185" s="46">
        <f t="shared" ref="H185:AE185" ca="1" si="246">H167+H158+H176</f>
        <v>503126706.10594511</v>
      </c>
      <c r="I185" s="46">
        <f t="shared" ca="1" si="246"/>
        <v>258743438.42288929</v>
      </c>
      <c r="J185" s="46">
        <f t="shared" ref="J185:K185" ca="1" si="247">J167+J158+J176</f>
        <v>57885.342652471452</v>
      </c>
      <c r="K185" s="46">
        <f t="shared" ca="1" si="247"/>
        <v>101353.1075774178</v>
      </c>
      <c r="L185" s="46">
        <f t="shared" ca="1" si="246"/>
        <v>60304679.497298077</v>
      </c>
      <c r="M185" s="46">
        <f t="shared" ca="1" si="246"/>
        <v>839138.84769780387</v>
      </c>
      <c r="N185" s="46">
        <f t="shared" ca="1" si="246"/>
        <v>116869.97824983779</v>
      </c>
      <c r="O185" s="46">
        <f t="shared" ca="1" si="246"/>
        <v>61260688.323245719</v>
      </c>
      <c r="P185" s="46">
        <f t="shared" ca="1" si="246"/>
        <v>35868783.658955134</v>
      </c>
      <c r="Q185" s="46">
        <f t="shared" ca="1" si="246"/>
        <v>6436975.2811085172</v>
      </c>
      <c r="R185" s="46">
        <f t="shared" ca="1" si="246"/>
        <v>1305352.8988665668</v>
      </c>
      <c r="S185" s="46">
        <f t="shared" ca="1" si="246"/>
        <v>49570.186025198484</v>
      </c>
      <c r="T185" s="46">
        <f t="shared" ca="1" si="246"/>
        <v>43660682.024955422</v>
      </c>
      <c r="U185" s="46">
        <f t="shared" ca="1" si="246"/>
        <v>1701178.9364739181</v>
      </c>
      <c r="V185" s="46">
        <f t="shared" ca="1" si="246"/>
        <v>22966897.987510689</v>
      </c>
      <c r="W185" s="46">
        <f t="shared" ca="1" si="246"/>
        <v>87839165.20414272</v>
      </c>
      <c r="X185" s="46">
        <f t="shared" ca="1" si="246"/>
        <v>15912879.457773613</v>
      </c>
      <c r="Y185" s="46">
        <f t="shared" ca="1" si="246"/>
        <v>128420121.58590096</v>
      </c>
      <c r="Z185" s="46">
        <f t="shared" ca="1" si="246"/>
        <v>9859222.7331875339</v>
      </c>
      <c r="AA185" s="46">
        <f t="shared" ca="1" si="246"/>
        <v>196913.96583561637</v>
      </c>
      <c r="AB185" s="46">
        <f t="shared" ca="1" si="246"/>
        <v>10056136.69902315</v>
      </c>
      <c r="AC185" s="46">
        <f t="shared" ca="1" si="246"/>
        <v>130059.09813620287</v>
      </c>
      <c r="AD185" s="46">
        <f t="shared" ca="1" si="246"/>
        <v>577796.56471968268</v>
      </c>
      <c r="AE185" s="46">
        <f t="shared" ca="1" si="246"/>
        <v>118544.93684474984</v>
      </c>
    </row>
    <row r="186" spans="2:31" hidden="1" outlineLevel="1">
      <c r="E186" s="9"/>
      <c r="F186" s="99"/>
      <c r="G186" s="48" t="str">
        <f>$G$10</f>
        <v>SUBTRAN</v>
      </c>
      <c r="H186" s="46">
        <f t="shared" ref="H186:AE186" ca="1" si="248">H168+H159+H177</f>
        <v>139302538.66026828</v>
      </c>
      <c r="I186" s="46">
        <f t="shared" ca="1" si="248"/>
        <v>71165512.138453797</v>
      </c>
      <c r="J186" s="46">
        <f t="shared" ref="J186:K186" ca="1" si="249">J168+J159+J177</f>
        <v>11588.224329933379</v>
      </c>
      <c r="K186" s="46">
        <f t="shared" ca="1" si="249"/>
        <v>21567.675187815272</v>
      </c>
      <c r="L186" s="46">
        <f t="shared" ca="1" si="248"/>
        <v>16677734.795676112</v>
      </c>
      <c r="M186" s="46">
        <f t="shared" ca="1" si="248"/>
        <v>233084.58284185801</v>
      </c>
      <c r="N186" s="46">
        <f t="shared" ca="1" si="248"/>
        <v>42187.226524756246</v>
      </c>
      <c r="O186" s="46">
        <f t="shared" ca="1" si="248"/>
        <v>16953006.605042726</v>
      </c>
      <c r="P186" s="46">
        <f t="shared" ca="1" si="248"/>
        <v>9628614.7875997014</v>
      </c>
      <c r="Q186" s="46">
        <f t="shared" ca="1" si="248"/>
        <v>1732763.168707534</v>
      </c>
      <c r="R186" s="46">
        <f t="shared" ca="1" si="248"/>
        <v>454836.97217999824</v>
      </c>
      <c r="S186" s="46">
        <f t="shared" ca="1" si="248"/>
        <v>0</v>
      </c>
      <c r="T186" s="46">
        <f t="shared" ca="1" si="248"/>
        <v>11816214.928487234</v>
      </c>
      <c r="U186" s="46">
        <f t="shared" ca="1" si="248"/>
        <v>434641.93807898089</v>
      </c>
      <c r="V186" s="46">
        <f t="shared" ca="1" si="248"/>
        <v>6098447.8546605716</v>
      </c>
      <c r="W186" s="46">
        <f t="shared" ca="1" si="248"/>
        <v>30070052.187454738</v>
      </c>
      <c r="X186" s="46">
        <f t="shared" ca="1" si="248"/>
        <v>0</v>
      </c>
      <c r="Y186" s="46">
        <f t="shared" ca="1" si="248"/>
        <v>36603141.980194293</v>
      </c>
      <c r="Z186" s="46">
        <f t="shared" ca="1" si="248"/>
        <v>2643286.7104858966</v>
      </c>
      <c r="AA186" s="46">
        <f t="shared" ca="1" si="248"/>
        <v>53073.277301016613</v>
      </c>
      <c r="AB186" s="46">
        <f t="shared" ca="1" si="248"/>
        <v>2696359.9877869133</v>
      </c>
      <c r="AC186" s="46">
        <f t="shared" ca="1" si="248"/>
        <v>35147.120785546991</v>
      </c>
      <c r="AD186" s="46">
        <f t="shared" ca="1" si="248"/>
        <v>0</v>
      </c>
      <c r="AE186" s="46">
        <f t="shared" ca="1" si="248"/>
        <v>0</v>
      </c>
    </row>
    <row r="187" spans="2:31" hidden="1" outlineLevel="1">
      <c r="E187" s="9"/>
      <c r="F187" s="99"/>
      <c r="G187" s="48" t="str">
        <f>$G$11</f>
        <v>DISTPRI</v>
      </c>
      <c r="H187" s="46">
        <f t="shared" ref="H187:AE187" ca="1" si="250">H169+H160+H178</f>
        <v>557327470.27140403</v>
      </c>
      <c r="I187" s="46">
        <f t="shared" ca="1" si="250"/>
        <v>364882052.56640553</v>
      </c>
      <c r="J187" s="46">
        <f t="shared" ref="J187:K187" ca="1" si="251">J169+J160+J178</f>
        <v>59914.162162761793</v>
      </c>
      <c r="K187" s="46">
        <f t="shared" ca="1" si="251"/>
        <v>110858.36157694884</v>
      </c>
      <c r="L187" s="46">
        <f t="shared" ca="1" si="250"/>
        <v>85372715.100741193</v>
      </c>
      <c r="M187" s="46">
        <f t="shared" ca="1" si="250"/>
        <v>1192992.6656817799</v>
      </c>
      <c r="N187" s="46">
        <f t="shared" ca="1" si="250"/>
        <v>0</v>
      </c>
      <c r="O187" s="46">
        <f t="shared" ca="1" si="250"/>
        <v>86565707.766422987</v>
      </c>
      <c r="P187" s="46">
        <f t="shared" ca="1" si="250"/>
        <v>49509406.302729197</v>
      </c>
      <c r="Q187" s="46">
        <f t="shared" ca="1" si="250"/>
        <v>8908938.8340082057</v>
      </c>
      <c r="R187" s="46">
        <f t="shared" ca="1" si="250"/>
        <v>0</v>
      </c>
      <c r="S187" s="46">
        <f t="shared" ca="1" si="250"/>
        <v>0</v>
      </c>
      <c r="T187" s="46">
        <f t="shared" ca="1" si="250"/>
        <v>58418345.136737406</v>
      </c>
      <c r="U187" s="46">
        <f t="shared" ca="1" si="250"/>
        <v>2241958.68625513</v>
      </c>
      <c r="V187" s="46">
        <f t="shared" ca="1" si="250"/>
        <v>31001497.147311669</v>
      </c>
      <c r="W187" s="46">
        <f t="shared" ca="1" si="250"/>
        <v>0</v>
      </c>
      <c r="X187" s="46">
        <f t="shared" ca="1" si="250"/>
        <v>0</v>
      </c>
      <c r="Y187" s="46">
        <f t="shared" ca="1" si="250"/>
        <v>33243455.833566796</v>
      </c>
      <c r="Z187" s="46">
        <f t="shared" ca="1" si="250"/>
        <v>13595104.684929924</v>
      </c>
      <c r="AA187" s="46">
        <f t="shared" ca="1" si="250"/>
        <v>272875.19063781766</v>
      </c>
      <c r="AB187" s="46">
        <f t="shared" ca="1" si="250"/>
        <v>13867979.875567744</v>
      </c>
      <c r="AC187" s="46">
        <f t="shared" ca="1" si="250"/>
        <v>179156.56896387751</v>
      </c>
      <c r="AD187" s="46">
        <f t="shared" ca="1" si="250"/>
        <v>0</v>
      </c>
      <c r="AE187" s="46">
        <f t="shared" ca="1" si="250"/>
        <v>0</v>
      </c>
    </row>
    <row r="188" spans="2:31" hidden="1" outlineLevel="1">
      <c r="E188" s="9"/>
      <c r="F188" s="99"/>
      <c r="G188" s="48" t="str">
        <f>$G$12</f>
        <v>DISTSEC</v>
      </c>
      <c r="H188" s="46">
        <f t="shared" ref="H188:AE188" ca="1" si="252">H170+H161+H179</f>
        <v>267175281.79257914</v>
      </c>
      <c r="I188" s="46">
        <f t="shared" ca="1" si="252"/>
        <v>198222996.48930615</v>
      </c>
      <c r="J188" s="46">
        <f t="shared" ref="J188:K188" ca="1" si="253">J170+J161+J179</f>
        <v>49138.459136665952</v>
      </c>
      <c r="K188" s="46">
        <f t="shared" ca="1" si="253"/>
        <v>63647.846677020068</v>
      </c>
      <c r="L188" s="46">
        <f t="shared" ca="1" si="252"/>
        <v>39955177.574625023</v>
      </c>
      <c r="M188" s="46">
        <f t="shared" ca="1" si="252"/>
        <v>0</v>
      </c>
      <c r="N188" s="46">
        <f t="shared" ca="1" si="252"/>
        <v>0</v>
      </c>
      <c r="O188" s="46">
        <f t="shared" ca="1" si="252"/>
        <v>39955177.574625023</v>
      </c>
      <c r="P188" s="46">
        <f t="shared" ca="1" si="252"/>
        <v>19945377.946972933</v>
      </c>
      <c r="Q188" s="46">
        <f t="shared" ca="1" si="252"/>
        <v>0</v>
      </c>
      <c r="R188" s="46">
        <f t="shared" ca="1" si="252"/>
        <v>0</v>
      </c>
      <c r="S188" s="46">
        <f t="shared" ca="1" si="252"/>
        <v>0</v>
      </c>
      <c r="T188" s="46">
        <f t="shared" ca="1" si="252"/>
        <v>19945377.946972933</v>
      </c>
      <c r="U188" s="46">
        <f t="shared" ca="1" si="252"/>
        <v>746943.27057743003</v>
      </c>
      <c r="V188" s="46">
        <f t="shared" ca="1" si="252"/>
        <v>0</v>
      </c>
      <c r="W188" s="46">
        <f t="shared" ca="1" si="252"/>
        <v>0</v>
      </c>
      <c r="X188" s="46">
        <f t="shared" ca="1" si="252"/>
        <v>0</v>
      </c>
      <c r="Y188" s="46">
        <f t="shared" ca="1" si="252"/>
        <v>746943.27057743003</v>
      </c>
      <c r="Z188" s="46">
        <f t="shared" ca="1" si="252"/>
        <v>5644925.587199905</v>
      </c>
      <c r="AA188" s="46">
        <f t="shared" ca="1" si="252"/>
        <v>0</v>
      </c>
      <c r="AB188" s="46">
        <f t="shared" ca="1" si="252"/>
        <v>5644925.587199905</v>
      </c>
      <c r="AC188" s="46">
        <f t="shared" ca="1" si="252"/>
        <v>66743.182685628955</v>
      </c>
      <c r="AD188" s="46">
        <f t="shared" ca="1" si="252"/>
        <v>2054335.8172136054</v>
      </c>
      <c r="AE188" s="46">
        <f t="shared" ca="1" si="252"/>
        <v>425995.618184797</v>
      </c>
    </row>
    <row r="189" spans="2:31" hidden="1" outlineLevel="1">
      <c r="E189" s="9"/>
      <c r="F189" s="99"/>
      <c r="G189" s="48" t="str">
        <f>$G$13</f>
        <v>ENERGY</v>
      </c>
      <c r="H189" s="46">
        <f t="shared" ref="H189:AE189" ca="1" si="254">H171+H162+H180</f>
        <v>17297092.853749793</v>
      </c>
      <c r="I189" s="46">
        <f t="shared" ca="1" si="254"/>
        <v>6767077.2473941259</v>
      </c>
      <c r="J189" s="46">
        <f t="shared" ref="J189:K189" ca="1" si="255">J171+J162+J180</f>
        <v>1036.6457448967415</v>
      </c>
      <c r="K189" s="46">
        <f t="shared" ca="1" si="255"/>
        <v>2868.6066825714397</v>
      </c>
      <c r="L189" s="46">
        <f t="shared" ca="1" si="254"/>
        <v>1951552.84970918</v>
      </c>
      <c r="M189" s="46">
        <f t="shared" ca="1" si="254"/>
        <v>27214.814533927893</v>
      </c>
      <c r="N189" s="46">
        <f t="shared" ca="1" si="254"/>
        <v>3804.6080069790041</v>
      </c>
      <c r="O189" s="46">
        <f t="shared" ca="1" si="254"/>
        <v>1982572.272250087</v>
      </c>
      <c r="P189" s="46">
        <f t="shared" ca="1" si="254"/>
        <v>1265041.9412842551</v>
      </c>
      <c r="Q189" s="46">
        <f t="shared" ca="1" si="254"/>
        <v>225934.45654700475</v>
      </c>
      <c r="R189" s="46">
        <f t="shared" ca="1" si="254"/>
        <v>46008.52942092275</v>
      </c>
      <c r="S189" s="46">
        <f t="shared" ca="1" si="254"/>
        <v>1737.7577269001206</v>
      </c>
      <c r="T189" s="46">
        <f t="shared" ca="1" si="254"/>
        <v>1538722.6849790826</v>
      </c>
      <c r="U189" s="46">
        <f t="shared" ca="1" si="254"/>
        <v>66346.642615288467</v>
      </c>
      <c r="V189" s="46">
        <f t="shared" ca="1" si="254"/>
        <v>1048953.0345491925</v>
      </c>
      <c r="W189" s="46">
        <f t="shared" ca="1" si="254"/>
        <v>4511376.2788919788</v>
      </c>
      <c r="X189" s="46">
        <f t="shared" ca="1" si="254"/>
        <v>848636.99821651564</v>
      </c>
      <c r="Y189" s="46">
        <f t="shared" ca="1" si="254"/>
        <v>6475312.9542729752</v>
      </c>
      <c r="Z189" s="46">
        <f t="shared" ca="1" si="254"/>
        <v>347999.97523427324</v>
      </c>
      <c r="AA189" s="46">
        <f t="shared" ca="1" si="254"/>
        <v>6982.5500851452707</v>
      </c>
      <c r="AB189" s="46">
        <f t="shared" ca="1" si="254"/>
        <v>354982.52531941852</v>
      </c>
      <c r="AC189" s="46">
        <f t="shared" ca="1" si="254"/>
        <v>6228.4646182581082</v>
      </c>
      <c r="AD189" s="46">
        <f t="shared" ca="1" si="254"/>
        <v>139515.47431922579</v>
      </c>
      <c r="AE189" s="46">
        <f t="shared" ca="1" si="254"/>
        <v>28775.978169141217</v>
      </c>
    </row>
    <row r="190" spans="2:31" hidden="1" outlineLevel="1">
      <c r="E190" s="9"/>
      <c r="F190" s="99"/>
      <c r="G190" s="48" t="str">
        <f>$G$14</f>
        <v>CUSTOMER</v>
      </c>
      <c r="H190" s="46">
        <f t="shared" ref="H190:AE190" ca="1" si="256">H172+H163+H181</f>
        <v>125917987.50922395</v>
      </c>
      <c r="I190" s="46">
        <f t="shared" ca="1" si="256"/>
        <v>62355373.206278488</v>
      </c>
      <c r="J190" s="46">
        <f t="shared" ref="J190:K190" ca="1" si="257">J172+J163+J181</f>
        <v>12582.857589165025</v>
      </c>
      <c r="K190" s="46">
        <f t="shared" ca="1" si="257"/>
        <v>6668.8439898395436</v>
      </c>
      <c r="L190" s="46">
        <f t="shared" ca="1" si="256"/>
        <v>19872948.820670735</v>
      </c>
      <c r="M190" s="46">
        <f t="shared" ca="1" si="256"/>
        <v>1268809.620094321</v>
      </c>
      <c r="N190" s="46">
        <f t="shared" ca="1" si="256"/>
        <v>213396.89452480662</v>
      </c>
      <c r="O190" s="46">
        <f t="shared" ca="1" si="256"/>
        <v>21355155.335289862</v>
      </c>
      <c r="P190" s="46">
        <f t="shared" ca="1" si="256"/>
        <v>1547682.6505294004</v>
      </c>
      <c r="Q190" s="46">
        <f t="shared" ca="1" si="256"/>
        <v>447958.43246489618</v>
      </c>
      <c r="R190" s="46">
        <f t="shared" ca="1" si="256"/>
        <v>524733.01428959833</v>
      </c>
      <c r="S190" s="46">
        <f t="shared" ca="1" si="256"/>
        <v>65564.108113257913</v>
      </c>
      <c r="T190" s="46">
        <f t="shared" ca="1" si="256"/>
        <v>2585938.2053971528</v>
      </c>
      <c r="U190" s="46">
        <f t="shared" ca="1" si="256"/>
        <v>10261.199802445697</v>
      </c>
      <c r="V190" s="46">
        <f t="shared" ca="1" si="256"/>
        <v>317948.25029428507</v>
      </c>
      <c r="W190" s="46">
        <f t="shared" ca="1" si="256"/>
        <v>882029.42526846449</v>
      </c>
      <c r="X190" s="46">
        <f t="shared" ca="1" si="256"/>
        <v>262265.58076793456</v>
      </c>
      <c r="Y190" s="46">
        <f t="shared" ca="1" si="256"/>
        <v>1472504.4561331298</v>
      </c>
      <c r="Z190" s="46">
        <f t="shared" ca="1" si="256"/>
        <v>313174.85056809027</v>
      </c>
      <c r="AA190" s="46">
        <f t="shared" ca="1" si="256"/>
        <v>5864.1673196378151</v>
      </c>
      <c r="AB190" s="46">
        <f t="shared" ca="1" si="256"/>
        <v>319039.01788772806</v>
      </c>
      <c r="AC190" s="46">
        <f t="shared" ca="1" si="256"/>
        <v>30296.063097491755</v>
      </c>
      <c r="AD190" s="46">
        <f t="shared" ca="1" si="256"/>
        <v>33293618.321099598</v>
      </c>
      <c r="AE190" s="46">
        <f t="shared" ca="1" si="256"/>
        <v>4486811.2024614876</v>
      </c>
    </row>
    <row r="191" spans="2:31" collapsed="1">
      <c r="B191" s="97" t="s">
        <v>133</v>
      </c>
      <c r="E191" s="46">
        <f>E173+E164+E182</f>
        <v>2860472727.6700001</v>
      </c>
      <c r="F191" s="99"/>
      <c r="G191" s="48" t="str">
        <f>$G$15</f>
        <v>TOTAL</v>
      </c>
      <c r="H191" s="46">
        <f ca="1">H173+H164+H182</f>
        <v>2860472727.6700001</v>
      </c>
      <c r="I191" s="46">
        <f ca="1">I173+I164+I182</f>
        <v>1605142583.5686131</v>
      </c>
      <c r="J191" s="46">
        <f ca="1">J173+J164+J182</f>
        <v>335997.18633218791</v>
      </c>
      <c r="K191" s="46">
        <f ca="1">K173+K164+K182</f>
        <v>558838.15187566006</v>
      </c>
      <c r="L191" s="46">
        <f t="shared" ref="L191:AE191" ca="1" si="258">L173+L164+L182</f>
        <v>373998623.66621894</v>
      </c>
      <c r="M191" s="46">
        <f t="shared" ca="1" si="258"/>
        <v>5646593.6096170936</v>
      </c>
      <c r="N191" s="46">
        <f t="shared" ca="1" si="258"/>
        <v>666693.56159469753</v>
      </c>
      <c r="O191" s="46">
        <f t="shared" ca="1" si="258"/>
        <v>380311910.83743078</v>
      </c>
      <c r="P191" s="46">
        <f t="shared" ca="1" si="258"/>
        <v>206902811.74816909</v>
      </c>
      <c r="Q191" s="46">
        <f t="shared" ca="1" si="258"/>
        <v>33749167.466879465</v>
      </c>
      <c r="R191" s="46">
        <f t="shared" ca="1" si="258"/>
        <v>5574878.1036722148</v>
      </c>
      <c r="S191" s="46">
        <f t="shared" ca="1" si="258"/>
        <v>240059.46039294658</v>
      </c>
      <c r="T191" s="46">
        <f t="shared" ca="1" si="258"/>
        <v>246466916.77911368</v>
      </c>
      <c r="U191" s="46">
        <f t="shared" ca="1" si="258"/>
        <v>9428948.9546669014</v>
      </c>
      <c r="V191" s="46">
        <f t="shared" ca="1" si="258"/>
        <v>118509032.30251242</v>
      </c>
      <c r="W191" s="46">
        <f t="shared" ca="1" si="258"/>
        <v>341592688.08007377</v>
      </c>
      <c r="X191" s="46">
        <f t="shared" ca="1" si="258"/>
        <v>56569051.881389521</v>
      </c>
      <c r="Y191" s="46">
        <f t="shared" ca="1" si="258"/>
        <v>526099721.21864253</v>
      </c>
      <c r="Z191" s="46">
        <f t="shared" ca="1" si="258"/>
        <v>56904976.206838854</v>
      </c>
      <c r="AA191" s="46">
        <f t="shared" ca="1" si="258"/>
        <v>1025062.1897546594</v>
      </c>
      <c r="AB191" s="46">
        <f t="shared" ca="1" si="258"/>
        <v>57930038.396593511</v>
      </c>
      <c r="AC191" s="46">
        <f t="shared" ca="1" si="258"/>
        <v>770841.77787933825</v>
      </c>
      <c r="AD191" s="46">
        <f t="shared" ca="1" si="258"/>
        <v>37501154.705746569</v>
      </c>
      <c r="AE191" s="46">
        <f t="shared" ca="1" si="258"/>
        <v>5354725.04777331</v>
      </c>
    </row>
    <row r="192" spans="2:31">
      <c r="I192" s="5"/>
      <c r="J192" s="47"/>
      <c r="K192" s="47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</row>
    <row r="193" spans="2:31" hidden="1" outlineLevel="1">
      <c r="F193" s="167" t="str">
        <f>F200</f>
        <v>PROD_DEMAND</v>
      </c>
      <c r="G193" s="48" t="str">
        <f>$G$8</f>
        <v>PRODUCTION</v>
      </c>
      <c r="H193" s="4">
        <f t="shared" ref="H193:H200" si="259">SUBTOTAL(9,I193:AE193)</f>
        <v>-323850066</v>
      </c>
      <c r="I193" s="5">
        <f t="shared" ref="I193:N193" si="260">VLOOKUP(CONCATENATE($F193," ",$G193),AllocFactorMatrix,(I$4+1),FALSE)*$E200</f>
        <v>-166546674.21425813</v>
      </c>
      <c r="J193" s="47">
        <f t="shared" si="260"/>
        <v>-37259.346027416104</v>
      </c>
      <c r="K193" s="47">
        <f t="shared" si="260"/>
        <v>-65238.458185402233</v>
      </c>
      <c r="L193" s="5">
        <f t="shared" si="260"/>
        <v>-38816612.591414303</v>
      </c>
      <c r="M193" s="5">
        <f t="shared" si="260"/>
        <v>-540132.67018442345</v>
      </c>
      <c r="N193" s="5">
        <f t="shared" si="260"/>
        <v>-75226.279404970963</v>
      </c>
      <c r="O193" s="5">
        <f t="shared" ref="O193:O200" si="261">SUBTOTAL(9,L193:N193)</f>
        <v>-39431971.541003697</v>
      </c>
      <c r="P193" s="5">
        <f>VLOOKUP(CONCATENATE($F193," ",$G193),AllocFactorMatrix,(P$4+1),FALSE)*$E200</f>
        <v>-23087838.141603839</v>
      </c>
      <c r="Q193" s="5">
        <f>VLOOKUP(CONCATENATE($F193," ",$G193),AllocFactorMatrix,(Q$4+1),FALSE)*$E200</f>
        <v>-4143319.8522926308</v>
      </c>
      <c r="R193" s="5">
        <f>VLOOKUP(CONCATENATE($F193," ",$G193),AllocFactorMatrix,(R$4+1),FALSE)*$E200</f>
        <v>-840222.98423214979</v>
      </c>
      <c r="S193" s="5">
        <f>VLOOKUP(CONCATENATE($F193," ",$G193),AllocFactorMatrix,(S$4+1),FALSE)*$E200</f>
        <v>-31907.087858922783</v>
      </c>
      <c r="T193" s="5">
        <f>SUBTOTAL(9,P193:S193)</f>
        <v>-28103288.065987542</v>
      </c>
      <c r="U193" s="5">
        <f>VLOOKUP(CONCATENATE($F193," ",$G193),AllocFactorMatrix,(U$4+1),FALSE)*$E200</f>
        <v>-1095006.2959664832</v>
      </c>
      <c r="V193" s="5">
        <f>VLOOKUP(CONCATENATE($F193," ",$G193),AllocFactorMatrix,(V$4+1),FALSE)*$E200</f>
        <v>-14783217.306505682</v>
      </c>
      <c r="W193" s="5">
        <f>VLOOKUP(CONCATENATE($F193," ",$G193),AllocFactorMatrix,(W$4+1),FALSE)*$E200</f>
        <v>-56539871.772889771</v>
      </c>
      <c r="X193" s="5">
        <f>VLOOKUP(CONCATENATE($F193," ",$G193),AllocFactorMatrix,(X$4+1),FALSE)*$E200</f>
        <v>-10242722.161452634</v>
      </c>
      <c r="Y193" s="5">
        <f>SUBTOTAL(9,U193:X193)</f>
        <v>-82660817.53681457</v>
      </c>
      <c r="Z193" s="5">
        <f>VLOOKUP(CONCATENATE($F193," ",$G193),AllocFactorMatrix,(Z$4+1),FALSE)*$E200</f>
        <v>-6346134.868418497</v>
      </c>
      <c r="AA193" s="5">
        <f>VLOOKUP(CONCATENATE($F193," ",$G193),AllocFactorMatrix,(AA$4+1),FALSE)*$E200</f>
        <v>-126748.59048081961</v>
      </c>
      <c r="AB193" s="5">
        <f t="shared" ref="AB193:AB200" si="262">SUBTOTAL(9,Z193:AA193)</f>
        <v>-6472883.4588993164</v>
      </c>
      <c r="AC193" s="5">
        <f>VLOOKUP(CONCATENATE($F193," ",$G193),AllocFactorMatrix,(AC$4+1),FALSE)*$E200</f>
        <v>-83715.785713908219</v>
      </c>
      <c r="AD193" s="5">
        <f>VLOOKUP(CONCATENATE($F193," ",$G193),AllocFactorMatrix,(AD$4+1),FALSE)*$E200</f>
        <v>-371913.18478657771</v>
      </c>
      <c r="AE193" s="5">
        <f>VLOOKUP(CONCATENATE($F193," ",$G193),AllocFactorMatrix,(AE$4+1),FALSE)*$E200</f>
        <v>-76304.408323445256</v>
      </c>
    </row>
    <row r="194" spans="2:31" hidden="1" outlineLevel="1">
      <c r="F194" s="167" t="str">
        <f>F200</f>
        <v>PROD_DEMAND</v>
      </c>
      <c r="G194" s="48" t="str">
        <f>$G$9</f>
        <v>BULKTRAN</v>
      </c>
      <c r="H194" s="4">
        <f t="shared" si="259"/>
        <v>0</v>
      </c>
      <c r="I194" s="5">
        <f t="shared" ref="I194:N194" si="263">VLOOKUP(CONCATENATE($F194," ",$G194),AllocFactorMatrix,(I$4+1),FALSE)*$E200</f>
        <v>0</v>
      </c>
      <c r="J194" s="47">
        <f t="shared" si="263"/>
        <v>0</v>
      </c>
      <c r="K194" s="47">
        <f t="shared" si="263"/>
        <v>0</v>
      </c>
      <c r="L194" s="5">
        <f t="shared" si="263"/>
        <v>0</v>
      </c>
      <c r="M194" s="5">
        <f t="shared" si="263"/>
        <v>0</v>
      </c>
      <c r="N194" s="5">
        <f t="shared" si="263"/>
        <v>0</v>
      </c>
      <c r="O194" s="5">
        <f t="shared" si="261"/>
        <v>0</v>
      </c>
      <c r="P194" s="5">
        <f>VLOOKUP(CONCATENATE($F194," ",$G194),AllocFactorMatrix,(P$4+1),FALSE)*$E200</f>
        <v>0</v>
      </c>
      <c r="Q194" s="5">
        <f>VLOOKUP(CONCATENATE($F194," ",$G194),AllocFactorMatrix,(Q$4+1),FALSE)*$E200</f>
        <v>0</v>
      </c>
      <c r="R194" s="5">
        <f>VLOOKUP(CONCATENATE($F194," ",$G194),AllocFactorMatrix,(R$4+1),FALSE)*$E200</f>
        <v>0</v>
      </c>
      <c r="S194" s="5">
        <f>VLOOKUP(CONCATENATE($F194," ",$G194),AllocFactorMatrix,(S$4+1),FALSE)*$E200</f>
        <v>0</v>
      </c>
      <c r="T194" s="5">
        <f t="shared" ref="T194:T200" si="264">SUBTOTAL(9,P194:S194)</f>
        <v>0</v>
      </c>
      <c r="U194" s="5">
        <f>VLOOKUP(CONCATENATE($F194," ",$G194),AllocFactorMatrix,(U$4+1),FALSE)*$E200</f>
        <v>0</v>
      </c>
      <c r="V194" s="5">
        <f>VLOOKUP(CONCATENATE($F194," ",$G194),AllocFactorMatrix,(V$4+1),FALSE)*$E200</f>
        <v>0</v>
      </c>
      <c r="W194" s="5">
        <f>VLOOKUP(CONCATENATE($F194," ",$G194),AllocFactorMatrix,(W$4+1),FALSE)*$E200</f>
        <v>0</v>
      </c>
      <c r="X194" s="5">
        <f>VLOOKUP(CONCATENATE($F194," ",$G194),AllocFactorMatrix,(X$4+1),FALSE)*$E200</f>
        <v>0</v>
      </c>
      <c r="Y194" s="5">
        <f t="shared" ref="Y194:Y200" si="265">SUBTOTAL(9,U194:X194)</f>
        <v>0</v>
      </c>
      <c r="Z194" s="5">
        <f>VLOOKUP(CONCATENATE($F194," ",$G194),AllocFactorMatrix,(Z$4+1),FALSE)*$E200</f>
        <v>0</v>
      </c>
      <c r="AA194" s="5">
        <f>VLOOKUP(CONCATENATE($F194," ",$G194),AllocFactorMatrix,(AA$4+1),FALSE)*$E200</f>
        <v>0</v>
      </c>
      <c r="AB194" s="5">
        <f t="shared" si="262"/>
        <v>0</v>
      </c>
      <c r="AC194" s="5">
        <f>VLOOKUP(CONCATENATE($F194," ",$G194),AllocFactorMatrix,(AC$4+1),FALSE)*$E200</f>
        <v>0</v>
      </c>
      <c r="AD194" s="5">
        <f>VLOOKUP(CONCATENATE($F194," ",$G194),AllocFactorMatrix,(AD$4+1),FALSE)*$E200</f>
        <v>0</v>
      </c>
      <c r="AE194" s="5">
        <f>VLOOKUP(CONCATENATE($F194," ",$G194),AllocFactorMatrix,(AE$4+1),FALSE)*$E200</f>
        <v>0</v>
      </c>
    </row>
    <row r="195" spans="2:31" hidden="1" outlineLevel="1">
      <c r="F195" s="167" t="str">
        <f>F200</f>
        <v>PROD_DEMAND</v>
      </c>
      <c r="G195" s="48" t="str">
        <f>$G$10</f>
        <v>SUBTRAN</v>
      </c>
      <c r="H195" s="4">
        <f t="shared" si="259"/>
        <v>0</v>
      </c>
      <c r="I195" s="5">
        <f t="shared" ref="I195:N195" si="266">VLOOKUP(CONCATENATE($F195," ",$G195),AllocFactorMatrix,(I$4+1),FALSE)*$E200</f>
        <v>0</v>
      </c>
      <c r="J195" s="47">
        <f t="shared" si="266"/>
        <v>0</v>
      </c>
      <c r="K195" s="47">
        <f t="shared" si="266"/>
        <v>0</v>
      </c>
      <c r="L195" s="5">
        <f t="shared" si="266"/>
        <v>0</v>
      </c>
      <c r="M195" s="5">
        <f t="shared" si="266"/>
        <v>0</v>
      </c>
      <c r="N195" s="5">
        <f t="shared" si="266"/>
        <v>0</v>
      </c>
      <c r="O195" s="5">
        <f t="shared" si="261"/>
        <v>0</v>
      </c>
      <c r="P195" s="5">
        <f>VLOOKUP(CONCATENATE($F195," ",$G195),AllocFactorMatrix,(P$4+1),FALSE)*$E200</f>
        <v>0</v>
      </c>
      <c r="Q195" s="5">
        <f>VLOOKUP(CONCATENATE($F195," ",$G195),AllocFactorMatrix,(Q$4+1),FALSE)*$E200</f>
        <v>0</v>
      </c>
      <c r="R195" s="5">
        <f>VLOOKUP(CONCATENATE($F195," ",$G195),AllocFactorMatrix,(R$4+1),FALSE)*$E200</f>
        <v>0</v>
      </c>
      <c r="S195" s="5">
        <f>VLOOKUP(CONCATENATE($F195," ",$G195),AllocFactorMatrix,(S$4+1),FALSE)*$E200</f>
        <v>0</v>
      </c>
      <c r="T195" s="5">
        <f t="shared" si="264"/>
        <v>0</v>
      </c>
      <c r="U195" s="5">
        <f>VLOOKUP(CONCATENATE($F195," ",$G195),AllocFactorMatrix,(U$4+1),FALSE)*$E200</f>
        <v>0</v>
      </c>
      <c r="V195" s="5">
        <f>VLOOKUP(CONCATENATE($F195," ",$G195),AllocFactorMatrix,(V$4+1),FALSE)*$E200</f>
        <v>0</v>
      </c>
      <c r="W195" s="5">
        <f>VLOOKUP(CONCATENATE($F195," ",$G195),AllocFactorMatrix,(W$4+1),FALSE)*$E200</f>
        <v>0</v>
      </c>
      <c r="X195" s="5">
        <f>VLOOKUP(CONCATENATE($F195," ",$G195),AllocFactorMatrix,(X$4+1),FALSE)*$E200</f>
        <v>0</v>
      </c>
      <c r="Y195" s="5">
        <f t="shared" si="265"/>
        <v>0</v>
      </c>
      <c r="Z195" s="5">
        <f>VLOOKUP(CONCATENATE($F195," ",$G195),AllocFactorMatrix,(Z$4+1),FALSE)*$E200</f>
        <v>0</v>
      </c>
      <c r="AA195" s="5">
        <f>VLOOKUP(CONCATENATE($F195," ",$G195),AllocFactorMatrix,(AA$4+1),FALSE)*$E200</f>
        <v>0</v>
      </c>
      <c r="AB195" s="5">
        <f t="shared" si="262"/>
        <v>0</v>
      </c>
      <c r="AC195" s="5">
        <f>VLOOKUP(CONCATENATE($F195," ",$G195),AllocFactorMatrix,(AC$4+1),FALSE)*$E200</f>
        <v>0</v>
      </c>
      <c r="AD195" s="5">
        <f>VLOOKUP(CONCATENATE($F195," ",$G195),AllocFactorMatrix,(AD$4+1),FALSE)*$E200</f>
        <v>0</v>
      </c>
      <c r="AE195" s="5">
        <f>VLOOKUP(CONCATENATE($F195," ",$G195),AllocFactorMatrix,(AE$4+1),FALSE)*$E200</f>
        <v>0</v>
      </c>
    </row>
    <row r="196" spans="2:31" hidden="1" outlineLevel="1">
      <c r="F196" s="167" t="str">
        <f>F200</f>
        <v>PROD_DEMAND</v>
      </c>
      <c r="G196" s="48" t="str">
        <f>$G$11</f>
        <v>DISTPRI</v>
      </c>
      <c r="H196" s="4">
        <f t="shared" si="259"/>
        <v>0</v>
      </c>
      <c r="I196" s="5">
        <f t="shared" ref="I196:N196" si="267">VLOOKUP(CONCATENATE($F196," ",$G196),AllocFactorMatrix,(I$4+1),FALSE)*$E200</f>
        <v>0</v>
      </c>
      <c r="J196" s="47">
        <f t="shared" si="267"/>
        <v>0</v>
      </c>
      <c r="K196" s="47">
        <f t="shared" si="267"/>
        <v>0</v>
      </c>
      <c r="L196" s="5">
        <f t="shared" si="267"/>
        <v>0</v>
      </c>
      <c r="M196" s="5">
        <f t="shared" si="267"/>
        <v>0</v>
      </c>
      <c r="N196" s="5">
        <f t="shared" si="267"/>
        <v>0</v>
      </c>
      <c r="O196" s="5">
        <f t="shared" si="261"/>
        <v>0</v>
      </c>
      <c r="P196" s="5">
        <f>VLOOKUP(CONCATENATE($F196," ",$G196),AllocFactorMatrix,(P$4+1),FALSE)*$E200</f>
        <v>0</v>
      </c>
      <c r="Q196" s="5">
        <f>VLOOKUP(CONCATENATE($F196," ",$G196),AllocFactorMatrix,(Q$4+1),FALSE)*$E200</f>
        <v>0</v>
      </c>
      <c r="R196" s="5">
        <f>VLOOKUP(CONCATENATE($F196," ",$G196),AllocFactorMatrix,(R$4+1),FALSE)*$E200</f>
        <v>0</v>
      </c>
      <c r="S196" s="5">
        <f>VLOOKUP(CONCATENATE($F196," ",$G196),AllocFactorMatrix,(S$4+1),FALSE)*$E200</f>
        <v>0</v>
      </c>
      <c r="T196" s="5">
        <f t="shared" si="264"/>
        <v>0</v>
      </c>
      <c r="U196" s="5">
        <f>VLOOKUP(CONCATENATE($F196," ",$G196),AllocFactorMatrix,(U$4+1),FALSE)*$E200</f>
        <v>0</v>
      </c>
      <c r="V196" s="5">
        <f>VLOOKUP(CONCATENATE($F196," ",$G196),AllocFactorMatrix,(V$4+1),FALSE)*$E200</f>
        <v>0</v>
      </c>
      <c r="W196" s="5">
        <f>VLOOKUP(CONCATENATE($F196," ",$G196),AllocFactorMatrix,(W$4+1),FALSE)*$E200</f>
        <v>0</v>
      </c>
      <c r="X196" s="5">
        <f>VLOOKUP(CONCATENATE($F196," ",$G196),AllocFactorMatrix,(X$4+1),FALSE)*$E200</f>
        <v>0</v>
      </c>
      <c r="Y196" s="5">
        <f t="shared" si="265"/>
        <v>0</v>
      </c>
      <c r="Z196" s="5">
        <f>VLOOKUP(CONCATENATE($F196," ",$G196),AllocFactorMatrix,(Z$4+1),FALSE)*$E200</f>
        <v>0</v>
      </c>
      <c r="AA196" s="5">
        <f>VLOOKUP(CONCATENATE($F196," ",$G196),AllocFactorMatrix,(AA$4+1),FALSE)*$E200</f>
        <v>0</v>
      </c>
      <c r="AB196" s="5">
        <f t="shared" si="262"/>
        <v>0</v>
      </c>
      <c r="AC196" s="5">
        <f>VLOOKUP(CONCATENATE($F196," ",$G196),AllocFactorMatrix,(AC$4+1),FALSE)*$E200</f>
        <v>0</v>
      </c>
      <c r="AD196" s="5">
        <f>VLOOKUP(CONCATENATE($F196," ",$G196),AllocFactorMatrix,(AD$4+1),FALSE)*$E200</f>
        <v>0</v>
      </c>
      <c r="AE196" s="5">
        <f>VLOOKUP(CONCATENATE($F196," ",$G196),AllocFactorMatrix,(AE$4+1),FALSE)*$E200</f>
        <v>0</v>
      </c>
    </row>
    <row r="197" spans="2:31" hidden="1" outlineLevel="1">
      <c r="F197" s="167" t="str">
        <f>F200</f>
        <v>PROD_DEMAND</v>
      </c>
      <c r="G197" s="48" t="str">
        <f>$G$12</f>
        <v>DISTSEC</v>
      </c>
      <c r="H197" s="4">
        <f t="shared" si="259"/>
        <v>0</v>
      </c>
      <c r="I197" s="5">
        <f t="shared" ref="I197:N197" si="268">VLOOKUP(CONCATENATE($F197," ",$G197),AllocFactorMatrix,(I$4+1),FALSE)*$E200</f>
        <v>0</v>
      </c>
      <c r="J197" s="47">
        <f t="shared" si="268"/>
        <v>0</v>
      </c>
      <c r="K197" s="47">
        <f t="shared" si="268"/>
        <v>0</v>
      </c>
      <c r="L197" s="5">
        <f t="shared" si="268"/>
        <v>0</v>
      </c>
      <c r="M197" s="5">
        <f t="shared" si="268"/>
        <v>0</v>
      </c>
      <c r="N197" s="5">
        <f t="shared" si="268"/>
        <v>0</v>
      </c>
      <c r="O197" s="5">
        <f t="shared" si="261"/>
        <v>0</v>
      </c>
      <c r="P197" s="5">
        <f>VLOOKUP(CONCATENATE($F197," ",$G197),AllocFactorMatrix,(P$4+1),FALSE)*$E200</f>
        <v>0</v>
      </c>
      <c r="Q197" s="5">
        <f>VLOOKUP(CONCATENATE($F197," ",$G197),AllocFactorMatrix,(Q$4+1),FALSE)*$E200</f>
        <v>0</v>
      </c>
      <c r="R197" s="5">
        <f>VLOOKUP(CONCATENATE($F197," ",$G197),AllocFactorMatrix,(R$4+1),FALSE)*$E200</f>
        <v>0</v>
      </c>
      <c r="S197" s="5">
        <f>VLOOKUP(CONCATENATE($F197," ",$G197),AllocFactorMatrix,(S$4+1),FALSE)*$E200</f>
        <v>0</v>
      </c>
      <c r="T197" s="5">
        <f t="shared" si="264"/>
        <v>0</v>
      </c>
      <c r="U197" s="5">
        <f>VLOOKUP(CONCATENATE($F197," ",$G197),AllocFactorMatrix,(U$4+1),FALSE)*$E200</f>
        <v>0</v>
      </c>
      <c r="V197" s="5">
        <f>VLOOKUP(CONCATENATE($F197," ",$G197),AllocFactorMatrix,(V$4+1),FALSE)*$E200</f>
        <v>0</v>
      </c>
      <c r="W197" s="5">
        <f>VLOOKUP(CONCATENATE($F197," ",$G197),AllocFactorMatrix,(W$4+1),FALSE)*$E200</f>
        <v>0</v>
      </c>
      <c r="X197" s="5">
        <f>VLOOKUP(CONCATENATE($F197," ",$G197),AllocFactorMatrix,(X$4+1),FALSE)*$E200</f>
        <v>0</v>
      </c>
      <c r="Y197" s="5">
        <f t="shared" si="265"/>
        <v>0</v>
      </c>
      <c r="Z197" s="5">
        <f>VLOOKUP(CONCATENATE($F197," ",$G197),AllocFactorMatrix,(Z$4+1),FALSE)*$E200</f>
        <v>0</v>
      </c>
      <c r="AA197" s="5">
        <f>VLOOKUP(CONCATENATE($F197," ",$G197),AllocFactorMatrix,(AA$4+1),FALSE)*$E200</f>
        <v>0</v>
      </c>
      <c r="AB197" s="5">
        <f t="shared" si="262"/>
        <v>0</v>
      </c>
      <c r="AC197" s="5">
        <f>VLOOKUP(CONCATENATE($F197," ",$G197),AllocFactorMatrix,(AC$4+1),FALSE)*$E200</f>
        <v>0</v>
      </c>
      <c r="AD197" s="5">
        <f>VLOOKUP(CONCATENATE($F197," ",$G197),AllocFactorMatrix,(AD$4+1),FALSE)*$E200</f>
        <v>0</v>
      </c>
      <c r="AE197" s="5">
        <f>VLOOKUP(CONCATENATE($F197," ",$G197),AllocFactorMatrix,(AE$4+1),FALSE)*$E200</f>
        <v>0</v>
      </c>
    </row>
    <row r="198" spans="2:31" hidden="1" outlineLevel="1">
      <c r="F198" s="167" t="str">
        <f>F200</f>
        <v>PROD_DEMAND</v>
      </c>
      <c r="G198" s="48" t="str">
        <f>$G$13</f>
        <v>ENERGY</v>
      </c>
      <c r="H198" s="4">
        <f t="shared" si="259"/>
        <v>0</v>
      </c>
      <c r="I198" s="5">
        <f t="shared" ref="I198:N198" si="269">VLOOKUP(CONCATENATE($F198," ",$G198),AllocFactorMatrix,(I$4+1),FALSE)*$E200</f>
        <v>0</v>
      </c>
      <c r="J198" s="47">
        <f t="shared" si="269"/>
        <v>0</v>
      </c>
      <c r="K198" s="47">
        <f t="shared" si="269"/>
        <v>0</v>
      </c>
      <c r="L198" s="5">
        <f t="shared" si="269"/>
        <v>0</v>
      </c>
      <c r="M198" s="5">
        <f t="shared" si="269"/>
        <v>0</v>
      </c>
      <c r="N198" s="5">
        <f t="shared" si="269"/>
        <v>0</v>
      </c>
      <c r="O198" s="5">
        <f t="shared" si="261"/>
        <v>0</v>
      </c>
      <c r="P198" s="5">
        <f>VLOOKUP(CONCATENATE($F198," ",$G198),AllocFactorMatrix,(P$4+1),FALSE)*$E200</f>
        <v>0</v>
      </c>
      <c r="Q198" s="5">
        <f>VLOOKUP(CONCATENATE($F198," ",$G198),AllocFactorMatrix,(Q$4+1),FALSE)*$E200</f>
        <v>0</v>
      </c>
      <c r="R198" s="5">
        <f>VLOOKUP(CONCATENATE($F198," ",$G198),AllocFactorMatrix,(R$4+1),FALSE)*$E200</f>
        <v>0</v>
      </c>
      <c r="S198" s="5">
        <f>VLOOKUP(CONCATENATE($F198," ",$G198),AllocFactorMatrix,(S$4+1),FALSE)*$E200</f>
        <v>0</v>
      </c>
      <c r="T198" s="5">
        <f t="shared" si="264"/>
        <v>0</v>
      </c>
      <c r="U198" s="5">
        <f>VLOOKUP(CONCATENATE($F198," ",$G198),AllocFactorMatrix,(U$4+1),FALSE)*$E200</f>
        <v>0</v>
      </c>
      <c r="V198" s="5">
        <f>VLOOKUP(CONCATENATE($F198," ",$G198),AllocFactorMatrix,(V$4+1),FALSE)*$E200</f>
        <v>0</v>
      </c>
      <c r="W198" s="5">
        <f>VLOOKUP(CONCATENATE($F198," ",$G198),AllocFactorMatrix,(W$4+1),FALSE)*$E200</f>
        <v>0</v>
      </c>
      <c r="X198" s="5">
        <f>VLOOKUP(CONCATENATE($F198," ",$G198),AllocFactorMatrix,(X$4+1),FALSE)*$E200</f>
        <v>0</v>
      </c>
      <c r="Y198" s="5">
        <f t="shared" si="265"/>
        <v>0</v>
      </c>
      <c r="Z198" s="5">
        <f>VLOOKUP(CONCATENATE($F198," ",$G198),AllocFactorMatrix,(Z$4+1),FALSE)*$E200</f>
        <v>0</v>
      </c>
      <c r="AA198" s="5">
        <f>VLOOKUP(CONCATENATE($F198," ",$G198),AllocFactorMatrix,(AA$4+1),FALSE)*$E200</f>
        <v>0</v>
      </c>
      <c r="AB198" s="5">
        <f t="shared" si="262"/>
        <v>0</v>
      </c>
      <c r="AC198" s="5">
        <f>VLOOKUP(CONCATENATE($F198," ",$G198),AllocFactorMatrix,(AC$4+1),FALSE)*$E200</f>
        <v>0</v>
      </c>
      <c r="AD198" s="5">
        <f>VLOOKUP(CONCATENATE($F198," ",$G198),AllocFactorMatrix,(AD$4+1),FALSE)*$E200</f>
        <v>0</v>
      </c>
      <c r="AE198" s="5">
        <f>VLOOKUP(CONCATENATE($F198," ",$G198),AllocFactorMatrix,(AE$4+1),FALSE)*$E200</f>
        <v>0</v>
      </c>
    </row>
    <row r="199" spans="2:31" hidden="1" outlineLevel="1">
      <c r="F199" s="167" t="str">
        <f>F200</f>
        <v>PROD_DEMAND</v>
      </c>
      <c r="G199" s="48" t="str">
        <f>$G$14</f>
        <v>CUSTOMER</v>
      </c>
      <c r="H199" s="4">
        <f t="shared" si="259"/>
        <v>0</v>
      </c>
      <c r="I199" s="5">
        <f t="shared" ref="I199:N199" si="270">VLOOKUP(CONCATENATE($F199," ",$G199),AllocFactorMatrix,(I$4+1),FALSE)*$E200</f>
        <v>0</v>
      </c>
      <c r="J199" s="47">
        <f t="shared" si="270"/>
        <v>0</v>
      </c>
      <c r="K199" s="47">
        <f t="shared" si="270"/>
        <v>0</v>
      </c>
      <c r="L199" s="5">
        <f t="shared" si="270"/>
        <v>0</v>
      </c>
      <c r="M199" s="5">
        <f t="shared" si="270"/>
        <v>0</v>
      </c>
      <c r="N199" s="5">
        <f t="shared" si="270"/>
        <v>0</v>
      </c>
      <c r="O199" s="5">
        <f t="shared" si="261"/>
        <v>0</v>
      </c>
      <c r="P199" s="5">
        <f>VLOOKUP(CONCATENATE($F199," ",$G199),AllocFactorMatrix,(P$4+1),FALSE)*$E200</f>
        <v>0</v>
      </c>
      <c r="Q199" s="5">
        <f>VLOOKUP(CONCATENATE($F199," ",$G199),AllocFactorMatrix,(Q$4+1),FALSE)*$E200</f>
        <v>0</v>
      </c>
      <c r="R199" s="5">
        <f>VLOOKUP(CONCATENATE($F199," ",$G199),AllocFactorMatrix,(R$4+1),FALSE)*$E200</f>
        <v>0</v>
      </c>
      <c r="S199" s="5">
        <f>VLOOKUP(CONCATENATE($F199," ",$G199),AllocFactorMatrix,(S$4+1),FALSE)*$E200</f>
        <v>0</v>
      </c>
      <c r="T199" s="5">
        <f t="shared" si="264"/>
        <v>0</v>
      </c>
      <c r="U199" s="5">
        <f>VLOOKUP(CONCATENATE($F199," ",$G199),AllocFactorMatrix,(U$4+1),FALSE)*$E200</f>
        <v>0</v>
      </c>
      <c r="V199" s="5">
        <f>VLOOKUP(CONCATENATE($F199," ",$G199),AllocFactorMatrix,(V$4+1),FALSE)*$E200</f>
        <v>0</v>
      </c>
      <c r="W199" s="5">
        <f>VLOOKUP(CONCATENATE($F199," ",$G199),AllocFactorMatrix,(W$4+1),FALSE)*$E200</f>
        <v>0</v>
      </c>
      <c r="X199" s="5">
        <f>VLOOKUP(CONCATENATE($F199," ",$G199),AllocFactorMatrix,(X$4+1),FALSE)*$E200</f>
        <v>0</v>
      </c>
      <c r="Y199" s="5">
        <f t="shared" si="265"/>
        <v>0</v>
      </c>
      <c r="Z199" s="5">
        <f>VLOOKUP(CONCATENATE($F199," ",$G199),AllocFactorMatrix,(Z$4+1),FALSE)*$E200</f>
        <v>0</v>
      </c>
      <c r="AA199" s="5">
        <f>VLOOKUP(CONCATENATE($F199," ",$G199),AllocFactorMatrix,(AA$4+1),FALSE)*$E200</f>
        <v>0</v>
      </c>
      <c r="AB199" s="5">
        <f t="shared" si="262"/>
        <v>0</v>
      </c>
      <c r="AC199" s="5">
        <f>VLOOKUP(CONCATENATE($F199," ",$G199),AllocFactorMatrix,(AC$4+1),FALSE)*$E200</f>
        <v>0</v>
      </c>
      <c r="AD199" s="5">
        <f>VLOOKUP(CONCATENATE($F199," ",$G199),AllocFactorMatrix,(AD$4+1),FALSE)*$E200</f>
        <v>0</v>
      </c>
      <c r="AE199" s="5">
        <f>VLOOKUP(CONCATENATE($F199," ",$G199),AllocFactorMatrix,(AE$4+1),FALSE)*$E200</f>
        <v>0</v>
      </c>
    </row>
    <row r="200" spans="2:31" collapsed="1">
      <c r="B200" s="48"/>
      <c r="D200" s="96" t="s">
        <v>603</v>
      </c>
      <c r="E200" s="54">
        <v>-323850066</v>
      </c>
      <c r="F200" s="88" t="s">
        <v>27</v>
      </c>
      <c r="G200" s="48" t="str">
        <f>$G$15</f>
        <v>TOTAL</v>
      </c>
      <c r="H200" s="4">
        <f t="shared" si="259"/>
        <v>-323850066</v>
      </c>
      <c r="I200" s="5">
        <f t="shared" ref="I200:N200" si="271">VLOOKUP(CONCATENATE($F200," ",$G200),AllocFactorMatrix,(I$4+1),FALSE)*$E200</f>
        <v>-166546674.21425813</v>
      </c>
      <c r="J200" s="47">
        <f t="shared" si="271"/>
        <v>-37259.346027416104</v>
      </c>
      <c r="K200" s="47">
        <f t="shared" si="271"/>
        <v>-65238.458185402233</v>
      </c>
      <c r="L200" s="5">
        <f t="shared" si="271"/>
        <v>-38816612.591414303</v>
      </c>
      <c r="M200" s="5">
        <f t="shared" si="271"/>
        <v>-540132.67018442345</v>
      </c>
      <c r="N200" s="5">
        <f t="shared" si="271"/>
        <v>-75226.279404970963</v>
      </c>
      <c r="O200" s="5">
        <f t="shared" si="261"/>
        <v>-39431971.541003697</v>
      </c>
      <c r="P200" s="5">
        <f>VLOOKUP(CONCATENATE($F200," ",$G200),AllocFactorMatrix,(P$4+1),FALSE)*$E200</f>
        <v>-23087838.141603839</v>
      </c>
      <c r="Q200" s="5">
        <f>VLOOKUP(CONCATENATE($F200," ",$G200),AllocFactorMatrix,(Q$4+1),FALSE)*$E200</f>
        <v>-4143319.8522926308</v>
      </c>
      <c r="R200" s="5">
        <f>VLOOKUP(CONCATENATE($F200," ",$G200),AllocFactorMatrix,(R$4+1),FALSE)*$E200</f>
        <v>-840222.98423214979</v>
      </c>
      <c r="S200" s="5">
        <f>VLOOKUP(CONCATENATE($F200," ",$G200),AllocFactorMatrix,(S$4+1),FALSE)*$E200</f>
        <v>-31907.087858922783</v>
      </c>
      <c r="T200" s="5">
        <f t="shared" si="264"/>
        <v>-28103288.065987542</v>
      </c>
      <c r="U200" s="5">
        <f>VLOOKUP(CONCATENATE($F200," ",$G200),AllocFactorMatrix,(U$4+1),FALSE)*$E200</f>
        <v>-1095006.2959664832</v>
      </c>
      <c r="V200" s="5">
        <f>VLOOKUP(CONCATENATE($F200," ",$G200),AllocFactorMatrix,(V$4+1),FALSE)*$E200</f>
        <v>-14783217.306505682</v>
      </c>
      <c r="W200" s="5">
        <f>VLOOKUP(CONCATENATE($F200," ",$G200),AllocFactorMatrix,(W$4+1),FALSE)*$E200</f>
        <v>-56539871.772889771</v>
      </c>
      <c r="X200" s="5">
        <f>VLOOKUP(CONCATENATE($F200," ",$G200),AllocFactorMatrix,(X$4+1),FALSE)*$E200</f>
        <v>-10242722.161452634</v>
      </c>
      <c r="Y200" s="5">
        <f t="shared" si="265"/>
        <v>-82660817.53681457</v>
      </c>
      <c r="Z200" s="5">
        <f>VLOOKUP(CONCATENATE($F200," ",$G200),AllocFactorMatrix,(Z$4+1),FALSE)*$E200</f>
        <v>-6346134.868418497</v>
      </c>
      <c r="AA200" s="5">
        <f>VLOOKUP(CONCATENATE($F200," ",$G200),AllocFactorMatrix,(AA$4+1),FALSE)*$E200</f>
        <v>-126748.59048081961</v>
      </c>
      <c r="AB200" s="5">
        <f t="shared" si="262"/>
        <v>-6472883.4588993164</v>
      </c>
      <c r="AC200" s="5">
        <f>VLOOKUP(CONCATENATE($F200," ",$G200),AllocFactorMatrix,(AC$4+1),FALSE)*$E200</f>
        <v>-83715.785713908219</v>
      </c>
      <c r="AD200" s="5">
        <f>VLOOKUP(CONCATENATE($F200," ",$G200),AllocFactorMatrix,(AD$4+1),FALSE)*$E200</f>
        <v>-371913.18478657771</v>
      </c>
      <c r="AE200" s="5">
        <f>VLOOKUP(CONCATENATE($F200," ",$G200),AllocFactorMatrix,(AE$4+1),FALSE)*$E200</f>
        <v>-76304.408323445256</v>
      </c>
    </row>
    <row r="201" spans="2:31" hidden="1" outlineLevel="1">
      <c r="F201" s="167"/>
      <c r="G201" s="48" t="str">
        <f>$G$8</f>
        <v>PRODUCTION</v>
      </c>
      <c r="H201" s="51">
        <f t="shared" ref="H201:AE201" si="272">+H193</f>
        <v>-323850066</v>
      </c>
      <c r="I201" s="51">
        <f t="shared" si="272"/>
        <v>-166546674.21425813</v>
      </c>
      <c r="J201" s="51">
        <f t="shared" ref="J201:K201" si="273">+J193</f>
        <v>-37259.346027416104</v>
      </c>
      <c r="K201" s="51">
        <f t="shared" si="273"/>
        <v>-65238.458185402233</v>
      </c>
      <c r="L201" s="51">
        <f t="shared" si="272"/>
        <v>-38816612.591414303</v>
      </c>
      <c r="M201" s="51">
        <f t="shared" si="272"/>
        <v>-540132.67018442345</v>
      </c>
      <c r="N201" s="51">
        <f t="shared" si="272"/>
        <v>-75226.279404970963</v>
      </c>
      <c r="O201" s="51">
        <f t="shared" si="272"/>
        <v>-39431971.541003697</v>
      </c>
      <c r="P201" s="51">
        <f t="shared" si="272"/>
        <v>-23087838.141603839</v>
      </c>
      <c r="Q201" s="51">
        <f t="shared" si="272"/>
        <v>-4143319.8522926308</v>
      </c>
      <c r="R201" s="51">
        <f t="shared" si="272"/>
        <v>-840222.98423214979</v>
      </c>
      <c r="S201" s="51">
        <f t="shared" si="272"/>
        <v>-31907.087858922783</v>
      </c>
      <c r="T201" s="51">
        <f t="shared" si="272"/>
        <v>-28103288.065987542</v>
      </c>
      <c r="U201" s="51">
        <f t="shared" si="272"/>
        <v>-1095006.2959664832</v>
      </c>
      <c r="V201" s="51">
        <f t="shared" si="272"/>
        <v>-14783217.306505682</v>
      </c>
      <c r="W201" s="51">
        <f t="shared" si="272"/>
        <v>-56539871.772889771</v>
      </c>
      <c r="X201" s="51">
        <f t="shared" si="272"/>
        <v>-10242722.161452634</v>
      </c>
      <c r="Y201" s="51">
        <f t="shared" si="272"/>
        <v>-82660817.53681457</v>
      </c>
      <c r="Z201" s="51">
        <f t="shared" si="272"/>
        <v>-6346134.868418497</v>
      </c>
      <c r="AA201" s="51">
        <f t="shared" si="272"/>
        <v>-126748.59048081961</v>
      </c>
      <c r="AB201" s="51">
        <f t="shared" si="272"/>
        <v>-6472883.4588993164</v>
      </c>
      <c r="AC201" s="51">
        <f t="shared" si="272"/>
        <v>-83715.785713908219</v>
      </c>
      <c r="AD201" s="51">
        <f t="shared" si="272"/>
        <v>-371913.18478657771</v>
      </c>
      <c r="AE201" s="51">
        <f t="shared" si="272"/>
        <v>-76304.408323445256</v>
      </c>
    </row>
    <row r="202" spans="2:31" hidden="1" outlineLevel="1">
      <c r="F202" s="167"/>
      <c r="G202" s="48" t="str">
        <f>$G$9</f>
        <v>BULKTRAN</v>
      </c>
      <c r="H202" s="51">
        <f t="shared" ref="H202:AE202" si="274">+H194</f>
        <v>0</v>
      </c>
      <c r="I202" s="51">
        <f t="shared" si="274"/>
        <v>0</v>
      </c>
      <c r="J202" s="51">
        <f t="shared" ref="J202:K202" si="275">+J194</f>
        <v>0</v>
      </c>
      <c r="K202" s="51">
        <f t="shared" si="275"/>
        <v>0</v>
      </c>
      <c r="L202" s="51">
        <f t="shared" si="274"/>
        <v>0</v>
      </c>
      <c r="M202" s="51">
        <f t="shared" si="274"/>
        <v>0</v>
      </c>
      <c r="N202" s="51">
        <f t="shared" si="274"/>
        <v>0</v>
      </c>
      <c r="O202" s="51">
        <f t="shared" si="274"/>
        <v>0</v>
      </c>
      <c r="P202" s="51">
        <f t="shared" si="274"/>
        <v>0</v>
      </c>
      <c r="Q202" s="51">
        <f t="shared" si="274"/>
        <v>0</v>
      </c>
      <c r="R202" s="51">
        <f t="shared" si="274"/>
        <v>0</v>
      </c>
      <c r="S202" s="51">
        <f t="shared" si="274"/>
        <v>0</v>
      </c>
      <c r="T202" s="51">
        <f t="shared" si="274"/>
        <v>0</v>
      </c>
      <c r="U202" s="51">
        <f t="shared" si="274"/>
        <v>0</v>
      </c>
      <c r="V202" s="51">
        <f t="shared" si="274"/>
        <v>0</v>
      </c>
      <c r="W202" s="51">
        <f t="shared" si="274"/>
        <v>0</v>
      </c>
      <c r="X202" s="51">
        <f t="shared" si="274"/>
        <v>0</v>
      </c>
      <c r="Y202" s="51">
        <f t="shared" si="274"/>
        <v>0</v>
      </c>
      <c r="Z202" s="51">
        <f t="shared" si="274"/>
        <v>0</v>
      </c>
      <c r="AA202" s="51">
        <f t="shared" si="274"/>
        <v>0</v>
      </c>
      <c r="AB202" s="51">
        <f t="shared" si="274"/>
        <v>0</v>
      </c>
      <c r="AC202" s="51">
        <f t="shared" si="274"/>
        <v>0</v>
      </c>
      <c r="AD202" s="51">
        <f t="shared" si="274"/>
        <v>0</v>
      </c>
      <c r="AE202" s="51">
        <f t="shared" si="274"/>
        <v>0</v>
      </c>
    </row>
    <row r="203" spans="2:31" hidden="1" outlineLevel="1">
      <c r="F203" s="167"/>
      <c r="G203" s="48" t="str">
        <f>$G$10</f>
        <v>SUBTRAN</v>
      </c>
      <c r="H203" s="51">
        <f t="shared" ref="H203:AE203" si="276">+H195</f>
        <v>0</v>
      </c>
      <c r="I203" s="51">
        <f t="shared" si="276"/>
        <v>0</v>
      </c>
      <c r="J203" s="51">
        <f t="shared" ref="J203:K203" si="277">+J195</f>
        <v>0</v>
      </c>
      <c r="K203" s="51">
        <f t="shared" si="277"/>
        <v>0</v>
      </c>
      <c r="L203" s="51">
        <f t="shared" si="276"/>
        <v>0</v>
      </c>
      <c r="M203" s="51">
        <f t="shared" si="276"/>
        <v>0</v>
      </c>
      <c r="N203" s="51">
        <f t="shared" si="276"/>
        <v>0</v>
      </c>
      <c r="O203" s="51">
        <f t="shared" si="276"/>
        <v>0</v>
      </c>
      <c r="P203" s="51">
        <f t="shared" si="276"/>
        <v>0</v>
      </c>
      <c r="Q203" s="51">
        <f t="shared" si="276"/>
        <v>0</v>
      </c>
      <c r="R203" s="51">
        <f t="shared" si="276"/>
        <v>0</v>
      </c>
      <c r="S203" s="51">
        <f t="shared" si="276"/>
        <v>0</v>
      </c>
      <c r="T203" s="51">
        <f t="shared" si="276"/>
        <v>0</v>
      </c>
      <c r="U203" s="51">
        <f t="shared" si="276"/>
        <v>0</v>
      </c>
      <c r="V203" s="51">
        <f t="shared" si="276"/>
        <v>0</v>
      </c>
      <c r="W203" s="51">
        <f t="shared" si="276"/>
        <v>0</v>
      </c>
      <c r="X203" s="51">
        <f t="shared" si="276"/>
        <v>0</v>
      </c>
      <c r="Y203" s="51">
        <f t="shared" si="276"/>
        <v>0</v>
      </c>
      <c r="Z203" s="51">
        <f t="shared" si="276"/>
        <v>0</v>
      </c>
      <c r="AA203" s="51">
        <f t="shared" si="276"/>
        <v>0</v>
      </c>
      <c r="AB203" s="51">
        <f t="shared" si="276"/>
        <v>0</v>
      </c>
      <c r="AC203" s="51">
        <f t="shared" si="276"/>
        <v>0</v>
      </c>
      <c r="AD203" s="51">
        <f t="shared" si="276"/>
        <v>0</v>
      </c>
      <c r="AE203" s="51">
        <f t="shared" si="276"/>
        <v>0</v>
      </c>
    </row>
    <row r="204" spans="2:31" hidden="1" outlineLevel="1">
      <c r="F204" s="167"/>
      <c r="G204" s="48" t="str">
        <f>$G$11</f>
        <v>DISTPRI</v>
      </c>
      <c r="H204" s="51">
        <f t="shared" ref="H204:AE204" si="278">+H196</f>
        <v>0</v>
      </c>
      <c r="I204" s="51">
        <f t="shared" si="278"/>
        <v>0</v>
      </c>
      <c r="J204" s="51">
        <f t="shared" ref="J204:K204" si="279">+J196</f>
        <v>0</v>
      </c>
      <c r="K204" s="51">
        <f t="shared" si="279"/>
        <v>0</v>
      </c>
      <c r="L204" s="51">
        <f t="shared" si="278"/>
        <v>0</v>
      </c>
      <c r="M204" s="51">
        <f t="shared" si="278"/>
        <v>0</v>
      </c>
      <c r="N204" s="51">
        <f t="shared" si="278"/>
        <v>0</v>
      </c>
      <c r="O204" s="51">
        <f t="shared" si="278"/>
        <v>0</v>
      </c>
      <c r="P204" s="51">
        <f t="shared" si="278"/>
        <v>0</v>
      </c>
      <c r="Q204" s="51">
        <f t="shared" si="278"/>
        <v>0</v>
      </c>
      <c r="R204" s="51">
        <f t="shared" si="278"/>
        <v>0</v>
      </c>
      <c r="S204" s="51">
        <f t="shared" si="278"/>
        <v>0</v>
      </c>
      <c r="T204" s="51">
        <f t="shared" si="278"/>
        <v>0</v>
      </c>
      <c r="U204" s="51">
        <f t="shared" si="278"/>
        <v>0</v>
      </c>
      <c r="V204" s="51">
        <f t="shared" si="278"/>
        <v>0</v>
      </c>
      <c r="W204" s="51">
        <f t="shared" si="278"/>
        <v>0</v>
      </c>
      <c r="X204" s="51">
        <f t="shared" si="278"/>
        <v>0</v>
      </c>
      <c r="Y204" s="51">
        <f t="shared" si="278"/>
        <v>0</v>
      </c>
      <c r="Z204" s="51">
        <f t="shared" si="278"/>
        <v>0</v>
      </c>
      <c r="AA204" s="51">
        <f t="shared" si="278"/>
        <v>0</v>
      </c>
      <c r="AB204" s="51">
        <f t="shared" si="278"/>
        <v>0</v>
      </c>
      <c r="AC204" s="51">
        <f t="shared" si="278"/>
        <v>0</v>
      </c>
      <c r="AD204" s="51">
        <f t="shared" si="278"/>
        <v>0</v>
      </c>
      <c r="AE204" s="51">
        <f t="shared" si="278"/>
        <v>0</v>
      </c>
    </row>
    <row r="205" spans="2:31" hidden="1" outlineLevel="1">
      <c r="F205" s="167"/>
      <c r="G205" s="48" t="str">
        <f>$G$12</f>
        <v>DISTSEC</v>
      </c>
      <c r="H205" s="51">
        <f t="shared" ref="H205:AE205" si="280">+H197</f>
        <v>0</v>
      </c>
      <c r="I205" s="51">
        <f t="shared" si="280"/>
        <v>0</v>
      </c>
      <c r="J205" s="51">
        <f t="shared" ref="J205:K205" si="281">+J197</f>
        <v>0</v>
      </c>
      <c r="K205" s="51">
        <f t="shared" si="281"/>
        <v>0</v>
      </c>
      <c r="L205" s="51">
        <f t="shared" si="280"/>
        <v>0</v>
      </c>
      <c r="M205" s="51">
        <f t="shared" si="280"/>
        <v>0</v>
      </c>
      <c r="N205" s="51">
        <f t="shared" si="280"/>
        <v>0</v>
      </c>
      <c r="O205" s="51">
        <f t="shared" si="280"/>
        <v>0</v>
      </c>
      <c r="P205" s="51">
        <f t="shared" si="280"/>
        <v>0</v>
      </c>
      <c r="Q205" s="51">
        <f t="shared" si="280"/>
        <v>0</v>
      </c>
      <c r="R205" s="51">
        <f t="shared" si="280"/>
        <v>0</v>
      </c>
      <c r="S205" s="51">
        <f t="shared" si="280"/>
        <v>0</v>
      </c>
      <c r="T205" s="51">
        <f t="shared" si="280"/>
        <v>0</v>
      </c>
      <c r="U205" s="51">
        <f t="shared" si="280"/>
        <v>0</v>
      </c>
      <c r="V205" s="51">
        <f t="shared" si="280"/>
        <v>0</v>
      </c>
      <c r="W205" s="51">
        <f t="shared" si="280"/>
        <v>0</v>
      </c>
      <c r="X205" s="51">
        <f t="shared" si="280"/>
        <v>0</v>
      </c>
      <c r="Y205" s="51">
        <f t="shared" si="280"/>
        <v>0</v>
      </c>
      <c r="Z205" s="51">
        <f t="shared" si="280"/>
        <v>0</v>
      </c>
      <c r="AA205" s="51">
        <f t="shared" si="280"/>
        <v>0</v>
      </c>
      <c r="AB205" s="51">
        <f t="shared" si="280"/>
        <v>0</v>
      </c>
      <c r="AC205" s="51">
        <f t="shared" si="280"/>
        <v>0</v>
      </c>
      <c r="AD205" s="51">
        <f t="shared" si="280"/>
        <v>0</v>
      </c>
      <c r="AE205" s="51">
        <f t="shared" si="280"/>
        <v>0</v>
      </c>
    </row>
    <row r="206" spans="2:31" hidden="1" outlineLevel="1">
      <c r="F206" s="167"/>
      <c r="G206" s="48" t="str">
        <f>$G$13</f>
        <v>ENERGY</v>
      </c>
      <c r="H206" s="51">
        <f t="shared" ref="H206:AE206" si="282">+H198</f>
        <v>0</v>
      </c>
      <c r="I206" s="51">
        <f t="shared" si="282"/>
        <v>0</v>
      </c>
      <c r="J206" s="51">
        <f t="shared" ref="J206:K206" si="283">+J198</f>
        <v>0</v>
      </c>
      <c r="K206" s="51">
        <f t="shared" si="283"/>
        <v>0</v>
      </c>
      <c r="L206" s="51">
        <f t="shared" si="282"/>
        <v>0</v>
      </c>
      <c r="M206" s="51">
        <f t="shared" si="282"/>
        <v>0</v>
      </c>
      <c r="N206" s="51">
        <f t="shared" si="282"/>
        <v>0</v>
      </c>
      <c r="O206" s="51">
        <f t="shared" si="282"/>
        <v>0</v>
      </c>
      <c r="P206" s="51">
        <f t="shared" si="282"/>
        <v>0</v>
      </c>
      <c r="Q206" s="51">
        <f t="shared" si="282"/>
        <v>0</v>
      </c>
      <c r="R206" s="51">
        <f t="shared" si="282"/>
        <v>0</v>
      </c>
      <c r="S206" s="51">
        <f t="shared" si="282"/>
        <v>0</v>
      </c>
      <c r="T206" s="51">
        <f t="shared" si="282"/>
        <v>0</v>
      </c>
      <c r="U206" s="51">
        <f t="shared" si="282"/>
        <v>0</v>
      </c>
      <c r="V206" s="51">
        <f t="shared" si="282"/>
        <v>0</v>
      </c>
      <c r="W206" s="51">
        <f t="shared" si="282"/>
        <v>0</v>
      </c>
      <c r="X206" s="51">
        <f t="shared" si="282"/>
        <v>0</v>
      </c>
      <c r="Y206" s="51">
        <f t="shared" si="282"/>
        <v>0</v>
      </c>
      <c r="Z206" s="51">
        <f t="shared" si="282"/>
        <v>0</v>
      </c>
      <c r="AA206" s="51">
        <f t="shared" si="282"/>
        <v>0</v>
      </c>
      <c r="AB206" s="51">
        <f t="shared" si="282"/>
        <v>0</v>
      </c>
      <c r="AC206" s="51">
        <f t="shared" si="282"/>
        <v>0</v>
      </c>
      <c r="AD206" s="51">
        <f t="shared" si="282"/>
        <v>0</v>
      </c>
      <c r="AE206" s="51">
        <f t="shared" si="282"/>
        <v>0</v>
      </c>
    </row>
    <row r="207" spans="2:31" hidden="1" outlineLevel="1">
      <c r="F207" s="167"/>
      <c r="G207" s="48" t="str">
        <f>$G$14</f>
        <v>CUSTOMER</v>
      </c>
      <c r="H207" s="51">
        <f t="shared" ref="H207:AE207" si="284">+H199</f>
        <v>0</v>
      </c>
      <c r="I207" s="51">
        <f t="shared" si="284"/>
        <v>0</v>
      </c>
      <c r="J207" s="51">
        <f t="shared" ref="J207:K207" si="285">+J199</f>
        <v>0</v>
      </c>
      <c r="K207" s="51">
        <f t="shared" si="285"/>
        <v>0</v>
      </c>
      <c r="L207" s="51">
        <f t="shared" si="284"/>
        <v>0</v>
      </c>
      <c r="M207" s="51">
        <f t="shared" si="284"/>
        <v>0</v>
      </c>
      <c r="N207" s="51">
        <f t="shared" si="284"/>
        <v>0</v>
      </c>
      <c r="O207" s="51">
        <f t="shared" si="284"/>
        <v>0</v>
      </c>
      <c r="P207" s="51">
        <f t="shared" si="284"/>
        <v>0</v>
      </c>
      <c r="Q207" s="51">
        <f t="shared" si="284"/>
        <v>0</v>
      </c>
      <c r="R207" s="51">
        <f t="shared" si="284"/>
        <v>0</v>
      </c>
      <c r="S207" s="51">
        <f t="shared" si="284"/>
        <v>0</v>
      </c>
      <c r="T207" s="51">
        <f t="shared" si="284"/>
        <v>0</v>
      </c>
      <c r="U207" s="51">
        <f t="shared" si="284"/>
        <v>0</v>
      </c>
      <c r="V207" s="51">
        <f t="shared" si="284"/>
        <v>0</v>
      </c>
      <c r="W207" s="51">
        <f t="shared" si="284"/>
        <v>0</v>
      </c>
      <c r="X207" s="51">
        <f t="shared" si="284"/>
        <v>0</v>
      </c>
      <c r="Y207" s="51">
        <f t="shared" si="284"/>
        <v>0</v>
      </c>
      <c r="Z207" s="51">
        <f t="shared" si="284"/>
        <v>0</v>
      </c>
      <c r="AA207" s="51">
        <f t="shared" si="284"/>
        <v>0</v>
      </c>
      <c r="AB207" s="51">
        <f t="shared" si="284"/>
        <v>0</v>
      </c>
      <c r="AC207" s="51">
        <f t="shared" si="284"/>
        <v>0</v>
      </c>
      <c r="AD207" s="51">
        <f t="shared" si="284"/>
        <v>0</v>
      </c>
      <c r="AE207" s="51">
        <f t="shared" si="284"/>
        <v>0</v>
      </c>
    </row>
    <row r="208" spans="2:31" collapsed="1">
      <c r="B208" s="48"/>
      <c r="C208" s="48" t="s">
        <v>314</v>
      </c>
      <c r="E208" s="9">
        <f>+E200</f>
        <v>-323850066</v>
      </c>
      <c r="F208" s="99"/>
      <c r="G208" s="48" t="str">
        <f>$G$15</f>
        <v>TOTAL</v>
      </c>
      <c r="H208" s="51">
        <f t="shared" ref="H208:AE208" si="286">+H200</f>
        <v>-323850066</v>
      </c>
      <c r="I208" s="51">
        <f t="shared" si="286"/>
        <v>-166546674.21425813</v>
      </c>
      <c r="J208" s="51">
        <f t="shared" ref="J208:K208" si="287">+J200</f>
        <v>-37259.346027416104</v>
      </c>
      <c r="K208" s="51">
        <f t="shared" si="287"/>
        <v>-65238.458185402233</v>
      </c>
      <c r="L208" s="51">
        <f t="shared" si="286"/>
        <v>-38816612.591414303</v>
      </c>
      <c r="M208" s="51">
        <f t="shared" si="286"/>
        <v>-540132.67018442345</v>
      </c>
      <c r="N208" s="51">
        <f t="shared" si="286"/>
        <v>-75226.279404970963</v>
      </c>
      <c r="O208" s="51">
        <f t="shared" si="286"/>
        <v>-39431971.541003697</v>
      </c>
      <c r="P208" s="51">
        <f t="shared" si="286"/>
        <v>-23087838.141603839</v>
      </c>
      <c r="Q208" s="51">
        <f t="shared" si="286"/>
        <v>-4143319.8522926308</v>
      </c>
      <c r="R208" s="51">
        <f t="shared" si="286"/>
        <v>-840222.98423214979</v>
      </c>
      <c r="S208" s="51">
        <f t="shared" si="286"/>
        <v>-31907.087858922783</v>
      </c>
      <c r="T208" s="51">
        <f t="shared" si="286"/>
        <v>-28103288.065987542</v>
      </c>
      <c r="U208" s="51">
        <f t="shared" si="286"/>
        <v>-1095006.2959664832</v>
      </c>
      <c r="V208" s="51">
        <f t="shared" si="286"/>
        <v>-14783217.306505682</v>
      </c>
      <c r="W208" s="51">
        <f t="shared" si="286"/>
        <v>-56539871.772889771</v>
      </c>
      <c r="X208" s="51">
        <f t="shared" si="286"/>
        <v>-10242722.161452634</v>
      </c>
      <c r="Y208" s="51">
        <f t="shared" si="286"/>
        <v>-82660817.53681457</v>
      </c>
      <c r="Z208" s="51">
        <f t="shared" si="286"/>
        <v>-6346134.868418497</v>
      </c>
      <c r="AA208" s="51">
        <f t="shared" si="286"/>
        <v>-126748.59048081961</v>
      </c>
      <c r="AB208" s="51">
        <f t="shared" si="286"/>
        <v>-6472883.4588993164</v>
      </c>
      <c r="AC208" s="51">
        <f t="shared" si="286"/>
        <v>-83715.785713908219</v>
      </c>
      <c r="AD208" s="51">
        <f t="shared" si="286"/>
        <v>-371913.18478657771</v>
      </c>
      <c r="AE208" s="51">
        <f t="shared" si="286"/>
        <v>-76304.408323445256</v>
      </c>
    </row>
    <row r="209" spans="2:31">
      <c r="F209" s="168"/>
      <c r="I209" s="5"/>
      <c r="J209" s="47"/>
      <c r="K209" s="47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</row>
    <row r="210" spans="2:31" hidden="1" outlineLevel="1">
      <c r="E210" s="9"/>
      <c r="F210" s="99"/>
      <c r="G210" s="48" t="str">
        <f>$G$8</f>
        <v>PRODUCTION</v>
      </c>
      <c r="H210" s="4">
        <f t="shared" ref="H210:AE210" ca="1" si="288">+H201+H184</f>
        <v>926475584.47683024</v>
      </c>
      <c r="I210" s="4">
        <f t="shared" ca="1" si="288"/>
        <v>476459459.28362745</v>
      </c>
      <c r="J210" s="46">
        <f t="shared" ref="J210:K210" ca="1" si="289">+J201+J184</f>
        <v>106592.14868887751</v>
      </c>
      <c r="K210" s="46">
        <f t="shared" ca="1" si="289"/>
        <v>186635.25199864488</v>
      </c>
      <c r="L210" s="4">
        <f t="shared" ca="1" si="288"/>
        <v>111047202.4360843</v>
      </c>
      <c r="M210" s="4">
        <f t="shared" ca="1" si="288"/>
        <v>1545220.4085829791</v>
      </c>
      <c r="N210" s="4">
        <f t="shared" ca="1" si="288"/>
        <v>215208.57488334682</v>
      </c>
      <c r="O210" s="4">
        <f t="shared" ca="1" si="288"/>
        <v>112807631.4195506</v>
      </c>
      <c r="P210" s="4">
        <f t="shared" ca="1" si="288"/>
        <v>66050066.318494648</v>
      </c>
      <c r="Q210" s="4">
        <f t="shared" ca="1" si="288"/>
        <v>11853277.441750679</v>
      </c>
      <c r="R210" s="4">
        <f t="shared" ca="1" si="288"/>
        <v>2403723.7046829797</v>
      </c>
      <c r="S210" s="4">
        <f t="shared" ca="1" si="288"/>
        <v>91280.320668667264</v>
      </c>
      <c r="T210" s="4">
        <f t="shared" ca="1" si="288"/>
        <v>80398347.785596982</v>
      </c>
      <c r="U210" s="4">
        <f t="shared" ca="1" si="288"/>
        <v>3132611.9848972219</v>
      </c>
      <c r="V210" s="4">
        <f t="shared" ca="1" si="288"/>
        <v>42292070.721680336</v>
      </c>
      <c r="W210" s="4">
        <f t="shared" ca="1" si="288"/>
        <v>161750193.21142605</v>
      </c>
      <c r="X210" s="4">
        <f t="shared" ca="1" si="288"/>
        <v>29302547.683178827</v>
      </c>
      <c r="Y210" s="4">
        <f t="shared" ca="1" si="288"/>
        <v>236477423.60118246</v>
      </c>
      <c r="Z210" s="4">
        <f t="shared" ca="1" si="288"/>
        <v>18155126.796814732</v>
      </c>
      <c r="AA210" s="4">
        <f t="shared" ca="1" si="288"/>
        <v>362604.44809460605</v>
      </c>
      <c r="AB210" s="4">
        <f t="shared" ca="1" si="288"/>
        <v>18517731.244909339</v>
      </c>
      <c r="AC210" s="4">
        <f t="shared" ca="1" si="288"/>
        <v>239495.49387842393</v>
      </c>
      <c r="AD210" s="4">
        <f t="shared" ca="1" si="288"/>
        <v>1063975.3436078778</v>
      </c>
      <c r="AE210" s="4">
        <f t="shared" ca="1" si="288"/>
        <v>218292.90378968965</v>
      </c>
    </row>
    <row r="211" spans="2:31" hidden="1" outlineLevel="1">
      <c r="E211" s="9"/>
      <c r="F211" s="99"/>
      <c r="G211" s="48" t="str">
        <f>$G$9</f>
        <v>BULKTRAN</v>
      </c>
      <c r="H211" s="4">
        <f t="shared" ref="H211:AE211" ca="1" si="290">+H202+H185</f>
        <v>503126706.10594511</v>
      </c>
      <c r="I211" s="4">
        <f t="shared" ca="1" si="290"/>
        <v>258743438.42288929</v>
      </c>
      <c r="J211" s="46">
        <f t="shared" ref="J211:K211" ca="1" si="291">+J202+J185</f>
        <v>57885.342652471452</v>
      </c>
      <c r="K211" s="46">
        <f t="shared" ca="1" si="291"/>
        <v>101353.1075774178</v>
      </c>
      <c r="L211" s="4">
        <f t="shared" ca="1" si="290"/>
        <v>60304679.497298077</v>
      </c>
      <c r="M211" s="4">
        <f t="shared" ca="1" si="290"/>
        <v>839138.84769780387</v>
      </c>
      <c r="N211" s="4">
        <f t="shared" ca="1" si="290"/>
        <v>116869.97824983779</v>
      </c>
      <c r="O211" s="4">
        <f t="shared" ca="1" si="290"/>
        <v>61260688.323245719</v>
      </c>
      <c r="P211" s="4">
        <f t="shared" ca="1" si="290"/>
        <v>35868783.658955134</v>
      </c>
      <c r="Q211" s="4">
        <f t="shared" ca="1" si="290"/>
        <v>6436975.2811085172</v>
      </c>
      <c r="R211" s="4">
        <f t="shared" ca="1" si="290"/>
        <v>1305352.8988665668</v>
      </c>
      <c r="S211" s="4">
        <f t="shared" ca="1" si="290"/>
        <v>49570.186025198484</v>
      </c>
      <c r="T211" s="4">
        <f t="shared" ca="1" si="290"/>
        <v>43660682.024955422</v>
      </c>
      <c r="U211" s="4">
        <f t="shared" ca="1" si="290"/>
        <v>1701178.9364739181</v>
      </c>
      <c r="V211" s="4">
        <f t="shared" ca="1" si="290"/>
        <v>22966897.987510689</v>
      </c>
      <c r="W211" s="4">
        <f t="shared" ca="1" si="290"/>
        <v>87839165.20414272</v>
      </c>
      <c r="X211" s="4">
        <f t="shared" ca="1" si="290"/>
        <v>15912879.457773613</v>
      </c>
      <c r="Y211" s="4">
        <f t="shared" ca="1" si="290"/>
        <v>128420121.58590096</v>
      </c>
      <c r="Z211" s="4">
        <f t="shared" ca="1" si="290"/>
        <v>9859222.7331875339</v>
      </c>
      <c r="AA211" s="4">
        <f t="shared" ca="1" si="290"/>
        <v>196913.96583561637</v>
      </c>
      <c r="AB211" s="4">
        <f t="shared" ca="1" si="290"/>
        <v>10056136.69902315</v>
      </c>
      <c r="AC211" s="4">
        <f t="shared" ca="1" si="290"/>
        <v>130059.09813620287</v>
      </c>
      <c r="AD211" s="4">
        <f t="shared" ca="1" si="290"/>
        <v>577796.56471968268</v>
      </c>
      <c r="AE211" s="4">
        <f t="shared" ca="1" si="290"/>
        <v>118544.93684474984</v>
      </c>
    </row>
    <row r="212" spans="2:31" hidden="1" outlineLevel="1">
      <c r="E212" s="9"/>
      <c r="F212" s="99"/>
      <c r="G212" s="48" t="str">
        <f>$G$10</f>
        <v>SUBTRAN</v>
      </c>
      <c r="H212" s="4">
        <f t="shared" ref="H212:AE212" ca="1" si="292">+H203+H186</f>
        <v>139302538.66026828</v>
      </c>
      <c r="I212" s="4">
        <f t="shared" ca="1" si="292"/>
        <v>71165512.138453797</v>
      </c>
      <c r="J212" s="46">
        <f t="shared" ref="J212:K212" ca="1" si="293">+J203+J186</f>
        <v>11588.224329933379</v>
      </c>
      <c r="K212" s="46">
        <f t="shared" ca="1" si="293"/>
        <v>21567.675187815272</v>
      </c>
      <c r="L212" s="4">
        <f t="shared" ca="1" si="292"/>
        <v>16677734.795676112</v>
      </c>
      <c r="M212" s="4">
        <f t="shared" ca="1" si="292"/>
        <v>233084.58284185801</v>
      </c>
      <c r="N212" s="4">
        <f t="shared" ca="1" si="292"/>
        <v>42187.226524756246</v>
      </c>
      <c r="O212" s="4">
        <f t="shared" ca="1" si="292"/>
        <v>16953006.605042726</v>
      </c>
      <c r="P212" s="4">
        <f t="shared" ca="1" si="292"/>
        <v>9628614.7875997014</v>
      </c>
      <c r="Q212" s="4">
        <f t="shared" ca="1" si="292"/>
        <v>1732763.168707534</v>
      </c>
      <c r="R212" s="4">
        <f t="shared" ca="1" si="292"/>
        <v>454836.97217999824</v>
      </c>
      <c r="S212" s="4">
        <f t="shared" ca="1" si="292"/>
        <v>0</v>
      </c>
      <c r="T212" s="4">
        <f t="shared" ca="1" si="292"/>
        <v>11816214.928487234</v>
      </c>
      <c r="U212" s="4">
        <f t="shared" ca="1" si="292"/>
        <v>434641.93807898089</v>
      </c>
      <c r="V212" s="4">
        <f t="shared" ca="1" si="292"/>
        <v>6098447.8546605716</v>
      </c>
      <c r="W212" s="4">
        <f t="shared" ca="1" si="292"/>
        <v>30070052.187454738</v>
      </c>
      <c r="X212" s="4">
        <f t="shared" ca="1" si="292"/>
        <v>0</v>
      </c>
      <c r="Y212" s="4">
        <f t="shared" ca="1" si="292"/>
        <v>36603141.980194293</v>
      </c>
      <c r="Z212" s="4">
        <f t="shared" ca="1" si="292"/>
        <v>2643286.7104858966</v>
      </c>
      <c r="AA212" s="4">
        <f t="shared" ca="1" si="292"/>
        <v>53073.277301016613</v>
      </c>
      <c r="AB212" s="4">
        <f t="shared" ca="1" si="292"/>
        <v>2696359.9877869133</v>
      </c>
      <c r="AC212" s="4">
        <f t="shared" ca="1" si="292"/>
        <v>35147.120785546991</v>
      </c>
      <c r="AD212" s="4">
        <f t="shared" ca="1" si="292"/>
        <v>0</v>
      </c>
      <c r="AE212" s="4">
        <f t="shared" ca="1" si="292"/>
        <v>0</v>
      </c>
    </row>
    <row r="213" spans="2:31" hidden="1" outlineLevel="1">
      <c r="E213" s="9"/>
      <c r="F213" s="99"/>
      <c r="G213" s="48" t="str">
        <f>$G$11</f>
        <v>DISTPRI</v>
      </c>
      <c r="H213" s="4">
        <f t="shared" ref="H213:AE213" ca="1" si="294">+H204+H187</f>
        <v>557327470.27140403</v>
      </c>
      <c r="I213" s="4">
        <f t="shared" ca="1" si="294"/>
        <v>364882052.56640553</v>
      </c>
      <c r="J213" s="46">
        <f t="shared" ref="J213:K213" ca="1" si="295">+J204+J187</f>
        <v>59914.162162761793</v>
      </c>
      <c r="K213" s="46">
        <f t="shared" ca="1" si="295"/>
        <v>110858.36157694884</v>
      </c>
      <c r="L213" s="4">
        <f t="shared" ca="1" si="294"/>
        <v>85372715.100741193</v>
      </c>
      <c r="M213" s="4">
        <f t="shared" ca="1" si="294"/>
        <v>1192992.6656817799</v>
      </c>
      <c r="N213" s="4">
        <f t="shared" ca="1" si="294"/>
        <v>0</v>
      </c>
      <c r="O213" s="4">
        <f t="shared" ca="1" si="294"/>
        <v>86565707.766422987</v>
      </c>
      <c r="P213" s="4">
        <f t="shared" ca="1" si="294"/>
        <v>49509406.302729197</v>
      </c>
      <c r="Q213" s="4">
        <f t="shared" ca="1" si="294"/>
        <v>8908938.8340082057</v>
      </c>
      <c r="R213" s="4">
        <f t="shared" ca="1" si="294"/>
        <v>0</v>
      </c>
      <c r="S213" s="4">
        <f t="shared" ca="1" si="294"/>
        <v>0</v>
      </c>
      <c r="T213" s="4">
        <f t="shared" ca="1" si="294"/>
        <v>58418345.136737406</v>
      </c>
      <c r="U213" s="4">
        <f t="shared" ca="1" si="294"/>
        <v>2241958.68625513</v>
      </c>
      <c r="V213" s="4">
        <f t="shared" ca="1" si="294"/>
        <v>31001497.147311669</v>
      </c>
      <c r="W213" s="4">
        <f t="shared" ca="1" si="294"/>
        <v>0</v>
      </c>
      <c r="X213" s="4">
        <f t="shared" ca="1" si="294"/>
        <v>0</v>
      </c>
      <c r="Y213" s="4">
        <f t="shared" ca="1" si="294"/>
        <v>33243455.833566796</v>
      </c>
      <c r="Z213" s="4">
        <f t="shared" ca="1" si="294"/>
        <v>13595104.684929924</v>
      </c>
      <c r="AA213" s="4">
        <f t="shared" ca="1" si="294"/>
        <v>272875.19063781766</v>
      </c>
      <c r="AB213" s="4">
        <f t="shared" ca="1" si="294"/>
        <v>13867979.875567744</v>
      </c>
      <c r="AC213" s="4">
        <f t="shared" ca="1" si="294"/>
        <v>179156.56896387751</v>
      </c>
      <c r="AD213" s="4">
        <f t="shared" ca="1" si="294"/>
        <v>0</v>
      </c>
      <c r="AE213" s="4">
        <f t="shared" ca="1" si="294"/>
        <v>0</v>
      </c>
    </row>
    <row r="214" spans="2:31" hidden="1" outlineLevel="1">
      <c r="E214" s="9"/>
      <c r="F214" s="99"/>
      <c r="G214" s="48" t="str">
        <f>$G$12</f>
        <v>DISTSEC</v>
      </c>
      <c r="H214" s="4">
        <f t="shared" ref="H214:AE214" ca="1" si="296">+H205+H188</f>
        <v>267175281.79257914</v>
      </c>
      <c r="I214" s="4">
        <f t="shared" ca="1" si="296"/>
        <v>198222996.48930615</v>
      </c>
      <c r="J214" s="46">
        <f t="shared" ref="J214:K214" ca="1" si="297">+J205+J188</f>
        <v>49138.459136665952</v>
      </c>
      <c r="K214" s="46">
        <f t="shared" ca="1" si="297"/>
        <v>63647.846677020068</v>
      </c>
      <c r="L214" s="4">
        <f t="shared" ca="1" si="296"/>
        <v>39955177.574625023</v>
      </c>
      <c r="M214" s="4">
        <f t="shared" ca="1" si="296"/>
        <v>0</v>
      </c>
      <c r="N214" s="4">
        <f t="shared" ca="1" si="296"/>
        <v>0</v>
      </c>
      <c r="O214" s="4">
        <f t="shared" ca="1" si="296"/>
        <v>39955177.574625023</v>
      </c>
      <c r="P214" s="4">
        <f t="shared" ca="1" si="296"/>
        <v>19945377.946972933</v>
      </c>
      <c r="Q214" s="4">
        <f t="shared" ca="1" si="296"/>
        <v>0</v>
      </c>
      <c r="R214" s="4">
        <f t="shared" ca="1" si="296"/>
        <v>0</v>
      </c>
      <c r="S214" s="4">
        <f t="shared" ca="1" si="296"/>
        <v>0</v>
      </c>
      <c r="T214" s="4">
        <f t="shared" ca="1" si="296"/>
        <v>19945377.946972933</v>
      </c>
      <c r="U214" s="4">
        <f t="shared" ca="1" si="296"/>
        <v>746943.27057743003</v>
      </c>
      <c r="V214" s="4">
        <f t="shared" ca="1" si="296"/>
        <v>0</v>
      </c>
      <c r="W214" s="4">
        <f t="shared" ca="1" si="296"/>
        <v>0</v>
      </c>
      <c r="X214" s="4">
        <f t="shared" ca="1" si="296"/>
        <v>0</v>
      </c>
      <c r="Y214" s="4">
        <f t="shared" ca="1" si="296"/>
        <v>746943.27057743003</v>
      </c>
      <c r="Z214" s="4">
        <f t="shared" ca="1" si="296"/>
        <v>5644925.587199905</v>
      </c>
      <c r="AA214" s="4">
        <f t="shared" ca="1" si="296"/>
        <v>0</v>
      </c>
      <c r="AB214" s="4">
        <f t="shared" ca="1" si="296"/>
        <v>5644925.587199905</v>
      </c>
      <c r="AC214" s="4">
        <f t="shared" ca="1" si="296"/>
        <v>66743.182685628955</v>
      </c>
      <c r="AD214" s="4">
        <f t="shared" ca="1" si="296"/>
        <v>2054335.8172136054</v>
      </c>
      <c r="AE214" s="4">
        <f t="shared" ca="1" si="296"/>
        <v>425995.618184797</v>
      </c>
    </row>
    <row r="215" spans="2:31" hidden="1" outlineLevel="1">
      <c r="E215" s="9"/>
      <c r="F215" s="99"/>
      <c r="G215" s="48" t="str">
        <f>$G$13</f>
        <v>ENERGY</v>
      </c>
      <c r="H215" s="4">
        <f t="shared" ref="H215:AE215" ca="1" si="298">+H206+H189</f>
        <v>17297092.853749793</v>
      </c>
      <c r="I215" s="4">
        <f t="shared" ca="1" si="298"/>
        <v>6767077.2473941259</v>
      </c>
      <c r="J215" s="46">
        <f t="shared" ref="J215:K215" ca="1" si="299">+J206+J189</f>
        <v>1036.6457448967415</v>
      </c>
      <c r="K215" s="46">
        <f t="shared" ca="1" si="299"/>
        <v>2868.6066825714397</v>
      </c>
      <c r="L215" s="4">
        <f t="shared" ca="1" si="298"/>
        <v>1951552.84970918</v>
      </c>
      <c r="M215" s="4">
        <f t="shared" ca="1" si="298"/>
        <v>27214.814533927893</v>
      </c>
      <c r="N215" s="4">
        <f t="shared" ca="1" si="298"/>
        <v>3804.6080069790041</v>
      </c>
      <c r="O215" s="4">
        <f t="shared" ca="1" si="298"/>
        <v>1982572.272250087</v>
      </c>
      <c r="P215" s="4">
        <f t="shared" ca="1" si="298"/>
        <v>1265041.9412842551</v>
      </c>
      <c r="Q215" s="4">
        <f t="shared" ca="1" si="298"/>
        <v>225934.45654700475</v>
      </c>
      <c r="R215" s="4">
        <f t="shared" ca="1" si="298"/>
        <v>46008.52942092275</v>
      </c>
      <c r="S215" s="4">
        <f t="shared" ca="1" si="298"/>
        <v>1737.7577269001206</v>
      </c>
      <c r="T215" s="4">
        <f t="shared" ca="1" si="298"/>
        <v>1538722.6849790826</v>
      </c>
      <c r="U215" s="4">
        <f t="shared" ca="1" si="298"/>
        <v>66346.642615288467</v>
      </c>
      <c r="V215" s="4">
        <f t="shared" ca="1" si="298"/>
        <v>1048953.0345491925</v>
      </c>
      <c r="W215" s="4">
        <f t="shared" ca="1" si="298"/>
        <v>4511376.2788919788</v>
      </c>
      <c r="X215" s="4">
        <f t="shared" ca="1" si="298"/>
        <v>848636.99821651564</v>
      </c>
      <c r="Y215" s="4">
        <f t="shared" ca="1" si="298"/>
        <v>6475312.9542729752</v>
      </c>
      <c r="Z215" s="4">
        <f t="shared" ca="1" si="298"/>
        <v>347999.97523427324</v>
      </c>
      <c r="AA215" s="4">
        <f t="shared" ca="1" si="298"/>
        <v>6982.5500851452707</v>
      </c>
      <c r="AB215" s="4">
        <f t="shared" ca="1" si="298"/>
        <v>354982.52531941852</v>
      </c>
      <c r="AC215" s="4">
        <f t="shared" ca="1" si="298"/>
        <v>6228.4646182581082</v>
      </c>
      <c r="AD215" s="4">
        <f t="shared" ca="1" si="298"/>
        <v>139515.47431922579</v>
      </c>
      <c r="AE215" s="4">
        <f t="shared" ca="1" si="298"/>
        <v>28775.978169141217</v>
      </c>
    </row>
    <row r="216" spans="2:31" hidden="1" outlineLevel="1">
      <c r="E216" s="9"/>
      <c r="F216" s="99"/>
      <c r="G216" s="48" t="str">
        <f>$G$14</f>
        <v>CUSTOMER</v>
      </c>
      <c r="H216" s="4">
        <f t="shared" ref="H216:AE216" ca="1" si="300">+H207+H190</f>
        <v>125917987.50922395</v>
      </c>
      <c r="I216" s="4">
        <f t="shared" ca="1" si="300"/>
        <v>62355373.206278488</v>
      </c>
      <c r="J216" s="46">
        <f t="shared" ref="J216:K216" ca="1" si="301">+J207+J190</f>
        <v>12582.857589165025</v>
      </c>
      <c r="K216" s="46">
        <f t="shared" ca="1" si="301"/>
        <v>6668.8439898395436</v>
      </c>
      <c r="L216" s="4">
        <f t="shared" ca="1" si="300"/>
        <v>19872948.820670735</v>
      </c>
      <c r="M216" s="4">
        <f t="shared" ca="1" si="300"/>
        <v>1268809.620094321</v>
      </c>
      <c r="N216" s="4">
        <f t="shared" ca="1" si="300"/>
        <v>213396.89452480662</v>
      </c>
      <c r="O216" s="4">
        <f t="shared" ca="1" si="300"/>
        <v>21355155.335289862</v>
      </c>
      <c r="P216" s="4">
        <f t="shared" ca="1" si="300"/>
        <v>1547682.6505294004</v>
      </c>
      <c r="Q216" s="4">
        <f t="shared" ca="1" si="300"/>
        <v>447958.43246489618</v>
      </c>
      <c r="R216" s="4">
        <f t="shared" ca="1" si="300"/>
        <v>524733.01428959833</v>
      </c>
      <c r="S216" s="4">
        <f t="shared" ca="1" si="300"/>
        <v>65564.108113257913</v>
      </c>
      <c r="T216" s="4">
        <f t="shared" ca="1" si="300"/>
        <v>2585938.2053971528</v>
      </c>
      <c r="U216" s="4">
        <f t="shared" ca="1" si="300"/>
        <v>10261.199802445697</v>
      </c>
      <c r="V216" s="4">
        <f t="shared" ca="1" si="300"/>
        <v>317948.25029428507</v>
      </c>
      <c r="W216" s="4">
        <f t="shared" ca="1" si="300"/>
        <v>882029.42526846449</v>
      </c>
      <c r="X216" s="4">
        <f t="shared" ca="1" si="300"/>
        <v>262265.58076793456</v>
      </c>
      <c r="Y216" s="4">
        <f t="shared" ca="1" si="300"/>
        <v>1472504.4561331298</v>
      </c>
      <c r="Z216" s="4">
        <f t="shared" ca="1" si="300"/>
        <v>313174.85056809027</v>
      </c>
      <c r="AA216" s="4">
        <f t="shared" ca="1" si="300"/>
        <v>5864.1673196378151</v>
      </c>
      <c r="AB216" s="4">
        <f t="shared" ca="1" si="300"/>
        <v>319039.01788772806</v>
      </c>
      <c r="AC216" s="4">
        <f t="shared" ca="1" si="300"/>
        <v>30296.063097491755</v>
      </c>
      <c r="AD216" s="4">
        <f t="shared" ca="1" si="300"/>
        <v>33293618.321099598</v>
      </c>
      <c r="AE216" s="4">
        <f t="shared" ca="1" si="300"/>
        <v>4486811.2024614876</v>
      </c>
    </row>
    <row r="217" spans="2:31" collapsed="1">
      <c r="B217" s="97" t="s">
        <v>394</v>
      </c>
      <c r="E217" s="4">
        <f>+E208+E191</f>
        <v>2536622661.6700001</v>
      </c>
      <c r="F217" s="167"/>
      <c r="G217" s="48" t="str">
        <f>$G$15</f>
        <v>TOTAL</v>
      </c>
      <c r="H217" s="4">
        <f ca="1">+H208+H191</f>
        <v>2536622661.6700001</v>
      </c>
      <c r="I217" s="4">
        <f t="shared" ref="I217:AE217" ca="1" si="302">+I208+I191</f>
        <v>1438595909.3543549</v>
      </c>
      <c r="J217" s="46">
        <f t="shared" ref="J217:K217" ca="1" si="303">+J208+J191</f>
        <v>298737.84030477179</v>
      </c>
      <c r="K217" s="46">
        <f t="shared" ca="1" si="303"/>
        <v>493599.69369025785</v>
      </c>
      <c r="L217" s="4">
        <f t="shared" ca="1" si="302"/>
        <v>335182011.07480466</v>
      </c>
      <c r="M217" s="4">
        <f t="shared" ca="1" si="302"/>
        <v>5106460.9394326704</v>
      </c>
      <c r="N217" s="4">
        <f t="shared" ca="1" si="302"/>
        <v>591467.2821897266</v>
      </c>
      <c r="O217" s="4">
        <f t="shared" ca="1" si="302"/>
        <v>340879939.29642707</v>
      </c>
      <c r="P217" s="4">
        <f t="shared" ca="1" si="302"/>
        <v>183814973.60656527</v>
      </c>
      <c r="Q217" s="4">
        <f t="shared" ca="1" si="302"/>
        <v>29605847.614586834</v>
      </c>
      <c r="R217" s="4">
        <f t="shared" ca="1" si="302"/>
        <v>4734655.1194400648</v>
      </c>
      <c r="S217" s="4">
        <f t="shared" ca="1" si="302"/>
        <v>208152.3725340238</v>
      </c>
      <c r="T217" s="4">
        <f t="shared" ca="1" si="302"/>
        <v>218363628.71312612</v>
      </c>
      <c r="U217" s="4">
        <f t="shared" ca="1" si="302"/>
        <v>8333942.6587004177</v>
      </c>
      <c r="V217" s="4">
        <f t="shared" ca="1" si="302"/>
        <v>103725814.99600674</v>
      </c>
      <c r="W217" s="4">
        <f t="shared" ca="1" si="302"/>
        <v>285052816.30718398</v>
      </c>
      <c r="X217" s="4">
        <f t="shared" ca="1" si="302"/>
        <v>46326329.719936885</v>
      </c>
      <c r="Y217" s="4">
        <f t="shared" ca="1" si="302"/>
        <v>443438903.68182796</v>
      </c>
      <c r="Z217" s="4">
        <f t="shared" ca="1" si="302"/>
        <v>50558841.338420354</v>
      </c>
      <c r="AA217" s="4">
        <f t="shared" ca="1" si="302"/>
        <v>898313.59927383985</v>
      </c>
      <c r="AB217" s="4">
        <f t="shared" ca="1" si="302"/>
        <v>51457154.937694192</v>
      </c>
      <c r="AC217" s="4">
        <f t="shared" ca="1" si="302"/>
        <v>687125.99216542998</v>
      </c>
      <c r="AD217" s="4">
        <f t="shared" ca="1" si="302"/>
        <v>37129241.520959988</v>
      </c>
      <c r="AE217" s="4">
        <f t="shared" ca="1" si="302"/>
        <v>5278420.6394498646</v>
      </c>
    </row>
    <row r="218" spans="2:31">
      <c r="I218" s="5"/>
      <c r="J218" s="47"/>
      <c r="K218" s="47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</row>
    <row r="219" spans="2:31">
      <c r="B219" s="97" t="s">
        <v>197</v>
      </c>
      <c r="E219" s="3"/>
      <c r="F219" s="167"/>
      <c r="G219" s="3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  <c r="AA219" s="6"/>
      <c r="AB219" s="6"/>
      <c r="AC219" s="6"/>
      <c r="AD219" s="6"/>
      <c r="AE219" s="6"/>
    </row>
    <row r="220" spans="2:31" hidden="1" outlineLevel="1">
      <c r="F220" s="167" t="str">
        <f>F227</f>
        <v>RB_GUP-Land_P</v>
      </c>
      <c r="G220" s="48" t="str">
        <f>$G$8</f>
        <v>PRODUCTION</v>
      </c>
      <c r="H220" s="4">
        <f t="shared" ref="H220:H259" si="304">SUBTOTAL(9,I220:AE220)</f>
        <v>-493022673.00000012</v>
      </c>
      <c r="I220" s="5">
        <f t="shared" ref="I220:N220" si="305">VLOOKUP(CONCATENATE($F220," ",$G220),AllocFactorMatrix,(I$4+1),FALSE)*$E227</f>
        <v>-253547227.93347749</v>
      </c>
      <c r="J220" s="47">
        <f t="shared" si="305"/>
        <v>-56722.861290596797</v>
      </c>
      <c r="K220" s="47">
        <f t="shared" si="305"/>
        <v>-99317.685601353965</v>
      </c>
      <c r="L220" s="5">
        <f t="shared" si="305"/>
        <v>-59093611.846367627</v>
      </c>
      <c r="M220" s="5">
        <f t="shared" si="305"/>
        <v>-822286.85674855427</v>
      </c>
      <c r="N220" s="5">
        <f t="shared" si="305"/>
        <v>-114522.93899512016</v>
      </c>
      <c r="O220" s="5">
        <f t="shared" ref="O220:O227" si="306">SUBTOTAL(9,L220:N220)</f>
        <v>-60030421.642111301</v>
      </c>
      <c r="P220" s="5">
        <f>VLOOKUP(CONCATENATE($F220," ",$G220),AllocFactorMatrix,(P$4+1),FALSE)*$E227</f>
        <v>-35148449.450570367</v>
      </c>
      <c r="Q220" s="5">
        <f>VLOOKUP(CONCATENATE($F220," ",$G220),AllocFactorMatrix,(Q$4+1),FALSE)*$E227</f>
        <v>-6307704.8397800168</v>
      </c>
      <c r="R220" s="5">
        <f>VLOOKUP(CONCATENATE($F220," ",$G220),AllocFactorMatrix,(R$4+1),FALSE)*$E227</f>
        <v>-1279138.1725460922</v>
      </c>
      <c r="S220" s="5">
        <f>VLOOKUP(CONCATENATE($F220," ",$G220),AllocFactorMatrix,(S$4+1),FALSE)*$E227</f>
        <v>-48574.693648053661</v>
      </c>
      <c r="T220" s="5">
        <f>SUBTOTAL(9,P220:S220)</f>
        <v>-42783867.156544529</v>
      </c>
      <c r="U220" s="5">
        <f>VLOOKUP(CONCATENATE($F220," ",$G220),AllocFactorMatrix,(U$4+1),FALSE)*$E227</f>
        <v>-1667015.0408097329</v>
      </c>
      <c r="V220" s="5">
        <f>VLOOKUP(CONCATENATE($F220," ",$G220),AllocFactorMatrix,(V$4+1),FALSE)*$E227</f>
        <v>-22505665.668115973</v>
      </c>
      <c r="W220" s="5">
        <f>VLOOKUP(CONCATENATE($F220," ",$G220),AllocFactorMatrix,(W$4+1),FALSE)*$E227</f>
        <v>-86075136.734872133</v>
      </c>
      <c r="X220" s="5">
        <f>VLOOKUP(CONCATENATE($F220," ",$G220),AllocFactorMatrix,(X$4+1),FALSE)*$E227</f>
        <v>-15593309.339747714</v>
      </c>
      <c r="Y220" s="5">
        <f>SUBTOTAL(9,U220:X220)</f>
        <v>-125841126.78354555</v>
      </c>
      <c r="Z220" s="5">
        <f>VLOOKUP(CONCATENATE($F220," ",$G220),AllocFactorMatrix,(Z$4+1),FALSE)*$E227</f>
        <v>-9661225.0684123412</v>
      </c>
      <c r="AA220" s="5">
        <f>VLOOKUP(CONCATENATE($F220," ",$G220),AllocFactorMatrix,(AA$4+1),FALSE)*$E227</f>
        <v>-192959.44462718139</v>
      </c>
      <c r="AB220" s="5">
        <f t="shared" ref="AB220:AB259" si="307">SUBTOTAL(9,Z220:AA220)</f>
        <v>-9854184.5130395219</v>
      </c>
      <c r="AC220" s="5">
        <f>VLOOKUP(CONCATENATE($F220," ",$G220),AllocFactorMatrix,(AC$4+1),FALSE)*$E227</f>
        <v>-127447.18861649465</v>
      </c>
      <c r="AD220" s="5">
        <f>VLOOKUP(CONCATENATE($F220," ",$G220),AllocFactorMatrix,(AD$4+1),FALSE)*$E227</f>
        <v>-566192.97550929466</v>
      </c>
      <c r="AE220" s="5">
        <f>VLOOKUP(CONCATENATE($F220," ",$G220),AllocFactorMatrix,(AE$4+1),FALSE)*$E227</f>
        <v>-116164.26026390999</v>
      </c>
    </row>
    <row r="221" spans="2:31" hidden="1" outlineLevel="1">
      <c r="F221" s="167" t="str">
        <f>F227</f>
        <v>RB_GUP-Land_P</v>
      </c>
      <c r="G221" s="48" t="str">
        <f>$G$9</f>
        <v>BULKTRAN</v>
      </c>
      <c r="H221" s="4">
        <f t="shared" si="304"/>
        <v>0</v>
      </c>
      <c r="I221" s="5">
        <f t="shared" ref="I221:N221" si="308">VLOOKUP(CONCATENATE($F221," ",$G221),AllocFactorMatrix,(I$4+1),FALSE)*$E227</f>
        <v>0</v>
      </c>
      <c r="J221" s="47">
        <f t="shared" si="308"/>
        <v>0</v>
      </c>
      <c r="K221" s="47">
        <f t="shared" si="308"/>
        <v>0</v>
      </c>
      <c r="L221" s="5">
        <f t="shared" si="308"/>
        <v>0</v>
      </c>
      <c r="M221" s="5">
        <f t="shared" si="308"/>
        <v>0</v>
      </c>
      <c r="N221" s="5">
        <f t="shared" si="308"/>
        <v>0</v>
      </c>
      <c r="O221" s="5">
        <f t="shared" si="306"/>
        <v>0</v>
      </c>
      <c r="P221" s="5">
        <f>VLOOKUP(CONCATENATE($F221," ",$G221),AllocFactorMatrix,(P$4+1),FALSE)*$E227</f>
        <v>0</v>
      </c>
      <c r="Q221" s="5">
        <f>VLOOKUP(CONCATENATE($F221," ",$G221),AllocFactorMatrix,(Q$4+1),FALSE)*$E227</f>
        <v>0</v>
      </c>
      <c r="R221" s="5">
        <f>VLOOKUP(CONCATENATE($F221," ",$G221),AllocFactorMatrix,(R$4+1),FALSE)*$E227</f>
        <v>0</v>
      </c>
      <c r="S221" s="5">
        <f>VLOOKUP(CONCATENATE($F221," ",$G221),AllocFactorMatrix,(S$4+1),FALSE)*$E227</f>
        <v>0</v>
      </c>
      <c r="T221" s="5">
        <f t="shared" ref="T221:T252" si="309">SUBTOTAL(9,P221:S221)</f>
        <v>0</v>
      </c>
      <c r="U221" s="5">
        <f>VLOOKUP(CONCATENATE($F221," ",$G221),AllocFactorMatrix,(U$4+1),FALSE)*$E227</f>
        <v>0</v>
      </c>
      <c r="V221" s="5">
        <f>VLOOKUP(CONCATENATE($F221," ",$G221),AllocFactorMatrix,(V$4+1),FALSE)*$E227</f>
        <v>0</v>
      </c>
      <c r="W221" s="5">
        <f>VLOOKUP(CONCATENATE($F221," ",$G221),AllocFactorMatrix,(W$4+1),FALSE)*$E227</f>
        <v>0</v>
      </c>
      <c r="X221" s="5">
        <f>VLOOKUP(CONCATENATE($F221," ",$G221),AllocFactorMatrix,(X$4+1),FALSE)*$E227</f>
        <v>0</v>
      </c>
      <c r="Y221" s="5">
        <f t="shared" ref="Y221:Y227" si="310">SUBTOTAL(9,U221:X221)</f>
        <v>0</v>
      </c>
      <c r="Z221" s="5">
        <f>VLOOKUP(CONCATENATE($F221," ",$G221),AllocFactorMatrix,(Z$4+1),FALSE)*$E227</f>
        <v>0</v>
      </c>
      <c r="AA221" s="5">
        <f>VLOOKUP(CONCATENATE($F221," ",$G221),AllocFactorMatrix,(AA$4+1),FALSE)*$E227</f>
        <v>0</v>
      </c>
      <c r="AB221" s="5">
        <f t="shared" si="307"/>
        <v>0</v>
      </c>
      <c r="AC221" s="5">
        <f>VLOOKUP(CONCATENATE($F221," ",$G221),AllocFactorMatrix,(AC$4+1),FALSE)*$E227</f>
        <v>0</v>
      </c>
      <c r="AD221" s="5">
        <f>VLOOKUP(CONCATENATE($F221," ",$G221),AllocFactorMatrix,(AD$4+1),FALSE)*$E227</f>
        <v>0</v>
      </c>
      <c r="AE221" s="5">
        <f>VLOOKUP(CONCATENATE($F221," ",$G221),AllocFactorMatrix,(AE$4+1),FALSE)*$E227</f>
        <v>0</v>
      </c>
    </row>
    <row r="222" spans="2:31" hidden="1" outlineLevel="1">
      <c r="F222" s="167" t="str">
        <f>F227</f>
        <v>RB_GUP-Land_P</v>
      </c>
      <c r="G222" s="48" t="str">
        <f>$G$10</f>
        <v>SUBTRAN</v>
      </c>
      <c r="H222" s="4">
        <f t="shared" si="304"/>
        <v>0</v>
      </c>
      <c r="I222" s="5">
        <f t="shared" ref="I222:N222" si="311">VLOOKUP(CONCATENATE($F222," ",$G222),AllocFactorMatrix,(I$4+1),FALSE)*$E227</f>
        <v>0</v>
      </c>
      <c r="J222" s="47">
        <f t="shared" si="311"/>
        <v>0</v>
      </c>
      <c r="K222" s="47">
        <f t="shared" si="311"/>
        <v>0</v>
      </c>
      <c r="L222" s="5">
        <f t="shared" si="311"/>
        <v>0</v>
      </c>
      <c r="M222" s="5">
        <f t="shared" si="311"/>
        <v>0</v>
      </c>
      <c r="N222" s="5">
        <f t="shared" si="311"/>
        <v>0</v>
      </c>
      <c r="O222" s="5">
        <f t="shared" si="306"/>
        <v>0</v>
      </c>
      <c r="P222" s="5">
        <f>VLOOKUP(CONCATENATE($F222," ",$G222),AllocFactorMatrix,(P$4+1),FALSE)*$E227</f>
        <v>0</v>
      </c>
      <c r="Q222" s="5">
        <f>VLOOKUP(CONCATENATE($F222," ",$G222),AllocFactorMatrix,(Q$4+1),FALSE)*$E227</f>
        <v>0</v>
      </c>
      <c r="R222" s="5">
        <f>VLOOKUP(CONCATENATE($F222," ",$G222),AllocFactorMatrix,(R$4+1),FALSE)*$E227</f>
        <v>0</v>
      </c>
      <c r="S222" s="5">
        <f>VLOOKUP(CONCATENATE($F222," ",$G222),AllocFactorMatrix,(S$4+1),FALSE)*$E227</f>
        <v>0</v>
      </c>
      <c r="T222" s="5">
        <f t="shared" si="309"/>
        <v>0</v>
      </c>
      <c r="U222" s="5">
        <f>VLOOKUP(CONCATENATE($F222," ",$G222),AllocFactorMatrix,(U$4+1),FALSE)*$E227</f>
        <v>0</v>
      </c>
      <c r="V222" s="5">
        <f>VLOOKUP(CONCATENATE($F222," ",$G222),AllocFactorMatrix,(V$4+1),FALSE)*$E227</f>
        <v>0</v>
      </c>
      <c r="W222" s="5">
        <f>VLOOKUP(CONCATENATE($F222," ",$G222),AllocFactorMatrix,(W$4+1),FALSE)*$E227</f>
        <v>0</v>
      </c>
      <c r="X222" s="5">
        <f>VLOOKUP(CONCATENATE($F222," ",$G222),AllocFactorMatrix,(X$4+1),FALSE)*$E227</f>
        <v>0</v>
      </c>
      <c r="Y222" s="5">
        <f t="shared" si="310"/>
        <v>0</v>
      </c>
      <c r="Z222" s="5">
        <f>VLOOKUP(CONCATENATE($F222," ",$G222),AllocFactorMatrix,(Z$4+1),FALSE)*$E227</f>
        <v>0</v>
      </c>
      <c r="AA222" s="5">
        <f>VLOOKUP(CONCATENATE($F222," ",$G222),AllocFactorMatrix,(AA$4+1),FALSE)*$E227</f>
        <v>0</v>
      </c>
      <c r="AB222" s="5">
        <f t="shared" si="307"/>
        <v>0</v>
      </c>
      <c r="AC222" s="5">
        <f>VLOOKUP(CONCATENATE($F222," ",$G222),AllocFactorMatrix,(AC$4+1),FALSE)*$E227</f>
        <v>0</v>
      </c>
      <c r="AD222" s="5">
        <f>VLOOKUP(CONCATENATE($F222," ",$G222),AllocFactorMatrix,(AD$4+1),FALSE)*$E227</f>
        <v>0</v>
      </c>
      <c r="AE222" s="5">
        <f>VLOOKUP(CONCATENATE($F222," ",$G222),AllocFactorMatrix,(AE$4+1),FALSE)*$E227</f>
        <v>0</v>
      </c>
    </row>
    <row r="223" spans="2:31" hidden="1" outlineLevel="1">
      <c r="F223" s="167" t="str">
        <f>F227</f>
        <v>RB_GUP-Land_P</v>
      </c>
      <c r="G223" s="48" t="str">
        <f>$G$11</f>
        <v>DISTPRI</v>
      </c>
      <c r="H223" s="4">
        <f t="shared" si="304"/>
        <v>0</v>
      </c>
      <c r="I223" s="5">
        <f t="shared" ref="I223:N223" si="312">VLOOKUP(CONCATENATE($F223," ",$G223),AllocFactorMatrix,(I$4+1),FALSE)*$E227</f>
        <v>0</v>
      </c>
      <c r="J223" s="47">
        <f t="shared" si="312"/>
        <v>0</v>
      </c>
      <c r="K223" s="47">
        <f t="shared" si="312"/>
        <v>0</v>
      </c>
      <c r="L223" s="5">
        <f t="shared" si="312"/>
        <v>0</v>
      </c>
      <c r="M223" s="5">
        <f t="shared" si="312"/>
        <v>0</v>
      </c>
      <c r="N223" s="5">
        <f t="shared" si="312"/>
        <v>0</v>
      </c>
      <c r="O223" s="5">
        <f t="shared" si="306"/>
        <v>0</v>
      </c>
      <c r="P223" s="5">
        <f>VLOOKUP(CONCATENATE($F223," ",$G223),AllocFactorMatrix,(P$4+1),FALSE)*$E227</f>
        <v>0</v>
      </c>
      <c r="Q223" s="5">
        <f>VLOOKUP(CONCATENATE($F223," ",$G223),AllocFactorMatrix,(Q$4+1),FALSE)*$E227</f>
        <v>0</v>
      </c>
      <c r="R223" s="5">
        <f>VLOOKUP(CONCATENATE($F223," ",$G223),AllocFactorMatrix,(R$4+1),FALSE)*$E227</f>
        <v>0</v>
      </c>
      <c r="S223" s="5">
        <f>VLOOKUP(CONCATENATE($F223," ",$G223),AllocFactorMatrix,(S$4+1),FALSE)*$E227</f>
        <v>0</v>
      </c>
      <c r="T223" s="5">
        <f t="shared" si="309"/>
        <v>0</v>
      </c>
      <c r="U223" s="5">
        <f>VLOOKUP(CONCATENATE($F223," ",$G223),AllocFactorMatrix,(U$4+1),FALSE)*$E227</f>
        <v>0</v>
      </c>
      <c r="V223" s="5">
        <f>VLOOKUP(CONCATENATE($F223," ",$G223),AllocFactorMatrix,(V$4+1),FALSE)*$E227</f>
        <v>0</v>
      </c>
      <c r="W223" s="5">
        <f>VLOOKUP(CONCATENATE($F223," ",$G223),AllocFactorMatrix,(W$4+1),FALSE)*$E227</f>
        <v>0</v>
      </c>
      <c r="X223" s="5">
        <f>VLOOKUP(CONCATENATE($F223," ",$G223),AllocFactorMatrix,(X$4+1),FALSE)*$E227</f>
        <v>0</v>
      </c>
      <c r="Y223" s="5">
        <f t="shared" si="310"/>
        <v>0</v>
      </c>
      <c r="Z223" s="5">
        <f>VLOOKUP(CONCATENATE($F223," ",$G223),AllocFactorMatrix,(Z$4+1),FALSE)*$E227</f>
        <v>0</v>
      </c>
      <c r="AA223" s="5">
        <f>VLOOKUP(CONCATENATE($F223," ",$G223),AllocFactorMatrix,(AA$4+1),FALSE)*$E227</f>
        <v>0</v>
      </c>
      <c r="AB223" s="5">
        <f t="shared" si="307"/>
        <v>0</v>
      </c>
      <c r="AC223" s="5">
        <f>VLOOKUP(CONCATENATE($F223," ",$G223),AllocFactorMatrix,(AC$4+1),FALSE)*$E227</f>
        <v>0</v>
      </c>
      <c r="AD223" s="5">
        <f>VLOOKUP(CONCATENATE($F223," ",$G223),AllocFactorMatrix,(AD$4+1),FALSE)*$E227</f>
        <v>0</v>
      </c>
      <c r="AE223" s="5">
        <f>VLOOKUP(CONCATENATE($F223," ",$G223),AllocFactorMatrix,(AE$4+1),FALSE)*$E227</f>
        <v>0</v>
      </c>
    </row>
    <row r="224" spans="2:31" hidden="1" outlineLevel="1">
      <c r="F224" s="167" t="str">
        <f>F227</f>
        <v>RB_GUP-Land_P</v>
      </c>
      <c r="G224" s="48" t="str">
        <f>$G$12</f>
        <v>DISTSEC</v>
      </c>
      <c r="H224" s="4">
        <f t="shared" si="304"/>
        <v>0</v>
      </c>
      <c r="I224" s="5">
        <f t="shared" ref="I224:N224" si="313">VLOOKUP(CONCATENATE($F224," ",$G224),AllocFactorMatrix,(I$4+1),FALSE)*$E227</f>
        <v>0</v>
      </c>
      <c r="J224" s="47">
        <f t="shared" si="313"/>
        <v>0</v>
      </c>
      <c r="K224" s="47">
        <f t="shared" si="313"/>
        <v>0</v>
      </c>
      <c r="L224" s="5">
        <f t="shared" si="313"/>
        <v>0</v>
      </c>
      <c r="M224" s="5">
        <f t="shared" si="313"/>
        <v>0</v>
      </c>
      <c r="N224" s="5">
        <f t="shared" si="313"/>
        <v>0</v>
      </c>
      <c r="O224" s="5">
        <f t="shared" si="306"/>
        <v>0</v>
      </c>
      <c r="P224" s="5">
        <f>VLOOKUP(CONCATENATE($F224," ",$G224),AllocFactorMatrix,(P$4+1),FALSE)*$E227</f>
        <v>0</v>
      </c>
      <c r="Q224" s="5">
        <f>VLOOKUP(CONCATENATE($F224," ",$G224),AllocFactorMatrix,(Q$4+1),FALSE)*$E227</f>
        <v>0</v>
      </c>
      <c r="R224" s="5">
        <f>VLOOKUP(CONCATENATE($F224," ",$G224),AllocFactorMatrix,(R$4+1),FALSE)*$E227</f>
        <v>0</v>
      </c>
      <c r="S224" s="5">
        <f>VLOOKUP(CONCATENATE($F224," ",$G224),AllocFactorMatrix,(S$4+1),FALSE)*$E227</f>
        <v>0</v>
      </c>
      <c r="T224" s="5">
        <f t="shared" si="309"/>
        <v>0</v>
      </c>
      <c r="U224" s="5">
        <f>VLOOKUP(CONCATENATE($F224," ",$G224),AllocFactorMatrix,(U$4+1),FALSE)*$E227</f>
        <v>0</v>
      </c>
      <c r="V224" s="5">
        <f>VLOOKUP(CONCATENATE($F224," ",$G224),AllocFactorMatrix,(V$4+1),FALSE)*$E227</f>
        <v>0</v>
      </c>
      <c r="W224" s="5">
        <f>VLOOKUP(CONCATENATE($F224," ",$G224),AllocFactorMatrix,(W$4+1),FALSE)*$E227</f>
        <v>0</v>
      </c>
      <c r="X224" s="5">
        <f>VLOOKUP(CONCATENATE($F224," ",$G224),AllocFactorMatrix,(X$4+1),FALSE)*$E227</f>
        <v>0</v>
      </c>
      <c r="Y224" s="5">
        <f t="shared" si="310"/>
        <v>0</v>
      </c>
      <c r="Z224" s="5">
        <f>VLOOKUP(CONCATENATE($F224," ",$G224),AllocFactorMatrix,(Z$4+1),FALSE)*$E227</f>
        <v>0</v>
      </c>
      <c r="AA224" s="5">
        <f>VLOOKUP(CONCATENATE($F224," ",$G224),AllocFactorMatrix,(AA$4+1),FALSE)*$E227</f>
        <v>0</v>
      </c>
      <c r="AB224" s="5">
        <f t="shared" si="307"/>
        <v>0</v>
      </c>
      <c r="AC224" s="5">
        <f>VLOOKUP(CONCATENATE($F224," ",$G224),AllocFactorMatrix,(AC$4+1),FALSE)*$E227</f>
        <v>0</v>
      </c>
      <c r="AD224" s="5">
        <f>VLOOKUP(CONCATENATE($F224," ",$G224),AllocFactorMatrix,(AD$4+1),FALSE)*$E227</f>
        <v>0</v>
      </c>
      <c r="AE224" s="5">
        <f>VLOOKUP(CONCATENATE($F224," ",$G224),AllocFactorMatrix,(AE$4+1),FALSE)*$E227</f>
        <v>0</v>
      </c>
    </row>
    <row r="225" spans="4:31" hidden="1" outlineLevel="1">
      <c r="F225" s="167" t="str">
        <f>F227</f>
        <v>RB_GUP-Land_P</v>
      </c>
      <c r="G225" s="48" t="str">
        <f>$G$13</f>
        <v>ENERGY</v>
      </c>
      <c r="H225" s="4">
        <f t="shared" si="304"/>
        <v>0</v>
      </c>
      <c r="I225" s="5">
        <f t="shared" ref="I225:N225" si="314">VLOOKUP(CONCATENATE($F225," ",$G225),AllocFactorMatrix,(I$4+1),FALSE)*$E227</f>
        <v>0</v>
      </c>
      <c r="J225" s="47">
        <f t="shared" si="314"/>
        <v>0</v>
      </c>
      <c r="K225" s="47">
        <f t="shared" si="314"/>
        <v>0</v>
      </c>
      <c r="L225" s="5">
        <f t="shared" si="314"/>
        <v>0</v>
      </c>
      <c r="M225" s="5">
        <f t="shared" si="314"/>
        <v>0</v>
      </c>
      <c r="N225" s="5">
        <f t="shared" si="314"/>
        <v>0</v>
      </c>
      <c r="O225" s="5">
        <f t="shared" si="306"/>
        <v>0</v>
      </c>
      <c r="P225" s="5">
        <f>VLOOKUP(CONCATENATE($F225," ",$G225),AllocFactorMatrix,(P$4+1),FALSE)*$E227</f>
        <v>0</v>
      </c>
      <c r="Q225" s="5">
        <f>VLOOKUP(CONCATENATE($F225," ",$G225),AllocFactorMatrix,(Q$4+1),FALSE)*$E227</f>
        <v>0</v>
      </c>
      <c r="R225" s="5">
        <f>VLOOKUP(CONCATENATE($F225," ",$G225),AllocFactorMatrix,(R$4+1),FALSE)*$E227</f>
        <v>0</v>
      </c>
      <c r="S225" s="5">
        <f>VLOOKUP(CONCATENATE($F225," ",$G225),AllocFactorMatrix,(S$4+1),FALSE)*$E227</f>
        <v>0</v>
      </c>
      <c r="T225" s="5">
        <f t="shared" si="309"/>
        <v>0</v>
      </c>
      <c r="U225" s="5">
        <f>VLOOKUP(CONCATENATE($F225," ",$G225),AllocFactorMatrix,(U$4+1),FALSE)*$E227</f>
        <v>0</v>
      </c>
      <c r="V225" s="5">
        <f>VLOOKUP(CONCATENATE($F225," ",$G225),AllocFactorMatrix,(V$4+1),FALSE)*$E227</f>
        <v>0</v>
      </c>
      <c r="W225" s="5">
        <f>VLOOKUP(CONCATENATE($F225," ",$G225),AllocFactorMatrix,(W$4+1),FALSE)*$E227</f>
        <v>0</v>
      </c>
      <c r="X225" s="5">
        <f>VLOOKUP(CONCATENATE($F225," ",$G225),AllocFactorMatrix,(X$4+1),FALSE)*$E227</f>
        <v>0</v>
      </c>
      <c r="Y225" s="5">
        <f t="shared" si="310"/>
        <v>0</v>
      </c>
      <c r="Z225" s="5">
        <f>VLOOKUP(CONCATENATE($F225," ",$G225),AllocFactorMatrix,(Z$4+1),FALSE)*$E227</f>
        <v>0</v>
      </c>
      <c r="AA225" s="5">
        <f>VLOOKUP(CONCATENATE($F225," ",$G225),AllocFactorMatrix,(AA$4+1),FALSE)*$E227</f>
        <v>0</v>
      </c>
      <c r="AB225" s="5">
        <f t="shared" si="307"/>
        <v>0</v>
      </c>
      <c r="AC225" s="5">
        <f>VLOOKUP(CONCATENATE($F225," ",$G225),AllocFactorMatrix,(AC$4+1),FALSE)*$E227</f>
        <v>0</v>
      </c>
      <c r="AD225" s="5">
        <f>VLOOKUP(CONCATENATE($F225," ",$G225),AllocFactorMatrix,(AD$4+1),FALSE)*$E227</f>
        <v>0</v>
      </c>
      <c r="AE225" s="5">
        <f>VLOOKUP(CONCATENATE($F225," ",$G225),AllocFactorMatrix,(AE$4+1),FALSE)*$E227</f>
        <v>0</v>
      </c>
    </row>
    <row r="226" spans="4:31" hidden="1" outlineLevel="1">
      <c r="F226" s="167" t="str">
        <f>F227</f>
        <v>RB_GUP-Land_P</v>
      </c>
      <c r="G226" s="48" t="str">
        <f>$G$14</f>
        <v>CUSTOMER</v>
      </c>
      <c r="H226" s="4">
        <f t="shared" si="304"/>
        <v>0</v>
      </c>
      <c r="I226" s="5">
        <f t="shared" ref="I226:N226" si="315">VLOOKUP(CONCATENATE($F226," ",$G226),AllocFactorMatrix,(I$4+1),FALSE)*$E227</f>
        <v>0</v>
      </c>
      <c r="J226" s="47">
        <f t="shared" si="315"/>
        <v>0</v>
      </c>
      <c r="K226" s="47">
        <f t="shared" si="315"/>
        <v>0</v>
      </c>
      <c r="L226" s="5">
        <f t="shared" si="315"/>
        <v>0</v>
      </c>
      <c r="M226" s="5">
        <f t="shared" si="315"/>
        <v>0</v>
      </c>
      <c r="N226" s="5">
        <f t="shared" si="315"/>
        <v>0</v>
      </c>
      <c r="O226" s="5">
        <f t="shared" si="306"/>
        <v>0</v>
      </c>
      <c r="P226" s="5">
        <f>VLOOKUP(CONCATENATE($F226," ",$G226),AllocFactorMatrix,(P$4+1),FALSE)*$E227</f>
        <v>0</v>
      </c>
      <c r="Q226" s="5">
        <f>VLOOKUP(CONCATENATE($F226," ",$G226),AllocFactorMatrix,(Q$4+1),FALSE)*$E227</f>
        <v>0</v>
      </c>
      <c r="R226" s="5">
        <f>VLOOKUP(CONCATENATE($F226," ",$G226),AllocFactorMatrix,(R$4+1),FALSE)*$E227</f>
        <v>0</v>
      </c>
      <c r="S226" s="5">
        <f>VLOOKUP(CONCATENATE($F226," ",$G226),AllocFactorMatrix,(S$4+1),FALSE)*$E227</f>
        <v>0</v>
      </c>
      <c r="T226" s="5">
        <f t="shared" si="309"/>
        <v>0</v>
      </c>
      <c r="U226" s="5">
        <f>VLOOKUP(CONCATENATE($F226," ",$G226),AllocFactorMatrix,(U$4+1),FALSE)*$E227</f>
        <v>0</v>
      </c>
      <c r="V226" s="5">
        <f>VLOOKUP(CONCATENATE($F226," ",$G226),AllocFactorMatrix,(V$4+1),FALSE)*$E227</f>
        <v>0</v>
      </c>
      <c r="W226" s="5">
        <f>VLOOKUP(CONCATENATE($F226," ",$G226),AllocFactorMatrix,(W$4+1),FALSE)*$E227</f>
        <v>0</v>
      </c>
      <c r="X226" s="5">
        <f>VLOOKUP(CONCATENATE($F226," ",$G226),AllocFactorMatrix,(X$4+1),FALSE)*$E227</f>
        <v>0</v>
      </c>
      <c r="Y226" s="5">
        <f t="shared" si="310"/>
        <v>0</v>
      </c>
      <c r="Z226" s="5">
        <f>VLOOKUP(CONCATENATE($F226," ",$G226),AllocFactorMatrix,(Z$4+1),FALSE)*$E227</f>
        <v>0</v>
      </c>
      <c r="AA226" s="5">
        <f>VLOOKUP(CONCATENATE($F226," ",$G226),AllocFactorMatrix,(AA$4+1),FALSE)*$E227</f>
        <v>0</v>
      </c>
      <c r="AB226" s="5">
        <f t="shared" si="307"/>
        <v>0</v>
      </c>
      <c r="AC226" s="5">
        <f>VLOOKUP(CONCATENATE($F226," ",$G226),AllocFactorMatrix,(AC$4+1),FALSE)*$E227</f>
        <v>0</v>
      </c>
      <c r="AD226" s="5">
        <f>VLOOKUP(CONCATENATE($F226," ",$G226),AllocFactorMatrix,(AD$4+1),FALSE)*$E227</f>
        <v>0</v>
      </c>
      <c r="AE226" s="5">
        <f>VLOOKUP(CONCATENATE($F226," ",$G226),AllocFactorMatrix,(AE$4+1),FALSE)*$E227</f>
        <v>0</v>
      </c>
    </row>
    <row r="227" spans="4:31" collapsed="1">
      <c r="D227" s="48" t="s">
        <v>198</v>
      </c>
      <c r="E227" s="54">
        <f>-493022672-1</f>
        <v>-493022673</v>
      </c>
      <c r="F227" s="87" t="s">
        <v>539</v>
      </c>
      <c r="G227" s="48" t="str">
        <f>$G$15</f>
        <v>TOTAL</v>
      </c>
      <c r="H227" s="4">
        <f t="shared" si="304"/>
        <v>-493022673.00000012</v>
      </c>
      <c r="I227" s="5">
        <f t="shared" ref="I227:N227" si="316">VLOOKUP(CONCATENATE($F227," ",$G227),AllocFactorMatrix,(I$4+1),FALSE)*$E227</f>
        <v>-253547227.93347749</v>
      </c>
      <c r="J227" s="47">
        <f t="shared" si="316"/>
        <v>-56722.861290596797</v>
      </c>
      <c r="K227" s="47">
        <f t="shared" si="316"/>
        <v>-99317.685601353965</v>
      </c>
      <c r="L227" s="5">
        <f t="shared" si="316"/>
        <v>-59093611.846367627</v>
      </c>
      <c r="M227" s="5">
        <f t="shared" si="316"/>
        <v>-822286.85674855427</v>
      </c>
      <c r="N227" s="5">
        <f t="shared" si="316"/>
        <v>-114522.93899512016</v>
      </c>
      <c r="O227" s="5">
        <f t="shared" si="306"/>
        <v>-60030421.642111301</v>
      </c>
      <c r="P227" s="5">
        <f>VLOOKUP(CONCATENATE($F227," ",$G227),AllocFactorMatrix,(P$4+1),FALSE)*$E227</f>
        <v>-35148449.450570367</v>
      </c>
      <c r="Q227" s="5">
        <f>VLOOKUP(CONCATENATE($F227," ",$G227),AllocFactorMatrix,(Q$4+1),FALSE)*$E227</f>
        <v>-6307704.8397800168</v>
      </c>
      <c r="R227" s="5">
        <f>VLOOKUP(CONCATENATE($F227," ",$G227),AllocFactorMatrix,(R$4+1),FALSE)*$E227</f>
        <v>-1279138.1725460922</v>
      </c>
      <c r="S227" s="5">
        <f>VLOOKUP(CONCATENATE($F227," ",$G227),AllocFactorMatrix,(S$4+1),FALSE)*$E227</f>
        <v>-48574.693648053661</v>
      </c>
      <c r="T227" s="5">
        <f t="shared" si="309"/>
        <v>-42783867.156544529</v>
      </c>
      <c r="U227" s="5">
        <f>VLOOKUP(CONCATENATE($F227," ",$G227),AllocFactorMatrix,(U$4+1),FALSE)*$E227</f>
        <v>-1667015.0408097329</v>
      </c>
      <c r="V227" s="5">
        <f>VLOOKUP(CONCATENATE($F227," ",$G227),AllocFactorMatrix,(V$4+1),FALSE)*$E227</f>
        <v>-22505665.668115973</v>
      </c>
      <c r="W227" s="5">
        <f>VLOOKUP(CONCATENATE($F227," ",$G227),AllocFactorMatrix,(W$4+1),FALSE)*$E227</f>
        <v>-86075136.734872133</v>
      </c>
      <c r="X227" s="5">
        <f>VLOOKUP(CONCATENATE($F227," ",$G227),AllocFactorMatrix,(X$4+1),FALSE)*$E227</f>
        <v>-15593309.339747714</v>
      </c>
      <c r="Y227" s="5">
        <f t="shared" si="310"/>
        <v>-125841126.78354555</v>
      </c>
      <c r="Z227" s="5">
        <f>VLOOKUP(CONCATENATE($F227," ",$G227),AllocFactorMatrix,(Z$4+1),FALSE)*$E227</f>
        <v>-9661225.0684123412</v>
      </c>
      <c r="AA227" s="5">
        <f>VLOOKUP(CONCATENATE($F227," ",$G227),AllocFactorMatrix,(AA$4+1),FALSE)*$E227</f>
        <v>-192959.44462718139</v>
      </c>
      <c r="AB227" s="5">
        <f t="shared" si="307"/>
        <v>-9854184.5130395219</v>
      </c>
      <c r="AC227" s="5">
        <f>VLOOKUP(CONCATENATE($F227," ",$G227),AllocFactorMatrix,(AC$4+1),FALSE)*$E227</f>
        <v>-127447.18861649465</v>
      </c>
      <c r="AD227" s="5">
        <f>VLOOKUP(CONCATENATE($F227," ",$G227),AllocFactorMatrix,(AD$4+1),FALSE)*$E227</f>
        <v>-566192.97550929466</v>
      </c>
      <c r="AE227" s="5">
        <f>VLOOKUP(CONCATENATE($F227," ",$G227),AllocFactorMatrix,(AE$4+1),FALSE)*$E227</f>
        <v>-116164.26026390999</v>
      </c>
    </row>
    <row r="228" spans="4:31" hidden="1" outlineLevel="1">
      <c r="E228" s="48"/>
      <c r="F228" s="167" t="str">
        <f>F235</f>
        <v>RB_GUP-Land_P</v>
      </c>
      <c r="G228" s="48" t="str">
        <f>$G$8</f>
        <v>PRODUCTION</v>
      </c>
      <c r="H228" s="4">
        <f t="shared" si="304"/>
        <v>-139328.86000000002</v>
      </c>
      <c r="I228" s="5">
        <f t="shared" ref="I228:N228" si="317">VLOOKUP(CONCATENATE($F228," ",$G228),AllocFactorMatrix,(I$4+1),FALSE)*$E235</f>
        <v>-71652.782232454381</v>
      </c>
      <c r="J228" s="47">
        <f t="shared" si="317"/>
        <v>-16.029955684324033</v>
      </c>
      <c r="K228" s="47">
        <f t="shared" si="317"/>
        <v>-28.06730941697495</v>
      </c>
      <c r="L228" s="5">
        <f t="shared" si="317"/>
        <v>-16699.932929528568</v>
      </c>
      <c r="M228" s="5">
        <f t="shared" si="317"/>
        <v>-232.37935417172864</v>
      </c>
      <c r="N228" s="5">
        <f t="shared" si="317"/>
        <v>-32.364334153126535</v>
      </c>
      <c r="O228" s="5">
        <f t="shared" ref="O228:O259" si="318">SUBTOTAL(9,L228:N228)</f>
        <v>-16964.676617853424</v>
      </c>
      <c r="P228" s="5">
        <f>VLOOKUP(CONCATENATE($F228," ",$G228),AllocFactorMatrix,(P$4+1),FALSE)*$E235</f>
        <v>-9932.9983404548111</v>
      </c>
      <c r="Q228" s="5">
        <f>VLOOKUP(CONCATENATE($F228," ",$G228),AllocFactorMatrix,(Q$4+1),FALSE)*$E235</f>
        <v>-1782.565737180676</v>
      </c>
      <c r="R228" s="5">
        <f>VLOOKUP(CONCATENATE($F228," ",$G228),AllocFactorMatrix,(R$4+1),FALSE)*$E235</f>
        <v>-361.48614074657434</v>
      </c>
      <c r="S228" s="5">
        <f>VLOOKUP(CONCATENATE($F228," ",$G228),AllocFactorMatrix,(S$4+1),FALSE)*$E235</f>
        <v>-13.727272722876494</v>
      </c>
      <c r="T228" s="5">
        <f t="shared" si="309"/>
        <v>-12090.777491104938</v>
      </c>
      <c r="U228" s="5">
        <f>VLOOKUP(CONCATENATE($F228," ",$G228),AllocFactorMatrix,(U$4+1),FALSE)*$E235</f>
        <v>-471.10065714741177</v>
      </c>
      <c r="V228" s="5">
        <f>VLOOKUP(CONCATENATE($F228," ",$G228),AllocFactorMatrix,(V$4+1),FALSE)*$E235</f>
        <v>-6360.13090838063</v>
      </c>
      <c r="W228" s="5">
        <f>VLOOKUP(CONCATENATE($F228," ",$G228),AllocFactorMatrix,(W$4+1),FALSE)*$E235</f>
        <v>-24324.947578250329</v>
      </c>
      <c r="X228" s="5">
        <f>VLOOKUP(CONCATENATE($F228," ",$G228),AllocFactorMatrix,(X$4+1),FALSE)*$E235</f>
        <v>-4406.6898601525399</v>
      </c>
      <c r="Y228" s="5">
        <f>SUBTOTAL(9,U228:X228)</f>
        <v>-35562.869003930908</v>
      </c>
      <c r="Z228" s="5">
        <f>VLOOKUP(CONCATENATE($F228," ",$G228),AllocFactorMatrix,(Z$4+1),FALSE)*$E235</f>
        <v>-2730.2749928202866</v>
      </c>
      <c r="AA228" s="5">
        <f>VLOOKUP(CONCATENATE($F228," ",$G228),AllocFactorMatrix,(AA$4+1),FALSE)*$E235</f>
        <v>-54.530594470527134</v>
      </c>
      <c r="AB228" s="5">
        <f t="shared" si="307"/>
        <v>-2784.8055872908135</v>
      </c>
      <c r="AC228" s="5">
        <f>VLOOKUP(CONCATENATE($F228," ",$G228),AllocFactorMatrix,(AC$4+1),FALSE)*$E235</f>
        <v>-36.016744203853634</v>
      </c>
      <c r="AD228" s="5">
        <f>VLOOKUP(CONCATENATE($F228," ",$G228),AllocFactorMatrix,(AD$4+1),FALSE)*$E235</f>
        <v>-160.00688434407547</v>
      </c>
      <c r="AE228" s="5">
        <f>VLOOKUP(CONCATENATE($F228," ",$G228),AllocFactorMatrix,(AE$4+1),FALSE)*$E235</f>
        <v>-32.828173716290486</v>
      </c>
    </row>
    <row r="229" spans="4:31" hidden="1" outlineLevel="1">
      <c r="E229" s="48"/>
      <c r="F229" s="167" t="str">
        <f>F235</f>
        <v>RB_GUP-Land_P</v>
      </c>
      <c r="G229" s="48" t="str">
        <f>$G$9</f>
        <v>BULKTRAN</v>
      </c>
      <c r="H229" s="4">
        <f t="shared" si="304"/>
        <v>0</v>
      </c>
      <c r="I229" s="5">
        <f t="shared" ref="I229:N229" si="319">VLOOKUP(CONCATENATE($F229," ",$G229),AllocFactorMatrix,(I$4+1),FALSE)*$E235</f>
        <v>0</v>
      </c>
      <c r="J229" s="47">
        <f t="shared" si="319"/>
        <v>0</v>
      </c>
      <c r="K229" s="47">
        <f t="shared" si="319"/>
        <v>0</v>
      </c>
      <c r="L229" s="5">
        <f t="shared" si="319"/>
        <v>0</v>
      </c>
      <c r="M229" s="5">
        <f t="shared" si="319"/>
        <v>0</v>
      </c>
      <c r="N229" s="5">
        <f t="shared" si="319"/>
        <v>0</v>
      </c>
      <c r="O229" s="5">
        <f t="shared" si="318"/>
        <v>0</v>
      </c>
      <c r="P229" s="5">
        <f>VLOOKUP(CONCATENATE($F229," ",$G229),AllocFactorMatrix,(P$4+1),FALSE)*$E235</f>
        <v>0</v>
      </c>
      <c r="Q229" s="5">
        <f>VLOOKUP(CONCATENATE($F229," ",$G229),AllocFactorMatrix,(Q$4+1),FALSE)*$E235</f>
        <v>0</v>
      </c>
      <c r="R229" s="5">
        <f>VLOOKUP(CONCATENATE($F229," ",$G229),AllocFactorMatrix,(R$4+1),FALSE)*$E235</f>
        <v>0</v>
      </c>
      <c r="S229" s="5">
        <f>VLOOKUP(CONCATENATE($F229," ",$G229),AllocFactorMatrix,(S$4+1),FALSE)*$E235</f>
        <v>0</v>
      </c>
      <c r="T229" s="5">
        <f t="shared" si="309"/>
        <v>0</v>
      </c>
      <c r="U229" s="5">
        <f>VLOOKUP(CONCATENATE($F229," ",$G229),AllocFactorMatrix,(U$4+1),FALSE)*$E235</f>
        <v>0</v>
      </c>
      <c r="V229" s="5">
        <f>VLOOKUP(CONCATENATE($F229," ",$G229),AllocFactorMatrix,(V$4+1),FALSE)*$E235</f>
        <v>0</v>
      </c>
      <c r="W229" s="5">
        <f>VLOOKUP(CONCATENATE($F229," ",$G229),AllocFactorMatrix,(W$4+1),FALSE)*$E235</f>
        <v>0</v>
      </c>
      <c r="X229" s="5">
        <f>VLOOKUP(CONCATENATE($F229," ",$G229),AllocFactorMatrix,(X$4+1),FALSE)*$E235</f>
        <v>0</v>
      </c>
      <c r="Y229" s="5">
        <f t="shared" ref="Y229:Y235" si="320">SUBTOTAL(9,U229:X229)</f>
        <v>0</v>
      </c>
      <c r="Z229" s="5">
        <f>VLOOKUP(CONCATENATE($F229," ",$G229),AllocFactorMatrix,(Z$4+1),FALSE)*$E235</f>
        <v>0</v>
      </c>
      <c r="AA229" s="5">
        <f>VLOOKUP(CONCATENATE($F229," ",$G229),AllocFactorMatrix,(AA$4+1),FALSE)*$E235</f>
        <v>0</v>
      </c>
      <c r="AB229" s="5">
        <f t="shared" si="307"/>
        <v>0</v>
      </c>
      <c r="AC229" s="5">
        <f>VLOOKUP(CONCATENATE($F229," ",$G229),AllocFactorMatrix,(AC$4+1),FALSE)*$E235</f>
        <v>0</v>
      </c>
      <c r="AD229" s="5">
        <f>VLOOKUP(CONCATENATE($F229," ",$G229),AllocFactorMatrix,(AD$4+1),FALSE)*$E235</f>
        <v>0</v>
      </c>
      <c r="AE229" s="5">
        <f>VLOOKUP(CONCATENATE($F229," ",$G229),AllocFactorMatrix,(AE$4+1),FALSE)*$E235</f>
        <v>0</v>
      </c>
    </row>
    <row r="230" spans="4:31" hidden="1" outlineLevel="1">
      <c r="E230" s="48"/>
      <c r="F230" s="167" t="str">
        <f>F235</f>
        <v>RB_GUP-Land_P</v>
      </c>
      <c r="G230" s="48" t="str">
        <f>$G$10</f>
        <v>SUBTRAN</v>
      </c>
      <c r="H230" s="4">
        <f t="shared" si="304"/>
        <v>0</v>
      </c>
      <c r="I230" s="5">
        <f t="shared" ref="I230:N230" si="321">VLOOKUP(CONCATENATE($F230," ",$G230),AllocFactorMatrix,(I$4+1),FALSE)*$E235</f>
        <v>0</v>
      </c>
      <c r="J230" s="47">
        <f t="shared" si="321"/>
        <v>0</v>
      </c>
      <c r="K230" s="47">
        <f t="shared" si="321"/>
        <v>0</v>
      </c>
      <c r="L230" s="5">
        <f t="shared" si="321"/>
        <v>0</v>
      </c>
      <c r="M230" s="5">
        <f t="shared" si="321"/>
        <v>0</v>
      </c>
      <c r="N230" s="5">
        <f t="shared" si="321"/>
        <v>0</v>
      </c>
      <c r="O230" s="5">
        <f t="shared" si="318"/>
        <v>0</v>
      </c>
      <c r="P230" s="5">
        <f>VLOOKUP(CONCATENATE($F230," ",$G230),AllocFactorMatrix,(P$4+1),FALSE)*$E235</f>
        <v>0</v>
      </c>
      <c r="Q230" s="5">
        <f>VLOOKUP(CONCATENATE($F230," ",$G230),AllocFactorMatrix,(Q$4+1),FALSE)*$E235</f>
        <v>0</v>
      </c>
      <c r="R230" s="5">
        <f>VLOOKUP(CONCATENATE($F230," ",$G230),AllocFactorMatrix,(R$4+1),FALSE)*$E235</f>
        <v>0</v>
      </c>
      <c r="S230" s="5">
        <f>VLOOKUP(CONCATENATE($F230," ",$G230),AllocFactorMatrix,(S$4+1),FALSE)*$E235</f>
        <v>0</v>
      </c>
      <c r="T230" s="5">
        <f t="shared" si="309"/>
        <v>0</v>
      </c>
      <c r="U230" s="5">
        <f>VLOOKUP(CONCATENATE($F230," ",$G230),AllocFactorMatrix,(U$4+1),FALSE)*$E235</f>
        <v>0</v>
      </c>
      <c r="V230" s="5">
        <f>VLOOKUP(CONCATENATE($F230," ",$G230),AllocFactorMatrix,(V$4+1),FALSE)*$E235</f>
        <v>0</v>
      </c>
      <c r="W230" s="5">
        <f>VLOOKUP(CONCATENATE($F230," ",$G230),AllocFactorMatrix,(W$4+1),FALSE)*$E235</f>
        <v>0</v>
      </c>
      <c r="X230" s="5">
        <f>VLOOKUP(CONCATENATE($F230," ",$G230),AllocFactorMatrix,(X$4+1),FALSE)*$E235</f>
        <v>0</v>
      </c>
      <c r="Y230" s="5">
        <f t="shared" si="320"/>
        <v>0</v>
      </c>
      <c r="Z230" s="5">
        <f>VLOOKUP(CONCATENATE($F230," ",$G230),AllocFactorMatrix,(Z$4+1),FALSE)*$E235</f>
        <v>0</v>
      </c>
      <c r="AA230" s="5">
        <f>VLOOKUP(CONCATENATE($F230," ",$G230),AllocFactorMatrix,(AA$4+1),FALSE)*$E235</f>
        <v>0</v>
      </c>
      <c r="AB230" s="5">
        <f t="shared" si="307"/>
        <v>0</v>
      </c>
      <c r="AC230" s="5">
        <f>VLOOKUP(CONCATENATE($F230," ",$G230),AllocFactorMatrix,(AC$4+1),FALSE)*$E235</f>
        <v>0</v>
      </c>
      <c r="AD230" s="5">
        <f>VLOOKUP(CONCATENATE($F230," ",$G230),AllocFactorMatrix,(AD$4+1),FALSE)*$E235</f>
        <v>0</v>
      </c>
      <c r="AE230" s="5">
        <f>VLOOKUP(CONCATENATE($F230," ",$G230),AllocFactorMatrix,(AE$4+1),FALSE)*$E235</f>
        <v>0</v>
      </c>
    </row>
    <row r="231" spans="4:31" hidden="1" outlineLevel="1">
      <c r="E231" s="48"/>
      <c r="F231" s="167" t="str">
        <f>F235</f>
        <v>RB_GUP-Land_P</v>
      </c>
      <c r="G231" s="48" t="str">
        <f>$G$11</f>
        <v>DISTPRI</v>
      </c>
      <c r="H231" s="4">
        <f t="shared" si="304"/>
        <v>0</v>
      </c>
      <c r="I231" s="5">
        <f t="shared" ref="I231:N231" si="322">VLOOKUP(CONCATENATE($F231," ",$G231),AllocFactorMatrix,(I$4+1),FALSE)*$E235</f>
        <v>0</v>
      </c>
      <c r="J231" s="47">
        <f t="shared" si="322"/>
        <v>0</v>
      </c>
      <c r="K231" s="47">
        <f t="shared" si="322"/>
        <v>0</v>
      </c>
      <c r="L231" s="5">
        <f t="shared" si="322"/>
        <v>0</v>
      </c>
      <c r="M231" s="5">
        <f t="shared" si="322"/>
        <v>0</v>
      </c>
      <c r="N231" s="5">
        <f t="shared" si="322"/>
        <v>0</v>
      </c>
      <c r="O231" s="5">
        <f t="shared" si="318"/>
        <v>0</v>
      </c>
      <c r="P231" s="5">
        <f>VLOOKUP(CONCATENATE($F231," ",$G231),AllocFactorMatrix,(P$4+1),FALSE)*$E235</f>
        <v>0</v>
      </c>
      <c r="Q231" s="5">
        <f>VLOOKUP(CONCATENATE($F231," ",$G231),AllocFactorMatrix,(Q$4+1),FALSE)*$E235</f>
        <v>0</v>
      </c>
      <c r="R231" s="5">
        <f>VLOOKUP(CONCATENATE($F231," ",$G231),AllocFactorMatrix,(R$4+1),FALSE)*$E235</f>
        <v>0</v>
      </c>
      <c r="S231" s="5">
        <f>VLOOKUP(CONCATENATE($F231," ",$G231),AllocFactorMatrix,(S$4+1),FALSE)*$E235</f>
        <v>0</v>
      </c>
      <c r="T231" s="5">
        <f t="shared" si="309"/>
        <v>0</v>
      </c>
      <c r="U231" s="5">
        <f>VLOOKUP(CONCATENATE($F231," ",$G231),AllocFactorMatrix,(U$4+1),FALSE)*$E235</f>
        <v>0</v>
      </c>
      <c r="V231" s="5">
        <f>VLOOKUP(CONCATENATE($F231," ",$G231),AllocFactorMatrix,(V$4+1),FALSE)*$E235</f>
        <v>0</v>
      </c>
      <c r="W231" s="5">
        <f>VLOOKUP(CONCATENATE($F231," ",$G231),AllocFactorMatrix,(W$4+1),FALSE)*$E235</f>
        <v>0</v>
      </c>
      <c r="X231" s="5">
        <f>VLOOKUP(CONCATENATE($F231," ",$G231),AllocFactorMatrix,(X$4+1),FALSE)*$E235</f>
        <v>0</v>
      </c>
      <c r="Y231" s="5">
        <f t="shared" si="320"/>
        <v>0</v>
      </c>
      <c r="Z231" s="5">
        <f>VLOOKUP(CONCATENATE($F231," ",$G231),AllocFactorMatrix,(Z$4+1),FALSE)*$E235</f>
        <v>0</v>
      </c>
      <c r="AA231" s="5">
        <f>VLOOKUP(CONCATENATE($F231," ",$G231),AllocFactorMatrix,(AA$4+1),FALSE)*$E235</f>
        <v>0</v>
      </c>
      <c r="AB231" s="5">
        <f t="shared" si="307"/>
        <v>0</v>
      </c>
      <c r="AC231" s="5">
        <f>VLOOKUP(CONCATENATE($F231," ",$G231),AllocFactorMatrix,(AC$4+1),FALSE)*$E235</f>
        <v>0</v>
      </c>
      <c r="AD231" s="5">
        <f>VLOOKUP(CONCATENATE($F231," ",$G231),AllocFactorMatrix,(AD$4+1),FALSE)*$E235</f>
        <v>0</v>
      </c>
      <c r="AE231" s="5">
        <f>VLOOKUP(CONCATENATE($F231," ",$G231),AllocFactorMatrix,(AE$4+1),FALSE)*$E235</f>
        <v>0</v>
      </c>
    </row>
    <row r="232" spans="4:31" hidden="1" outlineLevel="1">
      <c r="E232" s="48"/>
      <c r="F232" s="167" t="str">
        <f>F235</f>
        <v>RB_GUP-Land_P</v>
      </c>
      <c r="G232" s="48" t="str">
        <f>$G$12</f>
        <v>DISTSEC</v>
      </c>
      <c r="H232" s="4">
        <f t="shared" si="304"/>
        <v>0</v>
      </c>
      <c r="I232" s="5">
        <f t="shared" ref="I232:N232" si="323">VLOOKUP(CONCATENATE($F232," ",$G232),AllocFactorMatrix,(I$4+1),FALSE)*$E235</f>
        <v>0</v>
      </c>
      <c r="J232" s="47">
        <f t="shared" si="323"/>
        <v>0</v>
      </c>
      <c r="K232" s="47">
        <f t="shared" si="323"/>
        <v>0</v>
      </c>
      <c r="L232" s="5">
        <f t="shared" si="323"/>
        <v>0</v>
      </c>
      <c r="M232" s="5">
        <f t="shared" si="323"/>
        <v>0</v>
      </c>
      <c r="N232" s="5">
        <f t="shared" si="323"/>
        <v>0</v>
      </c>
      <c r="O232" s="5">
        <f t="shared" si="318"/>
        <v>0</v>
      </c>
      <c r="P232" s="5">
        <f>VLOOKUP(CONCATENATE($F232," ",$G232),AllocFactorMatrix,(P$4+1),FALSE)*$E235</f>
        <v>0</v>
      </c>
      <c r="Q232" s="5">
        <f>VLOOKUP(CONCATENATE($F232," ",$G232),AllocFactorMatrix,(Q$4+1),FALSE)*$E235</f>
        <v>0</v>
      </c>
      <c r="R232" s="5">
        <f>VLOOKUP(CONCATENATE($F232," ",$G232),AllocFactorMatrix,(R$4+1),FALSE)*$E235</f>
        <v>0</v>
      </c>
      <c r="S232" s="5">
        <f>VLOOKUP(CONCATENATE($F232," ",$G232),AllocFactorMatrix,(S$4+1),FALSE)*$E235</f>
        <v>0</v>
      </c>
      <c r="T232" s="5">
        <f t="shared" si="309"/>
        <v>0</v>
      </c>
      <c r="U232" s="5">
        <f>VLOOKUP(CONCATENATE($F232," ",$G232),AllocFactorMatrix,(U$4+1),FALSE)*$E235</f>
        <v>0</v>
      </c>
      <c r="V232" s="5">
        <f>VLOOKUP(CONCATENATE($F232," ",$G232),AllocFactorMatrix,(V$4+1),FALSE)*$E235</f>
        <v>0</v>
      </c>
      <c r="W232" s="5">
        <f>VLOOKUP(CONCATENATE($F232," ",$G232),AllocFactorMatrix,(W$4+1),FALSE)*$E235</f>
        <v>0</v>
      </c>
      <c r="X232" s="5">
        <f>VLOOKUP(CONCATENATE($F232," ",$G232),AllocFactorMatrix,(X$4+1),FALSE)*$E235</f>
        <v>0</v>
      </c>
      <c r="Y232" s="5">
        <f t="shared" si="320"/>
        <v>0</v>
      </c>
      <c r="Z232" s="5">
        <f>VLOOKUP(CONCATENATE($F232," ",$G232),AllocFactorMatrix,(Z$4+1),FALSE)*$E235</f>
        <v>0</v>
      </c>
      <c r="AA232" s="5">
        <f>VLOOKUP(CONCATENATE($F232," ",$G232),AllocFactorMatrix,(AA$4+1),FALSE)*$E235</f>
        <v>0</v>
      </c>
      <c r="AB232" s="5">
        <f t="shared" si="307"/>
        <v>0</v>
      </c>
      <c r="AC232" s="5">
        <f>VLOOKUP(CONCATENATE($F232," ",$G232),AllocFactorMatrix,(AC$4+1),FALSE)*$E235</f>
        <v>0</v>
      </c>
      <c r="AD232" s="5">
        <f>VLOOKUP(CONCATENATE($F232," ",$G232),AllocFactorMatrix,(AD$4+1),FALSE)*$E235</f>
        <v>0</v>
      </c>
      <c r="AE232" s="5">
        <f>VLOOKUP(CONCATENATE($F232," ",$G232),AllocFactorMatrix,(AE$4+1),FALSE)*$E235</f>
        <v>0</v>
      </c>
    </row>
    <row r="233" spans="4:31" hidden="1" outlineLevel="1">
      <c r="E233" s="48"/>
      <c r="F233" s="167" t="str">
        <f>F235</f>
        <v>RB_GUP-Land_P</v>
      </c>
      <c r="G233" s="48" t="str">
        <f>$G$13</f>
        <v>ENERGY</v>
      </c>
      <c r="H233" s="4">
        <f t="shared" si="304"/>
        <v>0</v>
      </c>
      <c r="I233" s="5">
        <f t="shared" ref="I233:N233" si="324">VLOOKUP(CONCATENATE($F233," ",$G233),AllocFactorMatrix,(I$4+1),FALSE)*$E235</f>
        <v>0</v>
      </c>
      <c r="J233" s="47">
        <f t="shared" si="324"/>
        <v>0</v>
      </c>
      <c r="K233" s="47">
        <f t="shared" si="324"/>
        <v>0</v>
      </c>
      <c r="L233" s="5">
        <f t="shared" si="324"/>
        <v>0</v>
      </c>
      <c r="M233" s="5">
        <f t="shared" si="324"/>
        <v>0</v>
      </c>
      <c r="N233" s="5">
        <f t="shared" si="324"/>
        <v>0</v>
      </c>
      <c r="O233" s="5">
        <f t="shared" si="318"/>
        <v>0</v>
      </c>
      <c r="P233" s="5">
        <f>VLOOKUP(CONCATENATE($F233," ",$G233),AllocFactorMatrix,(P$4+1),FALSE)*$E235</f>
        <v>0</v>
      </c>
      <c r="Q233" s="5">
        <f>VLOOKUP(CONCATENATE($F233," ",$G233),AllocFactorMatrix,(Q$4+1),FALSE)*$E235</f>
        <v>0</v>
      </c>
      <c r="R233" s="5">
        <f>VLOOKUP(CONCATENATE($F233," ",$G233),AllocFactorMatrix,(R$4+1),FALSE)*$E235</f>
        <v>0</v>
      </c>
      <c r="S233" s="5">
        <f>VLOOKUP(CONCATENATE($F233," ",$G233),AllocFactorMatrix,(S$4+1),FALSE)*$E235</f>
        <v>0</v>
      </c>
      <c r="T233" s="5">
        <f t="shared" si="309"/>
        <v>0</v>
      </c>
      <c r="U233" s="5">
        <f>VLOOKUP(CONCATENATE($F233," ",$G233),AllocFactorMatrix,(U$4+1),FALSE)*$E235</f>
        <v>0</v>
      </c>
      <c r="V233" s="5">
        <f>VLOOKUP(CONCATENATE($F233," ",$G233),AllocFactorMatrix,(V$4+1),FALSE)*$E235</f>
        <v>0</v>
      </c>
      <c r="W233" s="5">
        <f>VLOOKUP(CONCATENATE($F233," ",$G233),AllocFactorMatrix,(W$4+1),FALSE)*$E235</f>
        <v>0</v>
      </c>
      <c r="X233" s="5">
        <f>VLOOKUP(CONCATENATE($F233," ",$G233),AllocFactorMatrix,(X$4+1),FALSE)*$E235</f>
        <v>0</v>
      </c>
      <c r="Y233" s="5">
        <f t="shared" si="320"/>
        <v>0</v>
      </c>
      <c r="Z233" s="5">
        <f>VLOOKUP(CONCATENATE($F233," ",$G233),AllocFactorMatrix,(Z$4+1),FALSE)*$E235</f>
        <v>0</v>
      </c>
      <c r="AA233" s="5">
        <f>VLOOKUP(CONCATENATE($F233," ",$G233),AllocFactorMatrix,(AA$4+1),FALSE)*$E235</f>
        <v>0</v>
      </c>
      <c r="AB233" s="5">
        <f t="shared" si="307"/>
        <v>0</v>
      </c>
      <c r="AC233" s="5">
        <f>VLOOKUP(CONCATENATE($F233," ",$G233),AllocFactorMatrix,(AC$4+1),FALSE)*$E235</f>
        <v>0</v>
      </c>
      <c r="AD233" s="5">
        <f>VLOOKUP(CONCATENATE($F233," ",$G233),AllocFactorMatrix,(AD$4+1),FALSE)*$E235</f>
        <v>0</v>
      </c>
      <c r="AE233" s="5">
        <f>VLOOKUP(CONCATENATE($F233," ",$G233),AllocFactorMatrix,(AE$4+1),FALSE)*$E235</f>
        <v>0</v>
      </c>
    </row>
    <row r="234" spans="4:31" hidden="1" outlineLevel="1">
      <c r="E234" s="48"/>
      <c r="F234" s="167" t="str">
        <f>F235</f>
        <v>RB_GUP-Land_P</v>
      </c>
      <c r="G234" s="48" t="str">
        <f>$G$14</f>
        <v>CUSTOMER</v>
      </c>
      <c r="H234" s="4">
        <f t="shared" si="304"/>
        <v>0</v>
      </c>
      <c r="I234" s="5">
        <f t="shared" ref="I234:N234" si="325">VLOOKUP(CONCATENATE($F234," ",$G234),AllocFactorMatrix,(I$4+1),FALSE)*$E235</f>
        <v>0</v>
      </c>
      <c r="J234" s="47">
        <f t="shared" si="325"/>
        <v>0</v>
      </c>
      <c r="K234" s="47">
        <f t="shared" si="325"/>
        <v>0</v>
      </c>
      <c r="L234" s="5">
        <f t="shared" si="325"/>
        <v>0</v>
      </c>
      <c r="M234" s="5">
        <f t="shared" si="325"/>
        <v>0</v>
      </c>
      <c r="N234" s="5">
        <f t="shared" si="325"/>
        <v>0</v>
      </c>
      <c r="O234" s="5">
        <f t="shared" si="318"/>
        <v>0</v>
      </c>
      <c r="P234" s="5">
        <f>VLOOKUP(CONCATENATE($F234," ",$G234),AllocFactorMatrix,(P$4+1),FALSE)*$E235</f>
        <v>0</v>
      </c>
      <c r="Q234" s="5">
        <f>VLOOKUP(CONCATENATE($F234," ",$G234),AllocFactorMatrix,(Q$4+1),FALSE)*$E235</f>
        <v>0</v>
      </c>
      <c r="R234" s="5">
        <f>VLOOKUP(CONCATENATE($F234," ",$G234),AllocFactorMatrix,(R$4+1),FALSE)*$E235</f>
        <v>0</v>
      </c>
      <c r="S234" s="5">
        <f>VLOOKUP(CONCATENATE($F234," ",$G234),AllocFactorMatrix,(S$4+1),FALSE)*$E235</f>
        <v>0</v>
      </c>
      <c r="T234" s="5">
        <f t="shared" si="309"/>
        <v>0</v>
      </c>
      <c r="U234" s="5">
        <f>VLOOKUP(CONCATENATE($F234," ",$G234),AllocFactorMatrix,(U$4+1),FALSE)*$E235</f>
        <v>0</v>
      </c>
      <c r="V234" s="5">
        <f>VLOOKUP(CONCATENATE($F234," ",$G234),AllocFactorMatrix,(V$4+1),FALSE)*$E235</f>
        <v>0</v>
      </c>
      <c r="W234" s="5">
        <f>VLOOKUP(CONCATENATE($F234," ",$G234),AllocFactorMatrix,(W$4+1),FALSE)*$E235</f>
        <v>0</v>
      </c>
      <c r="X234" s="5">
        <f>VLOOKUP(CONCATENATE($F234," ",$G234),AllocFactorMatrix,(X$4+1),FALSE)*$E235</f>
        <v>0</v>
      </c>
      <c r="Y234" s="5">
        <f t="shared" si="320"/>
        <v>0</v>
      </c>
      <c r="Z234" s="5">
        <f>VLOOKUP(CONCATENATE($F234," ",$G234),AllocFactorMatrix,(Z$4+1),FALSE)*$E235</f>
        <v>0</v>
      </c>
      <c r="AA234" s="5">
        <f>VLOOKUP(CONCATENATE($F234," ",$G234),AllocFactorMatrix,(AA$4+1),FALSE)*$E235</f>
        <v>0</v>
      </c>
      <c r="AB234" s="5">
        <f t="shared" si="307"/>
        <v>0</v>
      </c>
      <c r="AC234" s="5">
        <f>VLOOKUP(CONCATENATE($F234," ",$G234),AllocFactorMatrix,(AC$4+1),FALSE)*$E235</f>
        <v>0</v>
      </c>
      <c r="AD234" s="5">
        <f>VLOOKUP(CONCATENATE($F234," ",$G234),AllocFactorMatrix,(AD$4+1),FALSE)*$E235</f>
        <v>0</v>
      </c>
      <c r="AE234" s="5">
        <f>VLOOKUP(CONCATENATE($F234," ",$G234),AllocFactorMatrix,(AE$4+1),FALSE)*$E235</f>
        <v>0</v>
      </c>
    </row>
    <row r="235" spans="4:31" collapsed="1">
      <c r="D235" s="48" t="s">
        <v>199</v>
      </c>
      <c r="E235" s="54">
        <v>-139328.85999999999</v>
      </c>
      <c r="F235" s="87" t="s">
        <v>539</v>
      </c>
      <c r="G235" s="48" t="str">
        <f>$G$15</f>
        <v>TOTAL</v>
      </c>
      <c r="H235" s="4">
        <f t="shared" si="304"/>
        <v>-139328.86000000002</v>
      </c>
      <c r="I235" s="5">
        <f t="shared" ref="I235:N235" si="326">VLOOKUP(CONCATENATE($F235," ",$G235),AllocFactorMatrix,(I$4+1),FALSE)*$E235</f>
        <v>-71652.782232454381</v>
      </c>
      <c r="J235" s="47">
        <f t="shared" si="326"/>
        <v>-16.029955684324033</v>
      </c>
      <c r="K235" s="47">
        <f t="shared" si="326"/>
        <v>-28.06730941697495</v>
      </c>
      <c r="L235" s="5">
        <f t="shared" si="326"/>
        <v>-16699.932929528568</v>
      </c>
      <c r="M235" s="5">
        <f t="shared" si="326"/>
        <v>-232.37935417172864</v>
      </c>
      <c r="N235" s="5">
        <f t="shared" si="326"/>
        <v>-32.364334153126535</v>
      </c>
      <c r="O235" s="5">
        <f t="shared" si="318"/>
        <v>-16964.676617853424</v>
      </c>
      <c r="P235" s="5">
        <f>VLOOKUP(CONCATENATE($F235," ",$G235),AllocFactorMatrix,(P$4+1),FALSE)*$E235</f>
        <v>-9932.9983404548111</v>
      </c>
      <c r="Q235" s="5">
        <f>VLOOKUP(CONCATENATE($F235," ",$G235),AllocFactorMatrix,(Q$4+1),FALSE)*$E235</f>
        <v>-1782.565737180676</v>
      </c>
      <c r="R235" s="5">
        <f>VLOOKUP(CONCATENATE($F235," ",$G235),AllocFactorMatrix,(R$4+1),FALSE)*$E235</f>
        <v>-361.48614074657434</v>
      </c>
      <c r="S235" s="5">
        <f>VLOOKUP(CONCATENATE($F235," ",$G235),AllocFactorMatrix,(S$4+1),FALSE)*$E235</f>
        <v>-13.727272722876494</v>
      </c>
      <c r="T235" s="5">
        <f t="shared" si="309"/>
        <v>-12090.777491104938</v>
      </c>
      <c r="U235" s="5">
        <f>VLOOKUP(CONCATENATE($F235," ",$G235),AllocFactorMatrix,(U$4+1),FALSE)*$E235</f>
        <v>-471.10065714741177</v>
      </c>
      <c r="V235" s="5">
        <f>VLOOKUP(CONCATENATE($F235," ",$G235),AllocFactorMatrix,(V$4+1),FALSE)*$E235</f>
        <v>-6360.13090838063</v>
      </c>
      <c r="W235" s="5">
        <f>VLOOKUP(CONCATENATE($F235," ",$G235),AllocFactorMatrix,(W$4+1),FALSE)*$E235</f>
        <v>-24324.947578250329</v>
      </c>
      <c r="X235" s="5">
        <f>VLOOKUP(CONCATENATE($F235," ",$G235),AllocFactorMatrix,(X$4+1),FALSE)*$E235</f>
        <v>-4406.6898601525399</v>
      </c>
      <c r="Y235" s="5">
        <f t="shared" si="320"/>
        <v>-35562.869003930908</v>
      </c>
      <c r="Z235" s="5">
        <f>VLOOKUP(CONCATENATE($F235," ",$G235),AllocFactorMatrix,(Z$4+1),FALSE)*$E235</f>
        <v>-2730.2749928202866</v>
      </c>
      <c r="AA235" s="5">
        <f>VLOOKUP(CONCATENATE($F235," ",$G235),AllocFactorMatrix,(AA$4+1),FALSE)*$E235</f>
        <v>-54.530594470527134</v>
      </c>
      <c r="AB235" s="5">
        <f t="shared" si="307"/>
        <v>-2784.8055872908135</v>
      </c>
      <c r="AC235" s="5">
        <f>VLOOKUP(CONCATENATE($F235," ",$G235),AllocFactorMatrix,(AC$4+1),FALSE)*$E235</f>
        <v>-36.016744203853634</v>
      </c>
      <c r="AD235" s="5">
        <f>VLOOKUP(CONCATENATE($F235," ",$G235),AllocFactorMatrix,(AD$4+1),FALSE)*$E235</f>
        <v>-160.00688434407547</v>
      </c>
      <c r="AE235" s="5">
        <f>VLOOKUP(CONCATENATE($F235," ",$G235),AllocFactorMatrix,(AE$4+1),FALSE)*$E235</f>
        <v>-32.828173716290486</v>
      </c>
    </row>
    <row r="236" spans="4:31" hidden="1" outlineLevel="1">
      <c r="E236" s="48"/>
      <c r="F236" s="167" t="str">
        <f>F243</f>
        <v>RB_GUP-Land_T</v>
      </c>
      <c r="G236" s="48" t="str">
        <f>$G$8</f>
        <v>PRODUCTION</v>
      </c>
      <c r="H236" s="4">
        <f t="shared" si="304"/>
        <v>-4432164.5996695403</v>
      </c>
      <c r="I236" s="5">
        <f t="shared" ref="I236:N236" si="327">VLOOKUP(CONCATENATE($F236," ",$G236),AllocFactorMatrix,(I$4+1),FALSE)*$E243</f>
        <v>-2279333.4049996175</v>
      </c>
      <c r="J236" s="47">
        <f t="shared" si="327"/>
        <v>-509.92595588833871</v>
      </c>
      <c r="K236" s="47">
        <f t="shared" si="327"/>
        <v>-892.84398943541157</v>
      </c>
      <c r="L236" s="5">
        <f t="shared" si="327"/>
        <v>-531238.47813806974</v>
      </c>
      <c r="M236" s="5">
        <f t="shared" si="327"/>
        <v>-7392.1766621359438</v>
      </c>
      <c r="N236" s="5">
        <f t="shared" si="327"/>
        <v>-1029.5358486774624</v>
      </c>
      <c r="O236" s="5">
        <f t="shared" si="318"/>
        <v>-539660.19064888323</v>
      </c>
      <c r="P236" s="5">
        <f>VLOOKUP(CONCATENATE($F236," ",$G236),AllocFactorMatrix,(P$4+1),FALSE)*$E243</f>
        <v>-315976.77331990021</v>
      </c>
      <c r="Q236" s="5">
        <f>VLOOKUP(CONCATENATE($F236," ",$G236),AllocFactorMatrix,(Q$4+1),FALSE)*$E243</f>
        <v>-56704.869019354868</v>
      </c>
      <c r="R236" s="5">
        <f>VLOOKUP(CONCATENATE($F236," ",$G236),AllocFactorMatrix,(R$4+1),FALSE)*$E243</f>
        <v>-11499.168774424252</v>
      </c>
      <c r="S236" s="5">
        <f>VLOOKUP(CONCATENATE($F236," ",$G236),AllocFactorMatrix,(S$4+1),FALSE)*$E243</f>
        <v>-436.67573403200521</v>
      </c>
      <c r="T236" s="5">
        <f t="shared" si="309"/>
        <v>-384617.48684771132</v>
      </c>
      <c r="U236" s="5">
        <f>VLOOKUP(CONCATENATE($F236," ",$G236),AllocFactorMatrix,(U$4+1),FALSE)*$E243</f>
        <v>-14986.095884871345</v>
      </c>
      <c r="V236" s="5">
        <f>VLOOKUP(CONCATENATE($F236," ",$G236),AllocFactorMatrix,(V$4+1),FALSE)*$E243</f>
        <v>-202320.94816098193</v>
      </c>
      <c r="W236" s="5">
        <f>VLOOKUP(CONCATENATE($F236," ",$G236),AllocFactorMatrix,(W$4+1),FALSE)*$E243</f>
        <v>-773796.40905077709</v>
      </c>
      <c r="X236" s="5">
        <f>VLOOKUP(CONCATENATE($F236," ",$G236),AllocFactorMatrix,(X$4+1),FALSE)*$E243</f>
        <v>-140180.39622150653</v>
      </c>
      <c r="Y236" s="5">
        <f>SUBTOTAL(9,U236:X236)</f>
        <v>-1131283.8493181369</v>
      </c>
      <c r="Z236" s="5">
        <f>VLOOKUP(CONCATENATE($F236," ",$G236),AllocFactorMatrix,(Z$4+1),FALSE)*$E243</f>
        <v>-86852.272892644658</v>
      </c>
      <c r="AA236" s="5">
        <f>VLOOKUP(CONCATENATE($F236," ",$G236),AllocFactorMatrix,(AA$4+1),FALSE)*$E243</f>
        <v>-1734.6626564748033</v>
      </c>
      <c r="AB236" s="5">
        <f t="shared" si="307"/>
        <v>-88586.935549119458</v>
      </c>
      <c r="AC236" s="5">
        <f>VLOOKUP(CONCATENATE($F236," ",$G236),AllocFactorMatrix,(AC$4+1),FALSE)*$E243</f>
        <v>-1145.7219893687009</v>
      </c>
      <c r="AD236" s="5">
        <f>VLOOKUP(CONCATENATE($F236," ",$G236),AllocFactorMatrix,(AD$4+1),FALSE)*$E243</f>
        <v>-5089.949408135757</v>
      </c>
      <c r="AE236" s="5">
        <f>VLOOKUP(CONCATENATE($F236," ",$G236),AllocFactorMatrix,(AE$4+1),FALSE)*$E243</f>
        <v>-1044.2909632444041</v>
      </c>
    </row>
    <row r="237" spans="4:31" hidden="1" outlineLevel="1">
      <c r="E237" s="48"/>
      <c r="F237" s="167" t="str">
        <f>F243</f>
        <v>RB_GUP-Land_T</v>
      </c>
      <c r="G237" s="48" t="str">
        <f>$G$9</f>
        <v>BULKTRAN</v>
      </c>
      <c r="H237" s="4">
        <f t="shared" si="304"/>
        <v>-170089262.51047963</v>
      </c>
      <c r="I237" s="5">
        <f t="shared" ref="I237:N237" si="328">VLOOKUP(CONCATENATE($F237," ",$G237),AllocFactorMatrix,(I$4+1),FALSE)*$E243</f>
        <v>-87471962.999928117</v>
      </c>
      <c r="J237" s="47">
        <f t="shared" si="328"/>
        <v>-19568.977600350321</v>
      </c>
      <c r="K237" s="47">
        <f t="shared" si="328"/>
        <v>-34263.884448539313</v>
      </c>
      <c r="L237" s="5">
        <f t="shared" si="328"/>
        <v>-20386869.425027862</v>
      </c>
      <c r="M237" s="5">
        <f t="shared" si="328"/>
        <v>-283683.02858238318</v>
      </c>
      <c r="N237" s="5">
        <f t="shared" si="328"/>
        <v>-39509.587085891755</v>
      </c>
      <c r="O237" s="5">
        <f t="shared" si="318"/>
        <v>-20710062.040696137</v>
      </c>
      <c r="P237" s="5">
        <f>VLOOKUP(CONCATENATE($F237," ",$G237),AllocFactorMatrix,(P$4+1),FALSE)*$E243</f>
        <v>-12125961.285018601</v>
      </c>
      <c r="Q237" s="5">
        <f>VLOOKUP(CONCATENATE($F237," ",$G237),AllocFactorMatrix,(Q$4+1),FALSE)*$E243</f>
        <v>-2176112.6274449569</v>
      </c>
      <c r="R237" s="5">
        <f>VLOOKUP(CONCATENATE($F237," ",$G237),AllocFactorMatrix,(R$4+1),FALSE)*$E243</f>
        <v>-441293.43401894107</v>
      </c>
      <c r="S237" s="5">
        <f>VLOOKUP(CONCATENATE($F237," ",$G237),AllocFactorMatrix,(S$4+1),FALSE)*$E243</f>
        <v>-16757.918594283237</v>
      </c>
      <c r="T237" s="5">
        <f t="shared" si="309"/>
        <v>-14760125.265076783</v>
      </c>
      <c r="U237" s="5">
        <f>VLOOKUP(CONCATENATE($F237," ",$G237),AllocFactorMatrix,(U$4+1),FALSE)*$E243</f>
        <v>-575108.15305892529</v>
      </c>
      <c r="V237" s="5">
        <f>VLOOKUP(CONCATENATE($F237," ",$G237),AllocFactorMatrix,(V$4+1),FALSE)*$E243</f>
        <v>-7764292.162273977</v>
      </c>
      <c r="W237" s="5">
        <f>VLOOKUP(CONCATENATE($F237," ",$G237),AllocFactorMatrix,(W$4+1),FALSE)*$E243</f>
        <v>-29695300.702170931</v>
      </c>
      <c r="X237" s="5">
        <f>VLOOKUP(CONCATENATE($F237," ",$G237),AllocFactorMatrix,(X$4+1),FALSE)*$E243</f>
        <v>-5379579.1369121531</v>
      </c>
      <c r="Y237" s="5">
        <f t="shared" ref="Y237:Y243" si="329">SUBTOTAL(9,U237:X237)</f>
        <v>-43414280.154415987</v>
      </c>
      <c r="Z237" s="5">
        <f>VLOOKUP(CONCATENATE($F237," ",$G237),AllocFactorMatrix,(Z$4+1),FALSE)*$E243</f>
        <v>-3333052.893561373</v>
      </c>
      <c r="AA237" s="5">
        <f>VLOOKUP(CONCATENATE($F237," ",$G237),AllocFactorMatrix,(AA$4+1),FALSE)*$E243</f>
        <v>-66569.615209296884</v>
      </c>
      <c r="AB237" s="5">
        <f t="shared" si="307"/>
        <v>-3399622.5087706698</v>
      </c>
      <c r="AC237" s="5">
        <f>VLOOKUP(CONCATENATE($F237," ",$G237),AllocFactorMatrix,(AC$4+1),FALSE)*$E243</f>
        <v>-43968.359890851447</v>
      </c>
      <c r="AD237" s="5">
        <f>VLOOKUP(CONCATENATE($F237," ",$G237),AllocFactorMatrix,(AD$4+1),FALSE)*$E243</f>
        <v>-195332.48857905969</v>
      </c>
      <c r="AE237" s="5">
        <f>VLOOKUP(CONCATENATE($F237," ",$G237),AllocFactorMatrix,(AE$4+1),FALSE)*$E243</f>
        <v>-40075.831073115507</v>
      </c>
    </row>
    <row r="238" spans="4:31" hidden="1" outlineLevel="1">
      <c r="E238" s="48"/>
      <c r="F238" s="167" t="str">
        <f>F243</f>
        <v>RB_GUP-Land_T</v>
      </c>
      <c r="G238" s="48" t="str">
        <f>$G$10</f>
        <v>SUBTRAN</v>
      </c>
      <c r="H238" s="4">
        <f t="shared" si="304"/>
        <v>-50716111.239850789</v>
      </c>
      <c r="I238" s="5">
        <f t="shared" ref="I238:N238" si="330">VLOOKUP(CONCATENATE($F238," ",$G238),AllocFactorMatrix,(I$4+1),FALSE)*$E243</f>
        <v>-25909348.564400561</v>
      </c>
      <c r="J238" s="47">
        <f t="shared" si="330"/>
        <v>-4218.9444631914148</v>
      </c>
      <c r="K238" s="47">
        <f t="shared" si="330"/>
        <v>-7852.1800430202084</v>
      </c>
      <c r="L238" s="5">
        <f t="shared" si="330"/>
        <v>-6071891.1604981897</v>
      </c>
      <c r="M238" s="5">
        <f t="shared" si="330"/>
        <v>-84859.498939436817</v>
      </c>
      <c r="N238" s="5">
        <f t="shared" si="330"/>
        <v>-15359.175029453856</v>
      </c>
      <c r="O238" s="5">
        <f t="shared" si="318"/>
        <v>-6172109.8344670804</v>
      </c>
      <c r="P238" s="5">
        <f>VLOOKUP(CONCATENATE($F238," ",$G238),AllocFactorMatrix,(P$4+1),FALSE)*$E243</f>
        <v>-3505506.0973763773</v>
      </c>
      <c r="Q238" s="5">
        <f>VLOOKUP(CONCATENATE($F238," ",$G238),AllocFactorMatrix,(Q$4+1),FALSE)*$E243</f>
        <v>-630850.02227279893</v>
      </c>
      <c r="R238" s="5">
        <f>VLOOKUP(CONCATENATE($F238," ",$G238),AllocFactorMatrix,(R$4+1),FALSE)*$E243</f>
        <v>-165593.26699231955</v>
      </c>
      <c r="S238" s="5">
        <f>VLOOKUP(CONCATENATE($F238," ",$G238),AllocFactorMatrix,(S$4+1),FALSE)*$E243</f>
        <v>0</v>
      </c>
      <c r="T238" s="5">
        <f t="shared" si="309"/>
        <v>-4301949.3866414959</v>
      </c>
      <c r="U238" s="5">
        <f>VLOOKUP(CONCATENATE($F238," ",$G238),AllocFactorMatrix,(U$4+1),FALSE)*$E243</f>
        <v>-158240.82671513528</v>
      </c>
      <c r="V238" s="5">
        <f>VLOOKUP(CONCATENATE($F238," ",$G238),AllocFactorMatrix,(V$4+1),FALSE)*$E243</f>
        <v>-2220272.2417119192</v>
      </c>
      <c r="W238" s="5">
        <f>VLOOKUP(CONCATENATE($F238," ",$G238),AllocFactorMatrix,(W$4+1),FALSE)*$E243</f>
        <v>-10947654.840995679</v>
      </c>
      <c r="X238" s="5">
        <f>VLOOKUP(CONCATENATE($F238," ",$G238),AllocFactorMatrix,(X$4+1),FALSE)*$E243</f>
        <v>0</v>
      </c>
      <c r="Y238" s="5">
        <f t="shared" si="329"/>
        <v>-13326167.909422733</v>
      </c>
      <c r="Z238" s="5">
        <f>VLOOKUP(CONCATENATE($F238," ",$G238),AllocFactorMatrix,(Z$4+1),FALSE)*$E243</f>
        <v>-962345.8706288297</v>
      </c>
      <c r="AA238" s="5">
        <f>VLOOKUP(CONCATENATE($F238," ",$G238),AllocFactorMatrix,(AA$4+1),FALSE)*$E243</f>
        <v>-19322.477977420542</v>
      </c>
      <c r="AB238" s="5">
        <f t="shared" si="307"/>
        <v>-981668.34860625025</v>
      </c>
      <c r="AC238" s="5">
        <f>VLOOKUP(CONCATENATE($F238," ",$G238),AllocFactorMatrix,(AC$4+1),FALSE)*$E243</f>
        <v>-12796.07180646941</v>
      </c>
      <c r="AD238" s="5">
        <f>VLOOKUP(CONCATENATE($F238," ",$G238),AllocFactorMatrix,(AD$4+1),FALSE)*$E243</f>
        <v>0</v>
      </c>
      <c r="AE238" s="5">
        <f>VLOOKUP(CONCATENATE($F238," ",$G238),AllocFactorMatrix,(AE$4+1),FALSE)*$E243</f>
        <v>0</v>
      </c>
    </row>
    <row r="239" spans="4:31" hidden="1" outlineLevel="1">
      <c r="E239" s="48"/>
      <c r="F239" s="167" t="str">
        <f>F243</f>
        <v>RB_GUP-Land_T</v>
      </c>
      <c r="G239" s="48" t="str">
        <f>$G$11</f>
        <v>DISTPRI</v>
      </c>
      <c r="H239" s="4">
        <f t="shared" si="304"/>
        <v>0</v>
      </c>
      <c r="I239" s="5">
        <f t="shared" ref="I239:N239" si="331">VLOOKUP(CONCATENATE($F239," ",$G239),AllocFactorMatrix,(I$4+1),FALSE)*$E243</f>
        <v>0</v>
      </c>
      <c r="J239" s="47">
        <f t="shared" si="331"/>
        <v>0</v>
      </c>
      <c r="K239" s="47">
        <f t="shared" si="331"/>
        <v>0</v>
      </c>
      <c r="L239" s="5">
        <f t="shared" si="331"/>
        <v>0</v>
      </c>
      <c r="M239" s="5">
        <f t="shared" si="331"/>
        <v>0</v>
      </c>
      <c r="N239" s="5">
        <f t="shared" si="331"/>
        <v>0</v>
      </c>
      <c r="O239" s="5">
        <f t="shared" si="318"/>
        <v>0</v>
      </c>
      <c r="P239" s="5">
        <f>VLOOKUP(CONCATENATE($F239," ",$G239),AllocFactorMatrix,(P$4+1),FALSE)*$E243</f>
        <v>0</v>
      </c>
      <c r="Q239" s="5">
        <f>VLOOKUP(CONCATENATE($F239," ",$G239),AllocFactorMatrix,(Q$4+1),FALSE)*$E243</f>
        <v>0</v>
      </c>
      <c r="R239" s="5">
        <f>VLOOKUP(CONCATENATE($F239," ",$G239),AllocFactorMatrix,(R$4+1),FALSE)*$E243</f>
        <v>0</v>
      </c>
      <c r="S239" s="5">
        <f>VLOOKUP(CONCATENATE($F239," ",$G239),AllocFactorMatrix,(S$4+1),FALSE)*$E243</f>
        <v>0</v>
      </c>
      <c r="T239" s="5">
        <f t="shared" si="309"/>
        <v>0</v>
      </c>
      <c r="U239" s="5">
        <f>VLOOKUP(CONCATENATE($F239," ",$G239),AllocFactorMatrix,(U$4+1),FALSE)*$E243</f>
        <v>0</v>
      </c>
      <c r="V239" s="5">
        <f>VLOOKUP(CONCATENATE($F239," ",$G239),AllocFactorMatrix,(V$4+1),FALSE)*$E243</f>
        <v>0</v>
      </c>
      <c r="W239" s="5">
        <f>VLOOKUP(CONCATENATE($F239," ",$G239),AllocFactorMatrix,(W$4+1),FALSE)*$E243</f>
        <v>0</v>
      </c>
      <c r="X239" s="5">
        <f>VLOOKUP(CONCATENATE($F239," ",$G239),AllocFactorMatrix,(X$4+1),FALSE)*$E243</f>
        <v>0</v>
      </c>
      <c r="Y239" s="5">
        <f t="shared" si="329"/>
        <v>0</v>
      </c>
      <c r="Z239" s="5">
        <f>VLOOKUP(CONCATENATE($F239," ",$G239),AllocFactorMatrix,(Z$4+1),FALSE)*$E243</f>
        <v>0</v>
      </c>
      <c r="AA239" s="5">
        <f>VLOOKUP(CONCATENATE($F239," ",$G239),AllocFactorMatrix,(AA$4+1),FALSE)*$E243</f>
        <v>0</v>
      </c>
      <c r="AB239" s="5">
        <f t="shared" si="307"/>
        <v>0</v>
      </c>
      <c r="AC239" s="5">
        <f>VLOOKUP(CONCATENATE($F239," ",$G239),AllocFactorMatrix,(AC$4+1),FALSE)*$E243</f>
        <v>0</v>
      </c>
      <c r="AD239" s="5">
        <f>VLOOKUP(CONCATENATE($F239," ",$G239),AllocFactorMatrix,(AD$4+1),FALSE)*$E243</f>
        <v>0</v>
      </c>
      <c r="AE239" s="5">
        <f>VLOOKUP(CONCATENATE($F239," ",$G239),AllocFactorMatrix,(AE$4+1),FALSE)*$E243</f>
        <v>0</v>
      </c>
    </row>
    <row r="240" spans="4:31" hidden="1" outlineLevel="1">
      <c r="E240" s="48"/>
      <c r="F240" s="167" t="str">
        <f>F243</f>
        <v>RB_GUP-Land_T</v>
      </c>
      <c r="G240" s="48" t="str">
        <f>$G$12</f>
        <v>DISTSEC</v>
      </c>
      <c r="H240" s="4">
        <f t="shared" si="304"/>
        <v>0</v>
      </c>
      <c r="I240" s="5">
        <f t="shared" ref="I240:N240" si="332">VLOOKUP(CONCATENATE($F240," ",$G240),AllocFactorMatrix,(I$4+1),FALSE)*$E243</f>
        <v>0</v>
      </c>
      <c r="J240" s="47">
        <f t="shared" si="332"/>
        <v>0</v>
      </c>
      <c r="K240" s="47">
        <f t="shared" si="332"/>
        <v>0</v>
      </c>
      <c r="L240" s="5">
        <f t="shared" si="332"/>
        <v>0</v>
      </c>
      <c r="M240" s="5">
        <f t="shared" si="332"/>
        <v>0</v>
      </c>
      <c r="N240" s="5">
        <f t="shared" si="332"/>
        <v>0</v>
      </c>
      <c r="O240" s="5">
        <f t="shared" si="318"/>
        <v>0</v>
      </c>
      <c r="P240" s="5">
        <f>VLOOKUP(CONCATENATE($F240," ",$G240),AllocFactorMatrix,(P$4+1),FALSE)*$E243</f>
        <v>0</v>
      </c>
      <c r="Q240" s="5">
        <f>VLOOKUP(CONCATENATE($F240," ",$G240),AllocFactorMatrix,(Q$4+1),FALSE)*$E243</f>
        <v>0</v>
      </c>
      <c r="R240" s="5">
        <f>VLOOKUP(CONCATENATE($F240," ",$G240),AllocFactorMatrix,(R$4+1),FALSE)*$E243</f>
        <v>0</v>
      </c>
      <c r="S240" s="5">
        <f>VLOOKUP(CONCATENATE($F240," ",$G240),AllocFactorMatrix,(S$4+1),FALSE)*$E243</f>
        <v>0</v>
      </c>
      <c r="T240" s="5">
        <f t="shared" si="309"/>
        <v>0</v>
      </c>
      <c r="U240" s="5">
        <f>VLOOKUP(CONCATENATE($F240," ",$G240),AllocFactorMatrix,(U$4+1),FALSE)*$E243</f>
        <v>0</v>
      </c>
      <c r="V240" s="5">
        <f>VLOOKUP(CONCATENATE($F240," ",$G240),AllocFactorMatrix,(V$4+1),FALSE)*$E243</f>
        <v>0</v>
      </c>
      <c r="W240" s="5">
        <f>VLOOKUP(CONCATENATE($F240," ",$G240),AllocFactorMatrix,(W$4+1),FALSE)*$E243</f>
        <v>0</v>
      </c>
      <c r="X240" s="5">
        <f>VLOOKUP(CONCATENATE($F240," ",$G240),AllocFactorMatrix,(X$4+1),FALSE)*$E243</f>
        <v>0</v>
      </c>
      <c r="Y240" s="5">
        <f t="shared" si="329"/>
        <v>0</v>
      </c>
      <c r="Z240" s="5">
        <f>VLOOKUP(CONCATENATE($F240," ",$G240),AllocFactorMatrix,(Z$4+1),FALSE)*$E243</f>
        <v>0</v>
      </c>
      <c r="AA240" s="5">
        <f>VLOOKUP(CONCATENATE($F240," ",$G240),AllocFactorMatrix,(AA$4+1),FALSE)*$E243</f>
        <v>0</v>
      </c>
      <c r="AB240" s="5">
        <f t="shared" si="307"/>
        <v>0</v>
      </c>
      <c r="AC240" s="5">
        <f>VLOOKUP(CONCATENATE($F240," ",$G240),AllocFactorMatrix,(AC$4+1),FALSE)*$E243</f>
        <v>0</v>
      </c>
      <c r="AD240" s="5">
        <f>VLOOKUP(CONCATENATE($F240," ",$G240),AllocFactorMatrix,(AD$4+1),FALSE)*$E243</f>
        <v>0</v>
      </c>
      <c r="AE240" s="5">
        <f>VLOOKUP(CONCATENATE($F240," ",$G240),AllocFactorMatrix,(AE$4+1),FALSE)*$E243</f>
        <v>0</v>
      </c>
    </row>
    <row r="241" spans="4:31" hidden="1" outlineLevel="1">
      <c r="E241" s="48"/>
      <c r="F241" s="167" t="str">
        <f>F243</f>
        <v>RB_GUP-Land_T</v>
      </c>
      <c r="G241" s="48" t="str">
        <f>$G$13</f>
        <v>ENERGY</v>
      </c>
      <c r="H241" s="4">
        <f t="shared" si="304"/>
        <v>0</v>
      </c>
      <c r="I241" s="5">
        <f t="shared" ref="I241:N241" si="333">VLOOKUP(CONCATENATE($F241," ",$G241),AllocFactorMatrix,(I$4+1),FALSE)*$E243</f>
        <v>0</v>
      </c>
      <c r="J241" s="47">
        <f t="shared" si="333"/>
        <v>0</v>
      </c>
      <c r="K241" s="47">
        <f t="shared" si="333"/>
        <v>0</v>
      </c>
      <c r="L241" s="5">
        <f t="shared" si="333"/>
        <v>0</v>
      </c>
      <c r="M241" s="5">
        <f t="shared" si="333"/>
        <v>0</v>
      </c>
      <c r="N241" s="5">
        <f t="shared" si="333"/>
        <v>0</v>
      </c>
      <c r="O241" s="5">
        <f t="shared" si="318"/>
        <v>0</v>
      </c>
      <c r="P241" s="5">
        <f>VLOOKUP(CONCATENATE($F241," ",$G241),AllocFactorMatrix,(P$4+1),FALSE)*$E243</f>
        <v>0</v>
      </c>
      <c r="Q241" s="5">
        <f>VLOOKUP(CONCATENATE($F241," ",$G241),AllocFactorMatrix,(Q$4+1),FALSE)*$E243</f>
        <v>0</v>
      </c>
      <c r="R241" s="5">
        <f>VLOOKUP(CONCATENATE($F241," ",$G241),AllocFactorMatrix,(R$4+1),FALSE)*$E243</f>
        <v>0</v>
      </c>
      <c r="S241" s="5">
        <f>VLOOKUP(CONCATENATE($F241," ",$G241),AllocFactorMatrix,(S$4+1),FALSE)*$E243</f>
        <v>0</v>
      </c>
      <c r="T241" s="5">
        <f t="shared" si="309"/>
        <v>0</v>
      </c>
      <c r="U241" s="5">
        <f>VLOOKUP(CONCATENATE($F241," ",$G241),AllocFactorMatrix,(U$4+1),FALSE)*$E243</f>
        <v>0</v>
      </c>
      <c r="V241" s="5">
        <f>VLOOKUP(CONCATENATE($F241," ",$G241),AllocFactorMatrix,(V$4+1),FALSE)*$E243</f>
        <v>0</v>
      </c>
      <c r="W241" s="5">
        <f>VLOOKUP(CONCATENATE($F241," ",$G241),AllocFactorMatrix,(W$4+1),FALSE)*$E243</f>
        <v>0</v>
      </c>
      <c r="X241" s="5">
        <f>VLOOKUP(CONCATENATE($F241," ",$G241),AllocFactorMatrix,(X$4+1),FALSE)*$E243</f>
        <v>0</v>
      </c>
      <c r="Y241" s="5">
        <f t="shared" si="329"/>
        <v>0</v>
      </c>
      <c r="Z241" s="5">
        <f>VLOOKUP(CONCATENATE($F241," ",$G241),AllocFactorMatrix,(Z$4+1),FALSE)*$E243</f>
        <v>0</v>
      </c>
      <c r="AA241" s="5">
        <f>VLOOKUP(CONCATENATE($F241," ",$G241),AllocFactorMatrix,(AA$4+1),FALSE)*$E243</f>
        <v>0</v>
      </c>
      <c r="AB241" s="5">
        <f t="shared" si="307"/>
        <v>0</v>
      </c>
      <c r="AC241" s="5">
        <f>VLOOKUP(CONCATENATE($F241," ",$G241),AllocFactorMatrix,(AC$4+1),FALSE)*$E243</f>
        <v>0</v>
      </c>
      <c r="AD241" s="5">
        <f>VLOOKUP(CONCATENATE($F241," ",$G241),AllocFactorMatrix,(AD$4+1),FALSE)*$E243</f>
        <v>0</v>
      </c>
      <c r="AE241" s="5">
        <f>VLOOKUP(CONCATENATE($F241," ",$G241),AllocFactorMatrix,(AE$4+1),FALSE)*$E243</f>
        <v>0</v>
      </c>
    </row>
    <row r="242" spans="4:31" hidden="1" outlineLevel="1">
      <c r="E242" s="48"/>
      <c r="F242" s="167" t="str">
        <f>F243</f>
        <v>RB_GUP-Land_T</v>
      </c>
      <c r="G242" s="48" t="str">
        <f>$G$14</f>
        <v>CUSTOMER</v>
      </c>
      <c r="H242" s="4">
        <f t="shared" si="304"/>
        <v>0</v>
      </c>
      <c r="I242" s="5">
        <f t="shared" ref="I242:N242" si="334">VLOOKUP(CONCATENATE($F242," ",$G242),AllocFactorMatrix,(I$4+1),FALSE)*$E243</f>
        <v>0</v>
      </c>
      <c r="J242" s="47">
        <f t="shared" si="334"/>
        <v>0</v>
      </c>
      <c r="K242" s="47">
        <f t="shared" si="334"/>
        <v>0</v>
      </c>
      <c r="L242" s="5">
        <f t="shared" si="334"/>
        <v>0</v>
      </c>
      <c r="M242" s="5">
        <f t="shared" si="334"/>
        <v>0</v>
      </c>
      <c r="N242" s="5">
        <f t="shared" si="334"/>
        <v>0</v>
      </c>
      <c r="O242" s="5">
        <f t="shared" si="318"/>
        <v>0</v>
      </c>
      <c r="P242" s="5">
        <f>VLOOKUP(CONCATENATE($F242," ",$G242),AllocFactorMatrix,(P$4+1),FALSE)*$E243</f>
        <v>0</v>
      </c>
      <c r="Q242" s="5">
        <f>VLOOKUP(CONCATENATE($F242," ",$G242),AllocFactorMatrix,(Q$4+1),FALSE)*$E243</f>
        <v>0</v>
      </c>
      <c r="R242" s="5">
        <f>VLOOKUP(CONCATENATE($F242," ",$G242),AllocFactorMatrix,(R$4+1),FALSE)*$E243</f>
        <v>0</v>
      </c>
      <c r="S242" s="5">
        <f>VLOOKUP(CONCATENATE($F242," ",$G242),AllocFactorMatrix,(S$4+1),FALSE)*$E243</f>
        <v>0</v>
      </c>
      <c r="T242" s="5">
        <f t="shared" si="309"/>
        <v>0</v>
      </c>
      <c r="U242" s="5">
        <f>VLOOKUP(CONCATENATE($F242," ",$G242),AllocFactorMatrix,(U$4+1),FALSE)*$E243</f>
        <v>0</v>
      </c>
      <c r="V242" s="5">
        <f>VLOOKUP(CONCATENATE($F242," ",$G242),AllocFactorMatrix,(V$4+1),FALSE)*$E243</f>
        <v>0</v>
      </c>
      <c r="W242" s="5">
        <f>VLOOKUP(CONCATENATE($F242," ",$G242),AllocFactorMatrix,(W$4+1),FALSE)*$E243</f>
        <v>0</v>
      </c>
      <c r="X242" s="5">
        <f>VLOOKUP(CONCATENATE($F242," ",$G242),AllocFactorMatrix,(X$4+1),FALSE)*$E243</f>
        <v>0</v>
      </c>
      <c r="Y242" s="5">
        <f t="shared" si="329"/>
        <v>0</v>
      </c>
      <c r="Z242" s="5">
        <f>VLOOKUP(CONCATENATE($F242," ",$G242),AllocFactorMatrix,(Z$4+1),FALSE)*$E243</f>
        <v>0</v>
      </c>
      <c r="AA242" s="5">
        <f>VLOOKUP(CONCATENATE($F242," ",$G242),AllocFactorMatrix,(AA$4+1),FALSE)*$E243</f>
        <v>0</v>
      </c>
      <c r="AB242" s="5">
        <f t="shared" si="307"/>
        <v>0</v>
      </c>
      <c r="AC242" s="5">
        <f>VLOOKUP(CONCATENATE($F242," ",$G242),AllocFactorMatrix,(AC$4+1),FALSE)*$E243</f>
        <v>0</v>
      </c>
      <c r="AD242" s="5">
        <f>VLOOKUP(CONCATENATE($F242," ",$G242),AllocFactorMatrix,(AD$4+1),FALSE)*$E243</f>
        <v>0</v>
      </c>
      <c r="AE242" s="5">
        <f>VLOOKUP(CONCATENATE($F242," ",$G242),AllocFactorMatrix,(AE$4+1),FALSE)*$E243</f>
        <v>0</v>
      </c>
    </row>
    <row r="243" spans="4:31" collapsed="1">
      <c r="D243" s="48" t="s">
        <v>200</v>
      </c>
      <c r="E243" s="54">
        <f>-226539575-E235-E268</f>
        <v>-225237538.34999999</v>
      </c>
      <c r="F243" s="87" t="s">
        <v>540</v>
      </c>
      <c r="G243" s="48" t="str">
        <f>$G$15</f>
        <v>TOTAL</v>
      </c>
      <c r="H243" s="4">
        <f t="shared" si="304"/>
        <v>-225237538.34999999</v>
      </c>
      <c r="I243" s="5">
        <f t="shared" ref="I243:N243" si="335">VLOOKUP(CONCATENATE($F243," ",$G243),AllocFactorMatrix,(I$4+1),FALSE)*$E243</f>
        <v>-115660644.96932831</v>
      </c>
      <c r="J243" s="47">
        <f t="shared" si="335"/>
        <v>-24297.848019430079</v>
      </c>
      <c r="K243" s="47">
        <f t="shared" si="335"/>
        <v>-43008.908480994935</v>
      </c>
      <c r="L243" s="5">
        <f t="shared" si="335"/>
        <v>-26989999.06366412</v>
      </c>
      <c r="M243" s="5">
        <f t="shared" si="335"/>
        <v>-375934.70418395597</v>
      </c>
      <c r="N243" s="5">
        <f t="shared" si="335"/>
        <v>-55898.297964023077</v>
      </c>
      <c r="O243" s="5">
        <f t="shared" si="318"/>
        <v>-27421832.065812096</v>
      </c>
      <c r="P243" s="5">
        <f>VLOOKUP(CONCATENATE($F243," ",$G243),AllocFactorMatrix,(P$4+1),FALSE)*$E243</f>
        <v>-15947444.155714877</v>
      </c>
      <c r="Q243" s="5">
        <f>VLOOKUP(CONCATENATE($F243," ",$G243),AllocFactorMatrix,(Q$4+1),FALSE)*$E243</f>
        <v>-2863667.5187371108</v>
      </c>
      <c r="R243" s="5">
        <f>VLOOKUP(CONCATENATE($F243," ",$G243),AllocFactorMatrix,(R$4+1),FALSE)*$E243</f>
        <v>-618385.86978568486</v>
      </c>
      <c r="S243" s="5">
        <f>VLOOKUP(CONCATENATE($F243," ",$G243),AllocFactorMatrix,(S$4+1),FALSE)*$E243</f>
        <v>-17194.594328315241</v>
      </c>
      <c r="T243" s="5">
        <f t="shared" si="309"/>
        <v>-19446692.138565987</v>
      </c>
      <c r="U243" s="5">
        <f>VLOOKUP(CONCATENATE($F243," ",$G243),AllocFactorMatrix,(U$4+1),FALSE)*$E243</f>
        <v>-748335.07565893198</v>
      </c>
      <c r="V243" s="5">
        <f>VLOOKUP(CONCATENATE($F243," ",$G243),AllocFactorMatrix,(V$4+1),FALSE)*$E243</f>
        <v>-10186885.352146877</v>
      </c>
      <c r="W243" s="5">
        <f>VLOOKUP(CONCATENATE($F243," ",$G243),AllocFactorMatrix,(W$4+1),FALSE)*$E243</f>
        <v>-41416751.952217385</v>
      </c>
      <c r="X243" s="5">
        <f>VLOOKUP(CONCATENATE($F243," ",$G243),AllocFactorMatrix,(X$4+1),FALSE)*$E243</f>
        <v>-5519759.5331336595</v>
      </c>
      <c r="Y243" s="5">
        <f t="shared" si="329"/>
        <v>-57871731.913156852</v>
      </c>
      <c r="Z243" s="5">
        <f>VLOOKUP(CONCATENATE($F243," ",$G243),AllocFactorMatrix,(Z$4+1),FALSE)*$E243</f>
        <v>-4382251.0370828472</v>
      </c>
      <c r="AA243" s="5">
        <f>VLOOKUP(CONCATENATE($F243," ",$G243),AllocFactorMatrix,(AA$4+1),FALSE)*$E243</f>
        <v>-87626.755843192223</v>
      </c>
      <c r="AB243" s="5">
        <f t="shared" si="307"/>
        <v>-4469877.7929260395</v>
      </c>
      <c r="AC243" s="5">
        <f>VLOOKUP(CONCATENATE($F243," ",$G243),AllocFactorMatrix,(AC$4+1),FALSE)*$E243</f>
        <v>-57910.153686689548</v>
      </c>
      <c r="AD243" s="5">
        <f>VLOOKUP(CONCATENATE($F243," ",$G243),AllocFactorMatrix,(AD$4+1),FALSE)*$E243</f>
        <v>-200422.43798719544</v>
      </c>
      <c r="AE243" s="5">
        <f>VLOOKUP(CONCATENATE($F243," ",$G243),AllocFactorMatrix,(AE$4+1),FALSE)*$E243</f>
        <v>-41120.122036359906</v>
      </c>
    </row>
    <row r="244" spans="4:31" hidden="1" outlineLevel="1">
      <c r="E244" s="48"/>
      <c r="F244" s="167" t="str">
        <f>F251</f>
        <v>RB_GUP-Land_D</v>
      </c>
      <c r="G244" s="48" t="str">
        <f>$G$8</f>
        <v>PRODUCTION</v>
      </c>
      <c r="H244" s="4">
        <f t="shared" si="304"/>
        <v>0</v>
      </c>
      <c r="I244" s="5">
        <f t="shared" ref="I244:N244" si="336">VLOOKUP(CONCATENATE($F244," ",$G244),AllocFactorMatrix,(I$4+1),FALSE)*$E251</f>
        <v>0</v>
      </c>
      <c r="J244" s="47">
        <f t="shared" si="336"/>
        <v>0</v>
      </c>
      <c r="K244" s="47">
        <f t="shared" si="336"/>
        <v>0</v>
      </c>
      <c r="L244" s="5">
        <f t="shared" si="336"/>
        <v>0</v>
      </c>
      <c r="M244" s="5">
        <f t="shared" si="336"/>
        <v>0</v>
      </c>
      <c r="N244" s="5">
        <f t="shared" si="336"/>
        <v>0</v>
      </c>
      <c r="O244" s="5">
        <f t="shared" si="318"/>
        <v>0</v>
      </c>
      <c r="P244" s="5">
        <f>VLOOKUP(CONCATENATE($F244," ",$G244),AllocFactorMatrix,(P$4+1),FALSE)*$E251</f>
        <v>0</v>
      </c>
      <c r="Q244" s="5">
        <f>VLOOKUP(CONCATENATE($F244," ",$G244),AllocFactorMatrix,(Q$4+1),FALSE)*$E251</f>
        <v>0</v>
      </c>
      <c r="R244" s="5">
        <f>VLOOKUP(CONCATENATE($F244," ",$G244),AllocFactorMatrix,(R$4+1),FALSE)*$E251</f>
        <v>0</v>
      </c>
      <c r="S244" s="5">
        <f>VLOOKUP(CONCATENATE($F244," ",$G244),AllocFactorMatrix,(S$4+1),FALSE)*$E251</f>
        <v>0</v>
      </c>
      <c r="T244" s="5">
        <f t="shared" si="309"/>
        <v>0</v>
      </c>
      <c r="U244" s="5">
        <f>VLOOKUP(CONCATENATE($F244," ",$G244),AllocFactorMatrix,(U$4+1),FALSE)*$E251</f>
        <v>0</v>
      </c>
      <c r="V244" s="5">
        <f>VLOOKUP(CONCATENATE($F244," ",$G244),AllocFactorMatrix,(V$4+1),FALSE)*$E251</f>
        <v>0</v>
      </c>
      <c r="W244" s="5">
        <f>VLOOKUP(CONCATENATE($F244," ",$G244),AllocFactorMatrix,(W$4+1),FALSE)*$E251</f>
        <v>0</v>
      </c>
      <c r="X244" s="5">
        <f>VLOOKUP(CONCATENATE($F244," ",$G244),AllocFactorMatrix,(X$4+1),FALSE)*$E251</f>
        <v>0</v>
      </c>
      <c r="Y244" s="5">
        <f>SUBTOTAL(9,U244:X244)</f>
        <v>0</v>
      </c>
      <c r="Z244" s="5">
        <f>VLOOKUP(CONCATENATE($F244," ",$G244),AllocFactorMatrix,(Z$4+1),FALSE)*$E251</f>
        <v>0</v>
      </c>
      <c r="AA244" s="5">
        <f>VLOOKUP(CONCATENATE($F244," ",$G244),AllocFactorMatrix,(AA$4+1),FALSE)*$E251</f>
        <v>0</v>
      </c>
      <c r="AB244" s="5">
        <f t="shared" si="307"/>
        <v>0</v>
      </c>
      <c r="AC244" s="5">
        <f>VLOOKUP(CONCATENATE($F244," ",$G244),AllocFactorMatrix,(AC$4+1),FALSE)*$E251</f>
        <v>0</v>
      </c>
      <c r="AD244" s="5">
        <f>VLOOKUP(CONCATENATE($F244," ",$G244),AllocFactorMatrix,(AD$4+1),FALSE)*$E251</f>
        <v>0</v>
      </c>
      <c r="AE244" s="5">
        <f>VLOOKUP(CONCATENATE($F244," ",$G244),AllocFactorMatrix,(AE$4+1),FALSE)*$E251</f>
        <v>0</v>
      </c>
    </row>
    <row r="245" spans="4:31" hidden="1" outlineLevel="1">
      <c r="E245" s="48"/>
      <c r="F245" s="167" t="str">
        <f>F251</f>
        <v>RB_GUP-Land_D</v>
      </c>
      <c r="G245" s="48" t="str">
        <f>$G$9</f>
        <v>BULKTRAN</v>
      </c>
      <c r="H245" s="4">
        <f t="shared" si="304"/>
        <v>0</v>
      </c>
      <c r="I245" s="5">
        <f t="shared" ref="I245:N245" si="337">VLOOKUP(CONCATENATE($F245," ",$G245),AllocFactorMatrix,(I$4+1),FALSE)*$E251</f>
        <v>0</v>
      </c>
      <c r="J245" s="47">
        <f t="shared" si="337"/>
        <v>0</v>
      </c>
      <c r="K245" s="47">
        <f t="shared" si="337"/>
        <v>0</v>
      </c>
      <c r="L245" s="5">
        <f t="shared" si="337"/>
        <v>0</v>
      </c>
      <c r="M245" s="5">
        <f t="shared" si="337"/>
        <v>0</v>
      </c>
      <c r="N245" s="5">
        <f t="shared" si="337"/>
        <v>0</v>
      </c>
      <c r="O245" s="5">
        <f t="shared" si="318"/>
        <v>0</v>
      </c>
      <c r="P245" s="5">
        <f>VLOOKUP(CONCATENATE($F245," ",$G245),AllocFactorMatrix,(P$4+1),FALSE)*$E251</f>
        <v>0</v>
      </c>
      <c r="Q245" s="5">
        <f>VLOOKUP(CONCATENATE($F245," ",$G245),AllocFactorMatrix,(Q$4+1),FALSE)*$E251</f>
        <v>0</v>
      </c>
      <c r="R245" s="5">
        <f>VLOOKUP(CONCATENATE($F245," ",$G245),AllocFactorMatrix,(R$4+1),FALSE)*$E251</f>
        <v>0</v>
      </c>
      <c r="S245" s="5">
        <f>VLOOKUP(CONCATENATE($F245," ",$G245),AllocFactorMatrix,(S$4+1),FALSE)*$E251</f>
        <v>0</v>
      </c>
      <c r="T245" s="5">
        <f t="shared" si="309"/>
        <v>0</v>
      </c>
      <c r="U245" s="5">
        <f>VLOOKUP(CONCATENATE($F245," ",$G245),AllocFactorMatrix,(U$4+1),FALSE)*$E251</f>
        <v>0</v>
      </c>
      <c r="V245" s="5">
        <f>VLOOKUP(CONCATENATE($F245," ",$G245),AllocFactorMatrix,(V$4+1),FALSE)*$E251</f>
        <v>0</v>
      </c>
      <c r="W245" s="5">
        <f>VLOOKUP(CONCATENATE($F245," ",$G245),AllocFactorMatrix,(W$4+1),FALSE)*$E251</f>
        <v>0</v>
      </c>
      <c r="X245" s="5">
        <f>VLOOKUP(CONCATENATE($F245," ",$G245),AllocFactorMatrix,(X$4+1),FALSE)*$E251</f>
        <v>0</v>
      </c>
      <c r="Y245" s="5">
        <f t="shared" ref="Y245:Y251" si="338">SUBTOTAL(9,U245:X245)</f>
        <v>0</v>
      </c>
      <c r="Z245" s="5">
        <f>VLOOKUP(CONCATENATE($F245," ",$G245),AllocFactorMatrix,(Z$4+1),FALSE)*$E251</f>
        <v>0</v>
      </c>
      <c r="AA245" s="5">
        <f>VLOOKUP(CONCATENATE($F245," ",$G245),AllocFactorMatrix,(AA$4+1),FALSE)*$E251</f>
        <v>0</v>
      </c>
      <c r="AB245" s="5">
        <f t="shared" si="307"/>
        <v>0</v>
      </c>
      <c r="AC245" s="5">
        <f>VLOOKUP(CONCATENATE($F245," ",$G245),AllocFactorMatrix,(AC$4+1),FALSE)*$E251</f>
        <v>0</v>
      </c>
      <c r="AD245" s="5">
        <f>VLOOKUP(CONCATENATE($F245," ",$G245),AllocFactorMatrix,(AD$4+1),FALSE)*$E251</f>
        <v>0</v>
      </c>
      <c r="AE245" s="5">
        <f>VLOOKUP(CONCATENATE($F245," ",$G245),AllocFactorMatrix,(AE$4+1),FALSE)*$E251</f>
        <v>0</v>
      </c>
    </row>
    <row r="246" spans="4:31" hidden="1" outlineLevel="1">
      <c r="E246" s="48"/>
      <c r="F246" s="167" t="str">
        <f>F251</f>
        <v>RB_GUP-Land_D</v>
      </c>
      <c r="G246" s="48" t="str">
        <f>$G$10</f>
        <v>SUBTRAN</v>
      </c>
      <c r="H246" s="4">
        <f t="shared" si="304"/>
        <v>0</v>
      </c>
      <c r="I246" s="5">
        <f t="shared" ref="I246:N246" si="339">VLOOKUP(CONCATENATE($F246," ",$G246),AllocFactorMatrix,(I$4+1),FALSE)*$E251</f>
        <v>0</v>
      </c>
      <c r="J246" s="47">
        <f t="shared" si="339"/>
        <v>0</v>
      </c>
      <c r="K246" s="47">
        <f t="shared" si="339"/>
        <v>0</v>
      </c>
      <c r="L246" s="5">
        <f t="shared" si="339"/>
        <v>0</v>
      </c>
      <c r="M246" s="5">
        <f t="shared" si="339"/>
        <v>0</v>
      </c>
      <c r="N246" s="5">
        <f t="shared" si="339"/>
        <v>0</v>
      </c>
      <c r="O246" s="5">
        <f t="shared" si="318"/>
        <v>0</v>
      </c>
      <c r="P246" s="5">
        <f>VLOOKUP(CONCATENATE($F246," ",$G246),AllocFactorMatrix,(P$4+1),FALSE)*$E251</f>
        <v>0</v>
      </c>
      <c r="Q246" s="5">
        <f>VLOOKUP(CONCATENATE($F246," ",$G246),AllocFactorMatrix,(Q$4+1),FALSE)*$E251</f>
        <v>0</v>
      </c>
      <c r="R246" s="5">
        <f>VLOOKUP(CONCATENATE($F246," ",$G246),AllocFactorMatrix,(R$4+1),FALSE)*$E251</f>
        <v>0</v>
      </c>
      <c r="S246" s="5">
        <f>VLOOKUP(CONCATENATE($F246," ",$G246),AllocFactorMatrix,(S$4+1),FALSE)*$E251</f>
        <v>0</v>
      </c>
      <c r="T246" s="5">
        <f t="shared" si="309"/>
        <v>0</v>
      </c>
      <c r="U246" s="5">
        <f>VLOOKUP(CONCATENATE($F246," ",$G246),AllocFactorMatrix,(U$4+1),FALSE)*$E251</f>
        <v>0</v>
      </c>
      <c r="V246" s="5">
        <f>VLOOKUP(CONCATENATE($F246," ",$G246),AllocFactorMatrix,(V$4+1),FALSE)*$E251</f>
        <v>0</v>
      </c>
      <c r="W246" s="5">
        <f>VLOOKUP(CONCATENATE($F246," ",$G246),AllocFactorMatrix,(W$4+1),FALSE)*$E251</f>
        <v>0</v>
      </c>
      <c r="X246" s="5">
        <f>VLOOKUP(CONCATENATE($F246," ",$G246),AllocFactorMatrix,(X$4+1),FALSE)*$E251</f>
        <v>0</v>
      </c>
      <c r="Y246" s="5">
        <f t="shared" si="338"/>
        <v>0</v>
      </c>
      <c r="Z246" s="5">
        <f>VLOOKUP(CONCATENATE($F246," ",$G246),AllocFactorMatrix,(Z$4+1),FALSE)*$E251</f>
        <v>0</v>
      </c>
      <c r="AA246" s="5">
        <f>VLOOKUP(CONCATENATE($F246," ",$G246),AllocFactorMatrix,(AA$4+1),FALSE)*$E251</f>
        <v>0</v>
      </c>
      <c r="AB246" s="5">
        <f t="shared" si="307"/>
        <v>0</v>
      </c>
      <c r="AC246" s="5">
        <f>VLOOKUP(CONCATENATE($F246," ",$G246),AllocFactorMatrix,(AC$4+1),FALSE)*$E251</f>
        <v>0</v>
      </c>
      <c r="AD246" s="5">
        <f>VLOOKUP(CONCATENATE($F246," ",$G246),AllocFactorMatrix,(AD$4+1),FALSE)*$E251</f>
        <v>0</v>
      </c>
      <c r="AE246" s="5">
        <f>VLOOKUP(CONCATENATE($F246," ",$G246),AllocFactorMatrix,(AE$4+1),FALSE)*$E251</f>
        <v>0</v>
      </c>
    </row>
    <row r="247" spans="4:31" hidden="1" outlineLevel="1">
      <c r="E247" s="48"/>
      <c r="F247" s="167" t="str">
        <f>F251</f>
        <v>RB_GUP-Land_D</v>
      </c>
      <c r="G247" s="48" t="str">
        <f>$G$11</f>
        <v>DISTPRI</v>
      </c>
      <c r="H247" s="4">
        <f t="shared" si="304"/>
        <v>-159532658.44582048</v>
      </c>
      <c r="I247" s="5">
        <f t="shared" ref="I247:N247" si="340">VLOOKUP(CONCATENATE($F247," ",$G247),AllocFactorMatrix,(I$4+1),FALSE)*$E251</f>
        <v>-104445962.14993535</v>
      </c>
      <c r="J247" s="47">
        <f t="shared" si="340"/>
        <v>-17150.17844665857</v>
      </c>
      <c r="K247" s="47">
        <f t="shared" si="340"/>
        <v>-31732.742555658082</v>
      </c>
      <c r="L247" s="5">
        <f t="shared" si="340"/>
        <v>-24437582.795131966</v>
      </c>
      <c r="M247" s="5">
        <f t="shared" si="340"/>
        <v>-341489.16322014184</v>
      </c>
      <c r="N247" s="5">
        <f t="shared" si="340"/>
        <v>0</v>
      </c>
      <c r="O247" s="5">
        <f t="shared" si="318"/>
        <v>-24779071.958352108</v>
      </c>
      <c r="P247" s="5">
        <f>VLOOKUP(CONCATENATE($F247," ",$G247),AllocFactorMatrix,(P$4+1),FALSE)*$E251</f>
        <v>-14171860.579027889</v>
      </c>
      <c r="Q247" s="5">
        <f>VLOOKUP(CONCATENATE($F247," ",$G247),AllocFactorMatrix,(Q$4+1),FALSE)*$E251</f>
        <v>-2550146.4972261591</v>
      </c>
      <c r="R247" s="5">
        <f>VLOOKUP(CONCATENATE($F247," ",$G247),AllocFactorMatrix,(R$4+1),FALSE)*$E251</f>
        <v>0</v>
      </c>
      <c r="S247" s="5">
        <f>VLOOKUP(CONCATENATE($F247," ",$G247),AllocFactorMatrix,(S$4+1),FALSE)*$E251</f>
        <v>0</v>
      </c>
      <c r="T247" s="5">
        <f t="shared" si="309"/>
        <v>-16722007.076254047</v>
      </c>
      <c r="U247" s="5">
        <f>VLOOKUP(CONCATENATE($F247," ",$G247),AllocFactorMatrix,(U$4+1),FALSE)*$E251</f>
        <v>-641751.30138445564</v>
      </c>
      <c r="V247" s="5">
        <f>VLOOKUP(CONCATENATE($F247," ",$G247),AllocFactorMatrix,(V$4+1),FALSE)*$E251</f>
        <v>-8874048.9559983443</v>
      </c>
      <c r="W247" s="5">
        <f>VLOOKUP(CONCATENATE($F247," ",$G247),AllocFactorMatrix,(W$4+1),FALSE)*$E251</f>
        <v>0</v>
      </c>
      <c r="X247" s="5">
        <f>VLOOKUP(CONCATENATE($F247," ",$G247),AllocFactorMatrix,(X$4+1),FALSE)*$E251</f>
        <v>0</v>
      </c>
      <c r="Y247" s="5">
        <f t="shared" si="338"/>
        <v>-9515800.2573828008</v>
      </c>
      <c r="Z247" s="5">
        <f>VLOOKUP(CONCATENATE($F247," ",$G247),AllocFactorMatrix,(Z$4+1),FALSE)*$E251</f>
        <v>-3891541.8814362753</v>
      </c>
      <c r="AA247" s="5">
        <f>VLOOKUP(CONCATENATE($F247," ",$G247),AllocFactorMatrix,(AA$4+1),FALSE)*$E251</f>
        <v>-78109.3825595245</v>
      </c>
      <c r="AB247" s="5">
        <f t="shared" si="307"/>
        <v>-3969651.2639957997</v>
      </c>
      <c r="AC247" s="5">
        <f>VLOOKUP(CONCATENATE($F247," ",$G247),AllocFactorMatrix,(AC$4+1),FALSE)*$E251</f>
        <v>-51282.818898054655</v>
      </c>
      <c r="AD247" s="5">
        <f>VLOOKUP(CONCATENATE($F247," ",$G247),AllocFactorMatrix,(AD$4+1),FALSE)*$E251</f>
        <v>0</v>
      </c>
      <c r="AE247" s="5">
        <f>VLOOKUP(CONCATENATE($F247," ",$G247),AllocFactorMatrix,(AE$4+1),FALSE)*$E251</f>
        <v>0</v>
      </c>
    </row>
    <row r="248" spans="4:31" hidden="1" outlineLevel="1">
      <c r="E248" s="48"/>
      <c r="F248" s="167" t="str">
        <f>F251</f>
        <v>RB_GUP-Land_D</v>
      </c>
      <c r="G248" s="48" t="str">
        <f>$G$12</f>
        <v>DISTSEC</v>
      </c>
      <c r="H248" s="4">
        <f t="shared" si="304"/>
        <v>-77960051.548576996</v>
      </c>
      <c r="I248" s="5">
        <f t="shared" ref="I248:N248" si="341">VLOOKUP(CONCATENATE($F248," ",$G248),AllocFactorMatrix,(I$4+1),FALSE)*$E251</f>
        <v>-57840212.315812089</v>
      </c>
      <c r="J248" s="47">
        <f t="shared" si="341"/>
        <v>-14338.290509547145</v>
      </c>
      <c r="K248" s="47">
        <f t="shared" si="341"/>
        <v>-18572.03770724807</v>
      </c>
      <c r="L248" s="5">
        <f t="shared" si="341"/>
        <v>-11658667.233178273</v>
      </c>
      <c r="M248" s="5">
        <f t="shared" si="341"/>
        <v>0</v>
      </c>
      <c r="N248" s="5">
        <f t="shared" si="341"/>
        <v>0</v>
      </c>
      <c r="O248" s="5">
        <f t="shared" si="318"/>
        <v>-11658667.233178273</v>
      </c>
      <c r="P248" s="5">
        <f>VLOOKUP(CONCATENATE($F248," ",$G248),AllocFactorMatrix,(P$4+1),FALSE)*$E251</f>
        <v>-5819934.697810242</v>
      </c>
      <c r="Q248" s="5">
        <f>VLOOKUP(CONCATENATE($F248," ",$G248),AllocFactorMatrix,(Q$4+1),FALSE)*$E251</f>
        <v>0</v>
      </c>
      <c r="R248" s="5">
        <f>VLOOKUP(CONCATENATE($F248," ",$G248),AllocFactorMatrix,(R$4+1),FALSE)*$E251</f>
        <v>0</v>
      </c>
      <c r="S248" s="5">
        <f>VLOOKUP(CONCATENATE($F248," ",$G248),AllocFactorMatrix,(S$4+1),FALSE)*$E251</f>
        <v>0</v>
      </c>
      <c r="T248" s="5">
        <f t="shared" si="309"/>
        <v>-5819934.697810242</v>
      </c>
      <c r="U248" s="5">
        <f>VLOOKUP(CONCATENATE($F248," ",$G248),AllocFactorMatrix,(U$4+1),FALSE)*$E251</f>
        <v>-217953.30573764379</v>
      </c>
      <c r="V248" s="5">
        <f>VLOOKUP(CONCATENATE($F248," ",$G248),AllocFactorMatrix,(V$4+1),FALSE)*$E251</f>
        <v>0</v>
      </c>
      <c r="W248" s="5">
        <f>VLOOKUP(CONCATENATE($F248," ",$G248),AllocFactorMatrix,(W$4+1),FALSE)*$E251</f>
        <v>0</v>
      </c>
      <c r="X248" s="5">
        <f>VLOOKUP(CONCATENATE($F248," ",$G248),AllocFactorMatrix,(X$4+1),FALSE)*$E251</f>
        <v>0</v>
      </c>
      <c r="Y248" s="5">
        <f t="shared" si="338"/>
        <v>-217953.30573764379</v>
      </c>
      <c r="Z248" s="5">
        <f>VLOOKUP(CONCATENATE($F248," ",$G248),AllocFactorMatrix,(Z$4+1),FALSE)*$E251</f>
        <v>-1647153.4597562053</v>
      </c>
      <c r="AA248" s="5">
        <f>VLOOKUP(CONCATENATE($F248," ",$G248),AllocFactorMatrix,(AA$4+1),FALSE)*$E251</f>
        <v>0</v>
      </c>
      <c r="AB248" s="5">
        <f t="shared" si="307"/>
        <v>-1647153.4597562053</v>
      </c>
      <c r="AC248" s="5">
        <f>VLOOKUP(CONCATENATE($F248," ",$G248),AllocFactorMatrix,(AC$4+1),FALSE)*$E251</f>
        <v>-19475.237109424274</v>
      </c>
      <c r="AD248" s="5">
        <f>VLOOKUP(CONCATENATE($F248," ",$G248),AllocFactorMatrix,(AD$4+1),FALSE)*$E251</f>
        <v>-599442.15323181543</v>
      </c>
      <c r="AE248" s="5">
        <f>VLOOKUP(CONCATENATE($F248," ",$G248),AllocFactorMatrix,(AE$4+1),FALSE)*$E251</f>
        <v>-124302.81772449927</v>
      </c>
    </row>
    <row r="249" spans="4:31" hidden="1" outlineLevel="1">
      <c r="E249" s="48"/>
      <c r="F249" s="167" t="str">
        <f>F251</f>
        <v>RB_GUP-Land_D</v>
      </c>
      <c r="G249" s="48" t="str">
        <f>$G$13</f>
        <v>ENERGY</v>
      </c>
      <c r="H249" s="4">
        <f t="shared" si="304"/>
        <v>0</v>
      </c>
      <c r="I249" s="5">
        <f t="shared" ref="I249:N249" si="342">VLOOKUP(CONCATENATE($F249," ",$G249),AllocFactorMatrix,(I$4+1),FALSE)*$E251</f>
        <v>0</v>
      </c>
      <c r="J249" s="47">
        <f t="shared" si="342"/>
        <v>0</v>
      </c>
      <c r="K249" s="47">
        <f t="shared" si="342"/>
        <v>0</v>
      </c>
      <c r="L249" s="5">
        <f t="shared" si="342"/>
        <v>0</v>
      </c>
      <c r="M249" s="5">
        <f t="shared" si="342"/>
        <v>0</v>
      </c>
      <c r="N249" s="5">
        <f t="shared" si="342"/>
        <v>0</v>
      </c>
      <c r="O249" s="5">
        <f t="shared" si="318"/>
        <v>0</v>
      </c>
      <c r="P249" s="5">
        <f>VLOOKUP(CONCATENATE($F249," ",$G249),AllocFactorMatrix,(P$4+1),FALSE)*$E251</f>
        <v>0</v>
      </c>
      <c r="Q249" s="5">
        <f>VLOOKUP(CONCATENATE($F249," ",$G249),AllocFactorMatrix,(Q$4+1),FALSE)*$E251</f>
        <v>0</v>
      </c>
      <c r="R249" s="5">
        <f>VLOOKUP(CONCATENATE($F249," ",$G249),AllocFactorMatrix,(R$4+1),FALSE)*$E251</f>
        <v>0</v>
      </c>
      <c r="S249" s="5">
        <f>VLOOKUP(CONCATENATE($F249," ",$G249),AllocFactorMatrix,(S$4+1),FALSE)*$E251</f>
        <v>0</v>
      </c>
      <c r="T249" s="5">
        <f t="shared" si="309"/>
        <v>0</v>
      </c>
      <c r="U249" s="5">
        <f>VLOOKUP(CONCATENATE($F249," ",$G249),AllocFactorMatrix,(U$4+1),FALSE)*$E251</f>
        <v>0</v>
      </c>
      <c r="V249" s="5">
        <f>VLOOKUP(CONCATENATE($F249," ",$G249),AllocFactorMatrix,(V$4+1),FALSE)*$E251</f>
        <v>0</v>
      </c>
      <c r="W249" s="5">
        <f>VLOOKUP(CONCATENATE($F249," ",$G249),AllocFactorMatrix,(W$4+1),FALSE)*$E251</f>
        <v>0</v>
      </c>
      <c r="X249" s="5">
        <f>VLOOKUP(CONCATENATE($F249," ",$G249),AllocFactorMatrix,(X$4+1),FALSE)*$E251</f>
        <v>0</v>
      </c>
      <c r="Y249" s="5">
        <f t="shared" si="338"/>
        <v>0</v>
      </c>
      <c r="Z249" s="5">
        <f>VLOOKUP(CONCATENATE($F249," ",$G249),AllocFactorMatrix,(Z$4+1),FALSE)*$E251</f>
        <v>0</v>
      </c>
      <c r="AA249" s="5">
        <f>VLOOKUP(CONCATENATE($F249," ",$G249),AllocFactorMatrix,(AA$4+1),FALSE)*$E251</f>
        <v>0</v>
      </c>
      <c r="AB249" s="5">
        <f t="shared" si="307"/>
        <v>0</v>
      </c>
      <c r="AC249" s="5">
        <f>VLOOKUP(CONCATENATE($F249," ",$G249),AllocFactorMatrix,(AC$4+1),FALSE)*$E251</f>
        <v>0</v>
      </c>
      <c r="AD249" s="5">
        <f>VLOOKUP(CONCATENATE($F249," ",$G249),AllocFactorMatrix,(AD$4+1),FALSE)*$E251</f>
        <v>0</v>
      </c>
      <c r="AE249" s="5">
        <f>VLOOKUP(CONCATENATE($F249," ",$G249),AllocFactorMatrix,(AE$4+1),FALSE)*$E251</f>
        <v>0</v>
      </c>
    </row>
    <row r="250" spans="4:31" hidden="1" outlineLevel="1">
      <c r="E250" s="48"/>
      <c r="F250" s="167" t="str">
        <f>F251</f>
        <v>RB_GUP-Land_D</v>
      </c>
      <c r="G250" s="48" t="str">
        <f>$G$14</f>
        <v>CUSTOMER</v>
      </c>
      <c r="H250" s="4">
        <f t="shared" si="304"/>
        <v>-34170774.005602606</v>
      </c>
      <c r="I250" s="5">
        <f t="shared" ref="I250:N250" si="343">VLOOKUP(CONCATENATE($F250," ",$G250),AllocFactorMatrix,(I$4+1),FALSE)*$E251</f>
        <v>-15975831.896608047</v>
      </c>
      <c r="J250" s="47">
        <f t="shared" si="343"/>
        <v>-3223.7431612513797</v>
      </c>
      <c r="K250" s="47">
        <f t="shared" si="343"/>
        <v>-1834.5709569246415</v>
      </c>
      <c r="L250" s="5">
        <f t="shared" si="343"/>
        <v>-5398150.7782035032</v>
      </c>
      <c r="M250" s="5">
        <f t="shared" si="343"/>
        <v>-365097.57393274514</v>
      </c>
      <c r="N250" s="5">
        <f t="shared" si="343"/>
        <v>-61499.53787389311</v>
      </c>
      <c r="O250" s="5">
        <f t="shared" si="318"/>
        <v>-5824747.8900101418</v>
      </c>
      <c r="P250" s="5">
        <f>VLOOKUP(CONCATENATE($F250," ",$G250),AllocFactorMatrix,(P$4+1),FALSE)*$E251</f>
        <v>-440122.62297109928</v>
      </c>
      <c r="Q250" s="5">
        <f>VLOOKUP(CONCATENATE($F250," ",$G250),AllocFactorMatrix,(Q$4+1),FALSE)*$E251</f>
        <v>-128428.76759755974</v>
      </c>
      <c r="R250" s="5">
        <f>VLOOKUP(CONCATENATE($F250," ",$G250),AllocFactorMatrix,(R$4+1),FALSE)*$E251</f>
        <v>-151251.7652922431</v>
      </c>
      <c r="S250" s="5">
        <f>VLOOKUP(CONCATENATE($F250," ",$G250),AllocFactorMatrix,(S$4+1),FALSE)*$E251</f>
        <v>-18906.210175247616</v>
      </c>
      <c r="T250" s="5">
        <f t="shared" si="309"/>
        <v>-738709.36603614979</v>
      </c>
      <c r="U250" s="5">
        <f>VLOOKUP(CONCATENATE($F250," ",$G250),AllocFactorMatrix,(U$4+1),FALSE)*$E251</f>
        <v>-2896.5623786139404</v>
      </c>
      <c r="V250" s="5">
        <f>VLOOKUP(CONCATENATE($F250," ",$G250),AllocFactorMatrix,(V$4+1),FALSE)*$E251</f>
        <v>-91063.920566706787</v>
      </c>
      <c r="W250" s="5">
        <f>VLOOKUP(CONCATENATE($F250," ",$G250),AllocFactorMatrix,(W$4+1),FALSE)*$E251</f>
        <v>-254246.65223997887</v>
      </c>
      <c r="X250" s="5">
        <f>VLOOKUP(CONCATENATE($F250," ",$G250),AllocFactorMatrix,(X$4+1),FALSE)*$E251</f>
        <v>-75624.609157628001</v>
      </c>
      <c r="Y250" s="5">
        <f t="shared" si="338"/>
        <v>-423831.74434292759</v>
      </c>
      <c r="Z250" s="5">
        <f>VLOOKUP(CONCATENATE($F250," ",$G250),AllocFactorMatrix,(Z$4+1),FALSE)*$E251</f>
        <v>-88631.243017804649</v>
      </c>
      <c r="AA250" s="5">
        <f>VLOOKUP(CONCATENATE($F250," ",$G250),AllocFactorMatrix,(AA$4+1),FALSE)*$E251</f>
        <v>-1677.9947477743558</v>
      </c>
      <c r="AB250" s="5">
        <f t="shared" si="307"/>
        <v>-90309.237765579004</v>
      </c>
      <c r="AC250" s="5">
        <f>VLOOKUP(CONCATENATE($F250," ",$G250),AllocFactorMatrix,(AC$4+1),FALSE)*$E251</f>
        <v>-8648.4802116189676</v>
      </c>
      <c r="AD250" s="5">
        <f>VLOOKUP(CONCATENATE($F250," ",$G250),AllocFactorMatrix,(AD$4+1),FALSE)*$E251</f>
        <v>-9794904.0949754287</v>
      </c>
      <c r="AE250" s="5">
        <f>VLOOKUP(CONCATENATE($F250," ",$G250),AllocFactorMatrix,(AE$4+1),FALSE)*$E251</f>
        <v>-1308732.9815345434</v>
      </c>
    </row>
    <row r="251" spans="4:31" collapsed="1">
      <c r="D251" s="48" t="s">
        <v>8</v>
      </c>
      <c r="E251" s="54">
        <v>-271663484</v>
      </c>
      <c r="F251" s="87" t="s">
        <v>541</v>
      </c>
      <c r="G251" s="48" t="str">
        <f>$G$15</f>
        <v>TOTAL</v>
      </c>
      <c r="H251" s="4">
        <f t="shared" si="304"/>
        <v>-271663484.00000006</v>
      </c>
      <c r="I251" s="5">
        <f t="shared" ref="I251:N251" si="344">VLOOKUP(CONCATENATE($F251," ",$G251),AllocFactorMatrix,(I$4+1),FALSE)*$E251</f>
        <v>-178262006.36235547</v>
      </c>
      <c r="J251" s="47">
        <f t="shared" si="344"/>
        <v>-34712.212117457093</v>
      </c>
      <c r="K251" s="47">
        <f t="shared" si="344"/>
        <v>-52139.351219830794</v>
      </c>
      <c r="L251" s="5">
        <f t="shared" si="344"/>
        <v>-41494400.806513742</v>
      </c>
      <c r="M251" s="5">
        <f t="shared" si="344"/>
        <v>-706586.73715288693</v>
      </c>
      <c r="N251" s="5">
        <f t="shared" si="344"/>
        <v>-61499.53787389311</v>
      </c>
      <c r="O251" s="5">
        <f t="shared" si="318"/>
        <v>-42262487.081540525</v>
      </c>
      <c r="P251" s="5">
        <f>VLOOKUP(CONCATENATE($F251," ",$G251),AllocFactorMatrix,(P$4+1),FALSE)*$E251</f>
        <v>-20431917.89980923</v>
      </c>
      <c r="Q251" s="5">
        <f>VLOOKUP(CONCATENATE($F251," ",$G251),AllocFactorMatrix,(Q$4+1),FALSE)*$E251</f>
        <v>-2678575.2648237189</v>
      </c>
      <c r="R251" s="5">
        <f>VLOOKUP(CONCATENATE($F251," ",$G251),AllocFactorMatrix,(R$4+1),FALSE)*$E251</f>
        <v>-151251.7652922431</v>
      </c>
      <c r="S251" s="5">
        <f>VLOOKUP(CONCATENATE($F251," ",$G251),AllocFactorMatrix,(S$4+1),FALSE)*$E251</f>
        <v>-18906.210175247616</v>
      </c>
      <c r="T251" s="5">
        <f t="shared" si="309"/>
        <v>-23280651.140100438</v>
      </c>
      <c r="U251" s="5">
        <f>VLOOKUP(CONCATENATE($F251," ",$G251),AllocFactorMatrix,(U$4+1),FALSE)*$E251</f>
        <v>-862601.16950071324</v>
      </c>
      <c r="V251" s="5">
        <f>VLOOKUP(CONCATENATE($F251," ",$G251),AllocFactorMatrix,(V$4+1),FALSE)*$E251</f>
        <v>-8965112.8765650503</v>
      </c>
      <c r="W251" s="5">
        <f>VLOOKUP(CONCATENATE($F251," ",$G251),AllocFactorMatrix,(W$4+1),FALSE)*$E251</f>
        <v>-254246.65223997887</v>
      </c>
      <c r="X251" s="5">
        <f>VLOOKUP(CONCATENATE($F251," ",$G251),AllocFactorMatrix,(X$4+1),FALSE)*$E251</f>
        <v>-75624.609157628001</v>
      </c>
      <c r="Y251" s="5">
        <f t="shared" si="338"/>
        <v>-10157585.307463368</v>
      </c>
      <c r="Z251" s="5">
        <f>VLOOKUP(CONCATENATE($F251," ",$G251),AllocFactorMatrix,(Z$4+1),FALSE)*$E251</f>
        <v>-5627326.584210285</v>
      </c>
      <c r="AA251" s="5">
        <f>VLOOKUP(CONCATENATE($F251," ",$G251),AllocFactorMatrix,(AA$4+1),FALSE)*$E251</f>
        <v>-79787.377307298855</v>
      </c>
      <c r="AB251" s="5">
        <f t="shared" si="307"/>
        <v>-5707113.9615175836</v>
      </c>
      <c r="AC251" s="5">
        <f>VLOOKUP(CONCATENATE($F251," ",$G251),AllocFactorMatrix,(AC$4+1),FALSE)*$E251</f>
        <v>-79406.536219097892</v>
      </c>
      <c r="AD251" s="5">
        <f>VLOOKUP(CONCATENATE($F251," ",$G251),AllocFactorMatrix,(AD$4+1),FALSE)*$E251</f>
        <v>-10394346.248207245</v>
      </c>
      <c r="AE251" s="5">
        <f>VLOOKUP(CONCATENATE($F251," ",$G251),AllocFactorMatrix,(AE$4+1),FALSE)*$E251</f>
        <v>-1433035.7992590428</v>
      </c>
    </row>
    <row r="252" spans="4:31" hidden="1" outlineLevel="1">
      <c r="E252" s="48"/>
      <c r="F252" s="167" t="str">
        <f>F259</f>
        <v>RB_GUP-Land_G</v>
      </c>
      <c r="G252" s="48" t="str">
        <f>$G$8</f>
        <v>PRODUCTION</v>
      </c>
      <c r="H252" s="4">
        <f t="shared" ca="1" si="304"/>
        <v>-16323041.845551964</v>
      </c>
      <c r="I252" s="5">
        <f t="shared" ref="I252:N252" ca="1" si="345">VLOOKUP(CONCATENATE($F252," ",$G252),AllocFactorMatrix,(I$4+1),FALSE)*$E259</f>
        <v>-8394465.8897702433</v>
      </c>
      <c r="J252" s="47">
        <f t="shared" ca="1" si="345"/>
        <v>-1877.9859206309795</v>
      </c>
      <c r="K252" s="47">
        <f t="shared" ca="1" si="345"/>
        <v>-3288.2194407198676</v>
      </c>
      <c r="L252" s="5">
        <f t="shared" ca="1" si="345"/>
        <v>-1956476.9569391839</v>
      </c>
      <c r="M252" s="5">
        <f t="shared" ca="1" si="345"/>
        <v>-27224.351955420141</v>
      </c>
      <c r="N252" s="5">
        <f t="shared" ca="1" si="345"/>
        <v>-3791.6364253960783</v>
      </c>
      <c r="O252" s="5">
        <f t="shared" ca="1" si="318"/>
        <v>-1987492.9453199999</v>
      </c>
      <c r="P252" s="5">
        <f ca="1">VLOOKUP(CONCATENATE($F252," ",$G252),AllocFactorMatrix,(P$4+1),FALSE)*$E259</f>
        <v>-1163698.2285151978</v>
      </c>
      <c r="Q252" s="5">
        <f ca="1">VLOOKUP(CONCATENATE($F252," ",$G252),AllocFactorMatrix,(Q$4+1),FALSE)*$E259</f>
        <v>-208836.0955544122</v>
      </c>
      <c r="R252" s="5">
        <f ca="1">VLOOKUP(CONCATENATE($F252," ",$G252),AllocFactorMatrix,(R$4+1),FALSE)*$E259</f>
        <v>-42349.829044703365</v>
      </c>
      <c r="S252" s="5">
        <f ca="1">VLOOKUP(CONCATENATE($F252," ",$G252),AllocFactorMatrix,(S$4+1),FALSE)*$E259</f>
        <v>-1608.2156064494968</v>
      </c>
      <c r="T252" s="5">
        <f t="shared" ca="1" si="309"/>
        <v>-1416492.3687207627</v>
      </c>
      <c r="U252" s="5">
        <f ca="1">VLOOKUP(CONCATENATE($F252," ",$G252),AllocFactorMatrix,(U$4+1),FALSE)*$E259</f>
        <v>-55191.693523396512</v>
      </c>
      <c r="V252" s="5">
        <f ca="1">VLOOKUP(CONCATENATE($F252," ",$G252),AllocFactorMatrix,(V$4+1),FALSE)*$E259</f>
        <v>-745119.73298773391</v>
      </c>
      <c r="W252" s="5">
        <f ca="1">VLOOKUP(CONCATENATE($F252," ",$G252),AllocFactorMatrix,(W$4+1),FALSE)*$E259</f>
        <v>-2849783.8653860921</v>
      </c>
      <c r="X252" s="5">
        <f ca="1">VLOOKUP(CONCATENATE($F252," ",$G252),AllocFactorMatrix,(X$4+1),FALSE)*$E259</f>
        <v>-516264.77807712875</v>
      </c>
      <c r="Y252" s="5">
        <f ca="1">SUBTOTAL(9,U252:X252)</f>
        <v>-4166360.0699743512</v>
      </c>
      <c r="Z252" s="5">
        <f ca="1">VLOOKUP(CONCATENATE($F252," ",$G252),AllocFactorMatrix,(Z$4+1),FALSE)*$E259</f>
        <v>-319864.76425393537</v>
      </c>
      <c r="AA252" s="5">
        <f ca="1">VLOOKUP(CONCATENATE($F252," ",$G252),AllocFactorMatrix,(AA$4+1),FALSE)*$E259</f>
        <v>-6388.5197611265785</v>
      </c>
      <c r="AB252" s="5">
        <f t="shared" ca="1" si="307"/>
        <v>-326253.28401506197</v>
      </c>
      <c r="AC252" s="5">
        <f ca="1">VLOOKUP(CONCATENATE($F252," ",$G252),AllocFactorMatrix,(AC$4+1),FALSE)*$E259</f>
        <v>-4219.5337188579815</v>
      </c>
      <c r="AD252" s="5">
        <f ca="1">VLOOKUP(CONCATENATE($F252," ",$G252),AllocFactorMatrix,(AD$4+1),FALSE)*$E259</f>
        <v>-18745.571224258463</v>
      </c>
      <c r="AE252" s="5">
        <f ca="1">VLOOKUP(CONCATENATE($F252," ",$G252),AllocFactorMatrix,(AE$4+1),FALSE)*$E259</f>
        <v>-3845.9774470562488</v>
      </c>
    </row>
    <row r="253" spans="4:31" hidden="1" outlineLevel="1">
      <c r="E253" s="48"/>
      <c r="F253" s="167" t="str">
        <f>F259</f>
        <v>RB_GUP-Land_G</v>
      </c>
      <c r="G253" s="48" t="str">
        <f>$G$9</f>
        <v>BULKTRAN</v>
      </c>
      <c r="H253" s="4">
        <f t="shared" ca="1" si="304"/>
        <v>-2530200.6005257908</v>
      </c>
      <c r="I253" s="5">
        <f t="shared" ref="I253:N253" ca="1" si="346">VLOOKUP(CONCATENATE($F253," ",$G253),AllocFactorMatrix,(I$4+1),FALSE)*$E259</f>
        <v>-1301208.6127303385</v>
      </c>
      <c r="J253" s="47">
        <f t="shared" ca="1" si="346"/>
        <v>-291.10267247487906</v>
      </c>
      <c r="K253" s="47">
        <f t="shared" ca="1" si="346"/>
        <v>-509.70002296705013</v>
      </c>
      <c r="L253" s="5">
        <f t="shared" ca="1" si="346"/>
        <v>-303269.40396292228</v>
      </c>
      <c r="M253" s="5">
        <f t="shared" ca="1" si="346"/>
        <v>-4219.9898963868773</v>
      </c>
      <c r="N253" s="5">
        <f t="shared" ca="1" si="346"/>
        <v>-587.73363759567133</v>
      </c>
      <c r="O253" s="5">
        <f t="shared" ca="1" si="318"/>
        <v>-308077.12749690481</v>
      </c>
      <c r="P253" s="5">
        <f ca="1">VLOOKUP(CONCATENATE($F253," ",$G253),AllocFactorMatrix,(P$4+1),FALSE)*$E259</f>
        <v>-180382.43021611182</v>
      </c>
      <c r="Q253" s="5">
        <f ca="1">VLOOKUP(CONCATENATE($F253," ",$G253),AllocFactorMatrix,(Q$4+1),FALSE)*$E259</f>
        <v>-32371.246694268819</v>
      </c>
      <c r="R253" s="5">
        <f ca="1">VLOOKUP(CONCATENATE($F253," ",$G253),AllocFactorMatrix,(R$4+1),FALSE)*$E259</f>
        <v>-6564.5584870121756</v>
      </c>
      <c r="S253" s="5">
        <f ca="1">VLOOKUP(CONCATENATE($F253," ",$G253),AllocFactorMatrix,(S$4+1),FALSE)*$E259</f>
        <v>-249.28613990671599</v>
      </c>
      <c r="T253" s="5">
        <f t="shared" ref="T253:T261" ca="1" si="347">SUBTOTAL(9,P253:S253)</f>
        <v>-219567.52153729953</v>
      </c>
      <c r="U253" s="5">
        <f ca="1">VLOOKUP(CONCATENATE($F253," ",$G253),AllocFactorMatrix,(U$4+1),FALSE)*$E259</f>
        <v>-8555.1490597315733</v>
      </c>
      <c r="V253" s="5">
        <f ca="1">VLOOKUP(CONCATENATE($F253," ",$G253),AllocFactorMatrix,(V$4+1),FALSE)*$E259</f>
        <v>-115499.45247386111</v>
      </c>
      <c r="W253" s="5">
        <f ca="1">VLOOKUP(CONCATENATE($F253," ",$G253),AllocFactorMatrix,(W$4+1),FALSE)*$E259</f>
        <v>-441739.04078629054</v>
      </c>
      <c r="X253" s="5">
        <f ca="1">VLOOKUP(CONCATENATE($F253," ",$G253),AllocFactorMatrix,(X$4+1),FALSE)*$E259</f>
        <v>-80025.124231181049</v>
      </c>
      <c r="Y253" s="5">
        <f t="shared" ref="Y253:Y259" ca="1" si="348">SUBTOTAL(9,U253:X253)</f>
        <v>-645818.76655106433</v>
      </c>
      <c r="Z253" s="5">
        <f ca="1">VLOOKUP(CONCATENATE($F253," ",$G253),AllocFactorMatrix,(Z$4+1),FALSE)*$E259</f>
        <v>-49581.568574051569</v>
      </c>
      <c r="AA253" s="5">
        <f ca="1">VLOOKUP(CONCATENATE($F253," ",$G253),AllocFactorMatrix,(AA$4+1),FALSE)*$E259</f>
        <v>-990.27109585448284</v>
      </c>
      <c r="AB253" s="5">
        <f t="shared" ca="1" si="307"/>
        <v>-50571.839669906054</v>
      </c>
      <c r="AC253" s="5">
        <f ca="1">VLOOKUP(CONCATENATE($F253," ",$G253),AllocFactorMatrix,(AC$4+1),FALSE)*$E259</f>
        <v>-654.0611027289965</v>
      </c>
      <c r="AD253" s="5">
        <f ca="1">VLOOKUP(CONCATENATE($F253," ",$G253),AllocFactorMatrix,(AD$4+1),FALSE)*$E259</f>
        <v>-2905.7118163145706</v>
      </c>
      <c r="AE253" s="5">
        <f ca="1">VLOOKUP(CONCATENATE($F253," ",$G253),AllocFactorMatrix,(AE$4+1),FALSE)*$E259</f>
        <v>-596.15692578783035</v>
      </c>
    </row>
    <row r="254" spans="4:31" hidden="1" outlineLevel="1">
      <c r="E254" s="48"/>
      <c r="F254" s="167" t="str">
        <f>F259</f>
        <v>RB_GUP-Land_G</v>
      </c>
      <c r="G254" s="48" t="str">
        <f>$G$10</f>
        <v>SUBTRAN</v>
      </c>
      <c r="H254" s="4">
        <f t="shared" ca="1" si="304"/>
        <v>-701217.79095031426</v>
      </c>
      <c r="I254" s="5">
        <f t="shared" ref="I254:N254" ca="1" si="349">VLOOKUP(CONCATENATE($F254," ",$G254),AllocFactorMatrix,(I$4+1),FALSE)*$E259</f>
        <v>-358231.25474602298</v>
      </c>
      <c r="J254" s="47">
        <f t="shared" ca="1" si="349"/>
        <v>-58.332526771030075</v>
      </c>
      <c r="K254" s="47">
        <f t="shared" ca="1" si="349"/>
        <v>-108.56684807458727</v>
      </c>
      <c r="L254" s="5">
        <f t="shared" ca="1" si="349"/>
        <v>-83951.982957039305</v>
      </c>
      <c r="M254" s="5">
        <f t="shared" ca="1" si="349"/>
        <v>-1173.2956043503884</v>
      </c>
      <c r="N254" s="5">
        <f t="shared" ca="1" si="349"/>
        <v>-212.36105296082079</v>
      </c>
      <c r="O254" s="5">
        <f t="shared" ca="1" si="318"/>
        <v>-85337.639614350526</v>
      </c>
      <c r="P254" s="5">
        <f ca="1">VLOOKUP(CONCATENATE($F254," ",$G254),AllocFactorMatrix,(P$4+1),FALSE)*$E259</f>
        <v>-48468.291074998953</v>
      </c>
      <c r="Q254" s="5">
        <f ca="1">VLOOKUP(CONCATENATE($F254," ",$G254),AllocFactorMatrix,(Q$4+1),FALSE)*$E259</f>
        <v>-8722.3418401901308</v>
      </c>
      <c r="R254" s="5">
        <f ca="1">VLOOKUP(CONCATENATE($F254," ",$G254),AllocFactorMatrix,(R$4+1),FALSE)*$E259</f>
        <v>-2289.5474837857632</v>
      </c>
      <c r="S254" s="5">
        <f ca="1">VLOOKUP(CONCATENATE($F254," ",$G254),AllocFactorMatrix,(S$4+1),FALSE)*$E259</f>
        <v>0</v>
      </c>
      <c r="T254" s="5">
        <f t="shared" ca="1" si="347"/>
        <v>-59480.180398974844</v>
      </c>
      <c r="U254" s="5">
        <f ca="1">VLOOKUP(CONCATENATE($F254," ",$G254),AllocFactorMatrix,(U$4+1),FALSE)*$E259</f>
        <v>-2187.8902036193394</v>
      </c>
      <c r="V254" s="5">
        <f ca="1">VLOOKUP(CONCATENATE($F254," ",$G254),AllocFactorMatrix,(V$4+1),FALSE)*$E259</f>
        <v>-30698.221109235561</v>
      </c>
      <c r="W254" s="5">
        <f ca="1">VLOOKUP(CONCATENATE($F254," ",$G254),AllocFactorMatrix,(W$4+1),FALSE)*$E259</f>
        <v>-151365.91028015284</v>
      </c>
      <c r="X254" s="5">
        <f ca="1">VLOOKUP(CONCATENATE($F254," ",$G254),AllocFactorMatrix,(X$4+1),FALSE)*$E259</f>
        <v>0</v>
      </c>
      <c r="Y254" s="5">
        <f t="shared" ca="1" si="348"/>
        <v>-184252.02159300772</v>
      </c>
      <c r="Z254" s="5">
        <f ca="1">VLOOKUP(CONCATENATE($F254," ",$G254),AllocFactorMatrix,(Z$4+1),FALSE)*$E259</f>
        <v>-13305.713490948012</v>
      </c>
      <c r="AA254" s="5">
        <f ca="1">VLOOKUP(CONCATENATE($F254," ",$G254),AllocFactorMatrix,(AA$4+1),FALSE)*$E259</f>
        <v>-267.15899527340702</v>
      </c>
      <c r="AB254" s="5">
        <f t="shared" ca="1" si="307"/>
        <v>-13572.872486221419</v>
      </c>
      <c r="AC254" s="5">
        <f ca="1">VLOOKUP(CONCATENATE($F254," ",$G254),AllocFactorMatrix,(AC$4+1),FALSE)*$E259</f>
        <v>-176.92273689003852</v>
      </c>
      <c r="AD254" s="5">
        <f ca="1">VLOOKUP(CONCATENATE($F254," ",$G254),AllocFactorMatrix,(AD$4+1),FALSE)*$E259</f>
        <v>0</v>
      </c>
      <c r="AE254" s="5">
        <f ca="1">VLOOKUP(CONCATENATE($F254," ",$G254),AllocFactorMatrix,(AE$4+1),FALSE)*$E259</f>
        <v>0</v>
      </c>
    </row>
    <row r="255" spans="4:31" hidden="1" outlineLevel="1">
      <c r="E255" s="48"/>
      <c r="F255" s="167" t="str">
        <f>F259</f>
        <v>RB_GUP-Land_G</v>
      </c>
      <c r="G255" s="48" t="str">
        <f>$G$11</f>
        <v>DISTPRI</v>
      </c>
      <c r="H255" s="4">
        <f t="shared" ca="1" si="304"/>
        <v>-5727953.0696408609</v>
      </c>
      <c r="I255" s="5">
        <f t="shared" ref="I255:N255" ca="1" si="350">VLOOKUP(CONCATENATE($F255," ",$G255),AllocFactorMatrix,(I$4+1),FALSE)*$E259</f>
        <v>-3750088.3852662216</v>
      </c>
      <c r="J255" s="47">
        <f t="shared" ca="1" si="350"/>
        <v>-615.76995102722776</v>
      </c>
      <c r="K255" s="47">
        <f t="shared" ca="1" si="350"/>
        <v>-1139.350788111728</v>
      </c>
      <c r="L255" s="5">
        <f t="shared" ca="1" si="350"/>
        <v>-877421.14216392173</v>
      </c>
      <c r="M255" s="5">
        <f t="shared" ca="1" si="350"/>
        <v>-12261.024919735755</v>
      </c>
      <c r="N255" s="5">
        <f t="shared" ca="1" si="350"/>
        <v>0</v>
      </c>
      <c r="O255" s="5">
        <f t="shared" ca="1" si="318"/>
        <v>-889682.16708365746</v>
      </c>
      <c r="P255" s="5">
        <f ca="1">VLOOKUP(CONCATENATE($F255," ",$G255),AllocFactorMatrix,(P$4+1),FALSE)*$E259</f>
        <v>-508834.69940879481</v>
      </c>
      <c r="Q255" s="5">
        <f ca="1">VLOOKUP(CONCATENATE($F255," ",$G255),AllocFactorMatrix,(Q$4+1),FALSE)*$E259</f>
        <v>-91561.938471558999</v>
      </c>
      <c r="R255" s="5">
        <f ca="1">VLOOKUP(CONCATENATE($F255," ",$G255),AllocFactorMatrix,(R$4+1),FALSE)*$E259</f>
        <v>0</v>
      </c>
      <c r="S255" s="5">
        <f ca="1">VLOOKUP(CONCATENATE($F255," ",$G255),AllocFactorMatrix,(S$4+1),FALSE)*$E259</f>
        <v>0</v>
      </c>
      <c r="T255" s="5">
        <f t="shared" ca="1" si="347"/>
        <v>-600396.63788035384</v>
      </c>
      <c r="U255" s="5">
        <f ca="1">VLOOKUP(CONCATENATE($F255," ",$G255),AllocFactorMatrix,(U$4+1),FALSE)*$E259</f>
        <v>-23041.810827464516</v>
      </c>
      <c r="V255" s="5">
        <f ca="1">VLOOKUP(CONCATENATE($F255," ",$G255),AllocFactorMatrix,(V$4+1),FALSE)*$E259</f>
        <v>-318618.9990992755</v>
      </c>
      <c r="W255" s="5">
        <f ca="1">VLOOKUP(CONCATENATE($F255," ",$G255),AllocFactorMatrix,(W$4+1),FALSE)*$E259</f>
        <v>0</v>
      </c>
      <c r="X255" s="5">
        <f ca="1">VLOOKUP(CONCATENATE($F255," ",$G255),AllocFactorMatrix,(X$4+1),FALSE)*$E259</f>
        <v>0</v>
      </c>
      <c r="Y255" s="5">
        <f t="shared" ca="1" si="348"/>
        <v>-341660.80992674001</v>
      </c>
      <c r="Z255" s="5">
        <f ca="1">VLOOKUP(CONCATENATE($F255," ",$G255),AllocFactorMatrix,(Z$4+1),FALSE)*$E259</f>
        <v>-139724.17611895464</v>
      </c>
      <c r="AA255" s="5">
        <f ca="1">VLOOKUP(CONCATENATE($F255," ",$G255),AllocFactorMatrix,(AA$4+1),FALSE)*$E259</f>
        <v>-2804.4845610814273</v>
      </c>
      <c r="AB255" s="5">
        <f t="shared" ca="1" si="307"/>
        <v>-142528.66068003606</v>
      </c>
      <c r="AC255" s="5">
        <f ca="1">VLOOKUP(CONCATENATE($F255," ",$G255),AllocFactorMatrix,(AC$4+1),FALSE)*$E259</f>
        <v>-1841.2880647049967</v>
      </c>
      <c r="AD255" s="5">
        <f ca="1">VLOOKUP(CONCATENATE($F255," ",$G255),AllocFactorMatrix,(AD$4+1),FALSE)*$E259</f>
        <v>0</v>
      </c>
      <c r="AE255" s="5">
        <f ca="1">VLOOKUP(CONCATENATE($F255," ",$G255),AllocFactorMatrix,(AE$4+1),FALSE)*$E259</f>
        <v>0</v>
      </c>
    </row>
    <row r="256" spans="4:31" hidden="1" outlineLevel="1">
      <c r="E256" s="48"/>
      <c r="F256" s="167" t="str">
        <f>F259</f>
        <v>RB_GUP-Land_G</v>
      </c>
      <c r="G256" s="48" t="str">
        <f>$G$12</f>
        <v>DISTSEC</v>
      </c>
      <c r="H256" s="4">
        <f t="shared" ca="1" si="304"/>
        <v>-2269260.6339962333</v>
      </c>
      <c r="I256" s="5">
        <f t="shared" ref="I256:N256" ca="1" si="351">VLOOKUP(CONCATENATE($F256," ",$G256),AllocFactorMatrix,(I$4+1),FALSE)*$E259</f>
        <v>-1683612.4946437674</v>
      </c>
      <c r="J256" s="47">
        <f t="shared" ca="1" si="351"/>
        <v>-417.35885964419947</v>
      </c>
      <c r="K256" s="47">
        <f t="shared" ca="1" si="351"/>
        <v>-540.5947433974078</v>
      </c>
      <c r="L256" s="5">
        <f t="shared" ca="1" si="351"/>
        <v>-339360.4040991186</v>
      </c>
      <c r="M256" s="5">
        <f t="shared" ca="1" si="351"/>
        <v>0</v>
      </c>
      <c r="N256" s="5">
        <f t="shared" ca="1" si="351"/>
        <v>0</v>
      </c>
      <c r="O256" s="5">
        <f t="shared" ca="1" si="318"/>
        <v>-339360.4040991186</v>
      </c>
      <c r="P256" s="5">
        <f ca="1">VLOOKUP(CONCATENATE($F256," ",$G256),AllocFactorMatrix,(P$4+1),FALSE)*$E259</f>
        <v>-169406.61838762721</v>
      </c>
      <c r="Q256" s="5">
        <f ca="1">VLOOKUP(CONCATENATE($F256," ",$G256),AllocFactorMatrix,(Q$4+1),FALSE)*$E259</f>
        <v>0</v>
      </c>
      <c r="R256" s="5">
        <f ca="1">VLOOKUP(CONCATENATE($F256," ",$G256),AllocFactorMatrix,(R$4+1),FALSE)*$E259</f>
        <v>0</v>
      </c>
      <c r="S256" s="5">
        <f ca="1">VLOOKUP(CONCATENATE($F256," ",$G256),AllocFactorMatrix,(S$4+1),FALSE)*$E259</f>
        <v>0</v>
      </c>
      <c r="T256" s="5">
        <f t="shared" ca="1" si="347"/>
        <v>-169406.61838762721</v>
      </c>
      <c r="U256" s="5">
        <f ca="1">VLOOKUP(CONCATENATE($F256," ",$G256),AllocFactorMatrix,(U$4+1),FALSE)*$E259</f>
        <v>-6344.1832956151738</v>
      </c>
      <c r="V256" s="5">
        <f ca="1">VLOOKUP(CONCATENATE($F256," ",$G256),AllocFactorMatrix,(V$4+1),FALSE)*$E259</f>
        <v>0</v>
      </c>
      <c r="W256" s="5">
        <f ca="1">VLOOKUP(CONCATENATE($F256," ",$G256),AllocFactorMatrix,(W$4+1),FALSE)*$E259</f>
        <v>0</v>
      </c>
      <c r="X256" s="5">
        <f ca="1">VLOOKUP(CONCATENATE($F256," ",$G256),AllocFactorMatrix,(X$4+1),FALSE)*$E259</f>
        <v>0</v>
      </c>
      <c r="Y256" s="5">
        <f t="shared" ca="1" si="348"/>
        <v>-6344.1832956151738</v>
      </c>
      <c r="Z256" s="5">
        <f ca="1">VLOOKUP(CONCATENATE($F256," ",$G256),AllocFactorMatrix,(Z$4+1),FALSE)*$E259</f>
        <v>-47945.331360464937</v>
      </c>
      <c r="AA256" s="5">
        <f ca="1">VLOOKUP(CONCATENATE($F256," ",$G256),AllocFactorMatrix,(AA$4+1),FALSE)*$E259</f>
        <v>0</v>
      </c>
      <c r="AB256" s="5">
        <f t="shared" ca="1" si="307"/>
        <v>-47945.331360464937</v>
      </c>
      <c r="AC256" s="5">
        <f ca="1">VLOOKUP(CONCATENATE($F256," ",$G256),AllocFactorMatrix,(AC$4+1),FALSE)*$E259</f>
        <v>-566.88506526475896</v>
      </c>
      <c r="AD256" s="5">
        <f ca="1">VLOOKUP(CONCATENATE($F256," ",$G256),AllocFactorMatrix,(AD$4+1),FALSE)*$E259</f>
        <v>-17448.557994337618</v>
      </c>
      <c r="AE256" s="5">
        <f ca="1">VLOOKUP(CONCATENATE($F256," ",$G256),AllocFactorMatrix,(AE$4+1),FALSE)*$E259</f>
        <v>-3618.2055469942011</v>
      </c>
    </row>
    <row r="257" spans="4:31" hidden="1" outlineLevel="1">
      <c r="E257" s="48"/>
      <c r="F257" s="167" t="str">
        <f>F259</f>
        <v>RB_GUP-Land_G</v>
      </c>
      <c r="G257" s="48" t="str">
        <f>$G$13</f>
        <v>ENERGY</v>
      </c>
      <c r="H257" s="4">
        <f t="shared" ca="1" si="304"/>
        <v>-6528782.057746713</v>
      </c>
      <c r="I257" s="5">
        <f t="shared" ref="I257:N257" ca="1" si="352">VLOOKUP(CONCATENATE($F257," ",$G257),AllocFactorMatrix,(I$4+1),FALSE)*$E259</f>
        <v>-2554231.1005513808</v>
      </c>
      <c r="J257" s="47">
        <f t="shared" ca="1" si="352"/>
        <v>-391.28159840190102</v>
      </c>
      <c r="K257" s="47">
        <f t="shared" ca="1" si="352"/>
        <v>-1082.754656996862</v>
      </c>
      <c r="L257" s="5">
        <f t="shared" ca="1" si="352"/>
        <v>-736612.98679816071</v>
      </c>
      <c r="M257" s="5">
        <f t="shared" ca="1" si="352"/>
        <v>-10272.222872151266</v>
      </c>
      <c r="N257" s="5">
        <f t="shared" ca="1" si="352"/>
        <v>-1436.048051701307</v>
      </c>
      <c r="O257" s="5">
        <f t="shared" ca="1" si="318"/>
        <v>-748321.25772201328</v>
      </c>
      <c r="P257" s="5">
        <f ca="1">VLOOKUP(CONCATENATE($F257," ",$G257),AllocFactorMatrix,(P$4+1),FALSE)*$E259</f>
        <v>-477489.66825735825</v>
      </c>
      <c r="Q257" s="5">
        <f ca="1">VLOOKUP(CONCATENATE($F257," ",$G257),AllocFactorMatrix,(Q$4+1),FALSE)*$E259</f>
        <v>-85278.886955333655</v>
      </c>
      <c r="R257" s="5">
        <f ca="1">VLOOKUP(CONCATENATE($F257," ",$G257),AllocFactorMatrix,(R$4+1),FALSE)*$E259</f>
        <v>-17365.904428356786</v>
      </c>
      <c r="S257" s="5">
        <f ca="1">VLOOKUP(CONCATENATE($F257," ",$G257),AllocFactorMatrix,(S$4+1),FALSE)*$E259</f>
        <v>-655.91608740405547</v>
      </c>
      <c r="T257" s="5">
        <f t="shared" ca="1" si="347"/>
        <v>-580790.37572845269</v>
      </c>
      <c r="U257" s="5">
        <f ca="1">VLOOKUP(CONCATENATE($F257," ",$G257),AllocFactorMatrix,(U$4+1),FALSE)*$E259</f>
        <v>-25042.518622111944</v>
      </c>
      <c r="V257" s="5">
        <f ca="1">VLOOKUP(CONCATENATE($F257," ",$G257),AllocFactorMatrix,(V$4+1),FALSE)*$E259</f>
        <v>-395926.98086829588</v>
      </c>
      <c r="W257" s="5">
        <f ca="1">VLOOKUP(CONCATENATE($F257," ",$G257),AllocFactorMatrix,(W$4+1),FALSE)*$E259</f>
        <v>-1702817.5054855444</v>
      </c>
      <c r="X257" s="5">
        <f ca="1">VLOOKUP(CONCATENATE($F257," ",$G257),AllocFactorMatrix,(X$4+1),FALSE)*$E259</f>
        <v>-320317.75826970185</v>
      </c>
      <c r="Y257" s="5">
        <f t="shared" ca="1" si="348"/>
        <v>-2444104.7632456543</v>
      </c>
      <c r="Z257" s="5">
        <f ca="1">VLOOKUP(CONCATENATE($F257," ",$G257),AllocFactorMatrix,(Z$4+1),FALSE)*$E259</f>
        <v>-131352.47718308214</v>
      </c>
      <c r="AA257" s="5">
        <f ca="1">VLOOKUP(CONCATENATE($F257," ",$G257),AllocFactorMatrix,(AA$4+1),FALSE)*$E259</f>
        <v>-2635.5612529033392</v>
      </c>
      <c r="AB257" s="5">
        <f t="shared" ca="1" si="307"/>
        <v>-133988.03843598548</v>
      </c>
      <c r="AC257" s="5">
        <f ca="1">VLOOKUP(CONCATENATE($F257," ",$G257),AllocFactorMatrix,(AC$4+1),FALSE)*$E259</f>
        <v>-2350.9319393043684</v>
      </c>
      <c r="AD257" s="5">
        <f ca="1">VLOOKUP(CONCATENATE($F257," ",$G257),AllocFactorMatrix,(AD$4+1),FALSE)*$E259</f>
        <v>-52660.070291287062</v>
      </c>
      <c r="AE257" s="5">
        <f ca="1">VLOOKUP(CONCATENATE($F257," ",$G257),AllocFactorMatrix,(AE$4+1),FALSE)*$E259</f>
        <v>-10861.483577228524</v>
      </c>
    </row>
    <row r="258" spans="4:31" hidden="1" outlineLevel="1">
      <c r="E258" s="48"/>
      <c r="F258" s="167" t="str">
        <f>F259</f>
        <v>RB_GUP-Land_G</v>
      </c>
      <c r="G258" s="48" t="str">
        <f>$G$14</f>
        <v>CUSTOMER</v>
      </c>
      <c r="H258" s="4">
        <f t="shared" ca="1" si="304"/>
        <v>-4320742.0015881537</v>
      </c>
      <c r="I258" s="5">
        <f t="shared" ref="I258:N258" ca="1" si="353">VLOOKUP(CONCATENATE($F258," ",$G258),AllocFactorMatrix,(I$4+1),FALSE)*$E259</f>
        <v>-3335502.6830467274</v>
      </c>
      <c r="J258" s="47">
        <f t="shared" ca="1" si="353"/>
        <v>-673.15929096960303</v>
      </c>
      <c r="K258" s="47">
        <f t="shared" ca="1" si="353"/>
        <v>-197.44444635582482</v>
      </c>
      <c r="L258" s="5">
        <f t="shared" ca="1" si="353"/>
        <v>-675389.5650055263</v>
      </c>
      <c r="M258" s="5">
        <f t="shared" ca="1" si="353"/>
        <v>-17267.07614139135</v>
      </c>
      <c r="N258" s="5">
        <f t="shared" ca="1" si="353"/>
        <v>-2783.9904865865533</v>
      </c>
      <c r="O258" s="5">
        <f t="shared" ca="1" si="318"/>
        <v>-695440.63163350418</v>
      </c>
      <c r="P258" s="5">
        <f ca="1">VLOOKUP(CONCATENATE($F258," ",$G258),AllocFactorMatrix,(P$4+1),FALSE)*$E259</f>
        <v>-27662.788587553066</v>
      </c>
      <c r="Q258" s="5">
        <f ca="1">VLOOKUP(CONCATENATE($F258," ",$G258),AllocFactorMatrix,(Q$4+1),FALSE)*$E259</f>
        <v>-6691.0383865860904</v>
      </c>
      <c r="R258" s="5">
        <f ca="1">VLOOKUP(CONCATENATE($F258," ",$G258),AllocFactorMatrix,(R$4+1),FALSE)*$E259</f>
        <v>-6811.2227449249158</v>
      </c>
      <c r="S258" s="5">
        <f ca="1">VLOOKUP(CONCATENATE($F258," ",$G258),AllocFactorMatrix,(S$4+1),FALSE)*$E259</f>
        <v>-841.34529877901832</v>
      </c>
      <c r="T258" s="5">
        <f t="shared" ca="1" si="347"/>
        <v>-42006.39501784309</v>
      </c>
      <c r="U258" s="5">
        <f ca="1">VLOOKUP(CONCATENATE($F258," ",$G258),AllocFactorMatrix,(U$4+1),FALSE)*$E259</f>
        <v>-210.5514347618824</v>
      </c>
      <c r="V258" s="5">
        <f ca="1">VLOOKUP(CONCATENATE($F258," ",$G258),AllocFactorMatrix,(V$4+1),FALSE)*$E259</f>
        <v>-4864.4188819743686</v>
      </c>
      <c r="W258" s="5">
        <f ca="1">VLOOKUP(CONCATENATE($F258," ",$G258),AllocFactorMatrix,(W$4+1),FALSE)*$E259</f>
        <v>-11441.577228639955</v>
      </c>
      <c r="X258" s="5">
        <f ca="1">VLOOKUP(CONCATENATE($F258," ",$G258),AllocFactorMatrix,(X$4+1),FALSE)*$E259</f>
        <v>-3369.1269967421977</v>
      </c>
      <c r="Y258" s="5">
        <f t="shared" ca="1" si="348"/>
        <v>-19885.674542118402</v>
      </c>
      <c r="Z258" s="5">
        <f ca="1">VLOOKUP(CONCATENATE($F258," ",$G258),AllocFactorMatrix,(Z$4+1),FALSE)*$E259</f>
        <v>-6138.6803415523127</v>
      </c>
      <c r="AA258" s="5">
        <f ca="1">VLOOKUP(CONCATENATE($F258," ",$G258),AllocFactorMatrix,(AA$4+1),FALSE)*$E259</f>
        <v>-91.701032328576758</v>
      </c>
      <c r="AB258" s="5">
        <f t="shared" ca="1" si="307"/>
        <v>-6230.3813738808894</v>
      </c>
      <c r="AC258" s="5">
        <f ca="1">VLOOKUP(CONCATENATE($F258," ",$G258),AllocFactorMatrix,(AC$4+1),FALSE)*$E259</f>
        <v>-499.73764817818585</v>
      </c>
      <c r="AD258" s="5">
        <f ca="1">VLOOKUP(CONCATENATE($F258," ",$G258),AllocFactorMatrix,(AD$4+1),FALSE)*$E259</f>
        <v>-181577.39874384529</v>
      </c>
      <c r="AE258" s="5">
        <f ca="1">VLOOKUP(CONCATENATE($F258," ",$G258),AllocFactorMatrix,(AE$4+1),FALSE)*$E259</f>
        <v>-38728.495844727389</v>
      </c>
    </row>
    <row r="259" spans="4:31" collapsed="1">
      <c r="D259" s="96" t="s">
        <v>148</v>
      </c>
      <c r="E259" s="54">
        <v>-38401198</v>
      </c>
      <c r="F259" s="87" t="s">
        <v>542</v>
      </c>
      <c r="G259" s="48" t="str">
        <f>$G$15</f>
        <v>TOTAL</v>
      </c>
      <c r="H259" s="4">
        <f t="shared" ca="1" si="304"/>
        <v>-38401198.000000037</v>
      </c>
      <c r="I259" s="5">
        <f t="shared" ref="I259:N259" ca="1" si="354">VLOOKUP(CONCATENATE($F259," ",$G259),AllocFactorMatrix,(I$4+1),FALSE)*$E259</f>
        <v>-21377340.420754705</v>
      </c>
      <c r="J259" s="47">
        <f t="shared" ca="1" si="354"/>
        <v>-4324.9908199198198</v>
      </c>
      <c r="K259" s="47">
        <f t="shared" ca="1" si="354"/>
        <v>-6866.6309466233279</v>
      </c>
      <c r="L259" s="5">
        <f t="shared" ca="1" si="354"/>
        <v>-4972482.441925873</v>
      </c>
      <c r="M259" s="5">
        <f t="shared" ca="1" si="354"/>
        <v>-72417.96138943579</v>
      </c>
      <c r="N259" s="5">
        <f t="shared" ca="1" si="354"/>
        <v>-8811.7696542404319</v>
      </c>
      <c r="O259" s="5">
        <f t="shared" ca="1" si="318"/>
        <v>-5053712.172969549</v>
      </c>
      <c r="P259" s="5">
        <f ca="1">VLOOKUP(CONCATENATE($F259," ",$G259),AllocFactorMatrix,(P$4+1),FALSE)*$E259</f>
        <v>-2575942.724447642</v>
      </c>
      <c r="Q259" s="5">
        <f ca="1">VLOOKUP(CONCATENATE($F259," ",$G259),AllocFactorMatrix,(Q$4+1),FALSE)*$E259</f>
        <v>-433461.54790234991</v>
      </c>
      <c r="R259" s="5">
        <f ca="1">VLOOKUP(CONCATENATE($F259," ",$G259),AllocFactorMatrix,(R$4+1),FALSE)*$E259</f>
        <v>-75381.062188783006</v>
      </c>
      <c r="S259" s="5">
        <f ca="1">VLOOKUP(CONCATENATE($F259," ",$G259),AllocFactorMatrix,(S$4+1),FALSE)*$E259</f>
        <v>-3354.7631325392867</v>
      </c>
      <c r="T259" s="5">
        <f t="shared" ca="1" si="347"/>
        <v>-3088140.0976713141</v>
      </c>
      <c r="U259" s="5">
        <f ca="1">VLOOKUP(CONCATENATE($F259," ",$G259),AllocFactorMatrix,(U$4+1),FALSE)*$E259</f>
        <v>-120573.79696670093</v>
      </c>
      <c r="V259" s="5">
        <f ca="1">VLOOKUP(CONCATENATE($F259," ",$G259),AllocFactorMatrix,(V$4+1),FALSE)*$E259</f>
        <v>-1610727.8054203764</v>
      </c>
      <c r="W259" s="5">
        <f ca="1">VLOOKUP(CONCATENATE($F259," ",$G259),AllocFactorMatrix,(W$4+1),FALSE)*$E259</f>
        <v>-5157147.89916672</v>
      </c>
      <c r="X259" s="5">
        <f ca="1">VLOOKUP(CONCATENATE($F259," ",$G259),AllocFactorMatrix,(X$4+1),FALSE)*$E259</f>
        <v>-919976.78757475386</v>
      </c>
      <c r="Y259" s="5">
        <f t="shared" ca="1" si="348"/>
        <v>-7808426.2891285513</v>
      </c>
      <c r="Z259" s="5">
        <f ca="1">VLOOKUP(CONCATENATE($F259," ",$G259),AllocFactorMatrix,(Z$4+1),FALSE)*$E259</f>
        <v>-707912.71132298908</v>
      </c>
      <c r="AA259" s="5">
        <f ca="1">VLOOKUP(CONCATENATE($F259," ",$G259),AllocFactorMatrix,(AA$4+1),FALSE)*$E259</f>
        <v>-13177.69669856781</v>
      </c>
      <c r="AB259" s="5">
        <f t="shared" ca="1" si="307"/>
        <v>-721090.40802155691</v>
      </c>
      <c r="AC259" s="5">
        <f ca="1">VLOOKUP(CONCATENATE($F259," ",$G259),AllocFactorMatrix,(AC$4+1),FALSE)*$E259</f>
        <v>-10309.360275929326</v>
      </c>
      <c r="AD259" s="5">
        <f ca="1">VLOOKUP(CONCATENATE($F259," ",$G259),AllocFactorMatrix,(AD$4+1),FALSE)*$E259</f>
        <v>-273337.31007004302</v>
      </c>
      <c r="AE259" s="5">
        <f ca="1">VLOOKUP(CONCATENATE($F259," ",$G259),AllocFactorMatrix,(AE$4+1),FALSE)*$E259</f>
        <v>-57650.319341794202</v>
      </c>
    </row>
    <row r="260" spans="4:31">
      <c r="E260" s="7"/>
      <c r="F260" s="96"/>
      <c r="G260" s="7"/>
      <c r="H260" s="4"/>
      <c r="I260" s="5"/>
      <c r="J260" s="47"/>
      <c r="K260" s="47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</row>
    <row r="261" spans="4:31" hidden="1" outlineLevel="1">
      <c r="E261" s="7"/>
      <c r="F261" s="167" t="str">
        <f>F268</f>
        <v>BULK_TRANS</v>
      </c>
      <c r="G261" s="48" t="str">
        <f>$G$8</f>
        <v>PRODUCTION</v>
      </c>
      <c r="H261" s="4">
        <f t="shared" ref="H261:H268" si="355">SUBTOTAL(9,I261:AE261)</f>
        <v>0</v>
      </c>
      <c r="I261" s="5">
        <f t="shared" ref="I261:N261" si="356">VLOOKUP(CONCATENATE($F261," ",$G261),AllocFactorMatrix,(I$4+1),FALSE)*$E268</f>
        <v>0</v>
      </c>
      <c r="J261" s="47">
        <f t="shared" si="356"/>
        <v>0</v>
      </c>
      <c r="K261" s="47">
        <f t="shared" si="356"/>
        <v>0</v>
      </c>
      <c r="L261" s="5">
        <f t="shared" si="356"/>
        <v>0</v>
      </c>
      <c r="M261" s="5">
        <f t="shared" si="356"/>
        <v>0</v>
      </c>
      <c r="N261" s="5">
        <f t="shared" si="356"/>
        <v>0</v>
      </c>
      <c r="O261" s="5">
        <f t="shared" ref="O261:O268" si="357">SUBTOTAL(9,L261:N261)</f>
        <v>0</v>
      </c>
      <c r="P261" s="5">
        <f>VLOOKUP(CONCATENATE($F261," ",$G261),AllocFactorMatrix,(P$4+1),FALSE)*$E268</f>
        <v>0</v>
      </c>
      <c r="Q261" s="5">
        <f>VLOOKUP(CONCATENATE($F261," ",$G261),AllocFactorMatrix,(Q$4+1),FALSE)*$E268</f>
        <v>0</v>
      </c>
      <c r="R261" s="5">
        <f>VLOOKUP(CONCATENATE($F261," ",$G261),AllocFactorMatrix,(R$4+1),FALSE)*$E268</f>
        <v>0</v>
      </c>
      <c r="S261" s="5">
        <f>VLOOKUP(CONCATENATE($F261," ",$G261),AllocFactorMatrix,(S$4+1),FALSE)*$E268</f>
        <v>0</v>
      </c>
      <c r="T261" s="5">
        <f t="shared" si="347"/>
        <v>0</v>
      </c>
      <c r="U261" s="5">
        <f>VLOOKUP(CONCATENATE($F261," ",$G261),AllocFactorMatrix,(U$4+1),FALSE)*$E268</f>
        <v>0</v>
      </c>
      <c r="V261" s="5">
        <f>VLOOKUP(CONCATENATE($F261," ",$G261),AllocFactorMatrix,(V$4+1),FALSE)*$E268</f>
        <v>0</v>
      </c>
      <c r="W261" s="5">
        <f>VLOOKUP(CONCATENATE($F261," ",$G261),AllocFactorMatrix,(W$4+1),FALSE)*$E268</f>
        <v>0</v>
      </c>
      <c r="X261" s="5">
        <f>VLOOKUP(CONCATENATE($F261," ",$G261),AllocFactorMatrix,(X$4+1),FALSE)*$E268</f>
        <v>0</v>
      </c>
      <c r="Y261" s="5">
        <f>SUBTOTAL(9,U261:X261)</f>
        <v>0</v>
      </c>
      <c r="Z261" s="5">
        <f>VLOOKUP(CONCATENATE($F261," ",$G261),AllocFactorMatrix,(Z$4+1),FALSE)*$E268</f>
        <v>0</v>
      </c>
      <c r="AA261" s="5">
        <f>VLOOKUP(CONCATENATE($F261," ",$G261),AllocFactorMatrix,(AA$4+1),FALSE)*$E268</f>
        <v>0</v>
      </c>
      <c r="AB261" s="5">
        <f t="shared" ref="AB261:AB268" si="358">SUBTOTAL(9,Z261:AA261)</f>
        <v>0</v>
      </c>
      <c r="AC261" s="5">
        <f>VLOOKUP(CONCATENATE($F261," ",$G261),AllocFactorMatrix,(AC$4+1),FALSE)*$E268</f>
        <v>0</v>
      </c>
      <c r="AD261" s="5">
        <f>VLOOKUP(CONCATENATE($F261," ",$G261),AllocFactorMatrix,(AD$4+1),FALSE)*$E268</f>
        <v>0</v>
      </c>
      <c r="AE261" s="5">
        <f>VLOOKUP(CONCATENATE($F261," ",$G261),AllocFactorMatrix,(AE$4+1),FALSE)*$E268</f>
        <v>0</v>
      </c>
    </row>
    <row r="262" spans="4:31" hidden="1" outlineLevel="1">
      <c r="E262" s="7"/>
      <c r="F262" s="167" t="str">
        <f>F268</f>
        <v>BULK_TRANS</v>
      </c>
      <c r="G262" s="48" t="str">
        <f>$G$9</f>
        <v>BULKTRAN</v>
      </c>
      <c r="H262" s="4">
        <f t="shared" si="355"/>
        <v>-1162707.7900000003</v>
      </c>
      <c r="I262" s="5">
        <f t="shared" ref="I262:N262" si="359">VLOOKUP(CONCATENATE($F262," ",$G262),AllocFactorMatrix,(I$4+1),FALSE)*$E268</f>
        <v>-597946.81501627387</v>
      </c>
      <c r="J262" s="47">
        <f t="shared" si="359"/>
        <v>-133.77095274818396</v>
      </c>
      <c r="K262" s="47">
        <f t="shared" si="359"/>
        <v>-234.22339997224654</v>
      </c>
      <c r="L262" s="5">
        <f t="shared" si="359"/>
        <v>-139361.95350798385</v>
      </c>
      <c r="M262" s="5">
        <f t="shared" si="359"/>
        <v>-1939.2198093821908</v>
      </c>
      <c r="N262" s="5">
        <f t="shared" si="359"/>
        <v>-270.08233210264751</v>
      </c>
      <c r="O262" s="5">
        <f t="shared" si="357"/>
        <v>-141571.25564946869</v>
      </c>
      <c r="P262" s="5">
        <f>VLOOKUP(CONCATENATE($F262," ",$G262),AllocFactorMatrix,(P$4+1),FALSE)*$E268</f>
        <v>-82891.473801650878</v>
      </c>
      <c r="Q262" s="5">
        <f>VLOOKUP(CONCATENATE($F262," ",$G262),AllocFactorMatrix,(Q$4+1),FALSE)*$E268</f>
        <v>-14875.619227825913</v>
      </c>
      <c r="R262" s="5">
        <f>VLOOKUP(CONCATENATE($F262," ",$G262),AllocFactorMatrix,(R$4+1),FALSE)*$E268</f>
        <v>-3016.6237764600851</v>
      </c>
      <c r="S262" s="5">
        <f>VLOOKUP(CONCATENATE($F262," ",$G262),AllocFactorMatrix,(S$4+1),FALSE)*$E268</f>
        <v>-114.55492372752501</v>
      </c>
      <c r="T262" s="5">
        <f t="shared" ref="T262:T268" si="360">SUBTOTAL(9,P262:S262)</f>
        <v>-100898.2717296644</v>
      </c>
      <c r="U262" s="5">
        <f>VLOOKUP(CONCATENATE($F262," ",$G262),AllocFactorMatrix,(U$4+1),FALSE)*$E268</f>
        <v>-3931.3635663093414</v>
      </c>
      <c r="V262" s="5">
        <f>VLOOKUP(CONCATENATE($F262," ",$G262),AllocFactorMatrix,(V$4+1),FALSE)*$E268</f>
        <v>-53075.678309532828</v>
      </c>
      <c r="W262" s="5">
        <f>VLOOKUP(CONCATENATE($F262," ",$G262),AllocFactorMatrix,(W$4+1),FALSE)*$E268</f>
        <v>-202993.16337313963</v>
      </c>
      <c r="X262" s="5">
        <f>VLOOKUP(CONCATENATE($F262," ",$G262),AllocFactorMatrix,(X$4+1),FALSE)*$E268</f>
        <v>-36774.09424374369</v>
      </c>
      <c r="Y262" s="5">
        <f t="shared" ref="Y262:Y268" si="361">SUBTOTAL(9,U262:X262)</f>
        <v>-296774.29949272552</v>
      </c>
      <c r="Z262" s="5">
        <f>VLOOKUP(CONCATENATE($F262," ",$G262),AllocFactorMatrix,(Z$4+1),FALSE)*$E268</f>
        <v>-22784.310465142262</v>
      </c>
      <c r="AA262" s="5">
        <f>VLOOKUP(CONCATENATE($F262," ",$G262),AllocFactorMatrix,(AA$4+1),FALSE)*$E268</f>
        <v>-455.0611193130614</v>
      </c>
      <c r="AB262" s="5">
        <f t="shared" si="358"/>
        <v>-23239.371584455323</v>
      </c>
      <c r="AC262" s="5">
        <f>VLOOKUP(CONCATENATE($F262," ",$G262),AllocFactorMatrix,(AC$4+1),FALSE)*$E268</f>
        <v>-300.56191557339935</v>
      </c>
      <c r="AD262" s="5">
        <f>VLOOKUP(CONCATENATE($F262," ",$G262),AllocFactorMatrix,(AD$4+1),FALSE)*$E268</f>
        <v>-1335.2671577194101</v>
      </c>
      <c r="AE262" s="5">
        <f>VLOOKUP(CONCATENATE($F262," ",$G262),AllocFactorMatrix,(AE$4+1),FALSE)*$E268</f>
        <v>-273.95310139912289</v>
      </c>
    </row>
    <row r="263" spans="4:31" hidden="1" outlineLevel="1">
      <c r="E263" s="7"/>
      <c r="F263" s="167" t="str">
        <f>F268</f>
        <v>BULK_TRANS</v>
      </c>
      <c r="G263" s="48" t="str">
        <f>$G$10</f>
        <v>SUBTRAN</v>
      </c>
      <c r="H263" s="4">
        <f t="shared" si="355"/>
        <v>0</v>
      </c>
      <c r="I263" s="5">
        <f t="shared" ref="I263:N263" si="362">VLOOKUP(CONCATENATE($F263," ",$G263),AllocFactorMatrix,(I$4+1),FALSE)*$E268</f>
        <v>0</v>
      </c>
      <c r="J263" s="47">
        <f t="shared" si="362"/>
        <v>0</v>
      </c>
      <c r="K263" s="47">
        <f t="shared" si="362"/>
        <v>0</v>
      </c>
      <c r="L263" s="5">
        <f t="shared" si="362"/>
        <v>0</v>
      </c>
      <c r="M263" s="5">
        <f t="shared" si="362"/>
        <v>0</v>
      </c>
      <c r="N263" s="5">
        <f t="shared" si="362"/>
        <v>0</v>
      </c>
      <c r="O263" s="5">
        <f t="shared" si="357"/>
        <v>0</v>
      </c>
      <c r="P263" s="5">
        <f>VLOOKUP(CONCATENATE($F263," ",$G263),AllocFactorMatrix,(P$4+1),FALSE)*$E268</f>
        <v>0</v>
      </c>
      <c r="Q263" s="5">
        <f>VLOOKUP(CONCATENATE($F263," ",$G263),AllocFactorMatrix,(Q$4+1),FALSE)*$E268</f>
        <v>0</v>
      </c>
      <c r="R263" s="5">
        <f>VLOOKUP(CONCATENATE($F263," ",$G263),AllocFactorMatrix,(R$4+1),FALSE)*$E268</f>
        <v>0</v>
      </c>
      <c r="S263" s="5">
        <f>VLOOKUP(CONCATENATE($F263," ",$G263),AllocFactorMatrix,(S$4+1),FALSE)*$E268</f>
        <v>0</v>
      </c>
      <c r="T263" s="5">
        <f t="shared" si="360"/>
        <v>0</v>
      </c>
      <c r="U263" s="5">
        <f>VLOOKUP(CONCATENATE($F263," ",$G263),AllocFactorMatrix,(U$4+1),FALSE)*$E268</f>
        <v>0</v>
      </c>
      <c r="V263" s="5">
        <f>VLOOKUP(CONCATENATE($F263," ",$G263),AllocFactorMatrix,(V$4+1),FALSE)*$E268</f>
        <v>0</v>
      </c>
      <c r="W263" s="5">
        <f>VLOOKUP(CONCATENATE($F263," ",$G263),AllocFactorMatrix,(W$4+1),FALSE)*$E268</f>
        <v>0</v>
      </c>
      <c r="X263" s="5">
        <f>VLOOKUP(CONCATENATE($F263," ",$G263),AllocFactorMatrix,(X$4+1),FALSE)*$E268</f>
        <v>0</v>
      </c>
      <c r="Y263" s="5">
        <f t="shared" si="361"/>
        <v>0</v>
      </c>
      <c r="Z263" s="5">
        <f>VLOOKUP(CONCATENATE($F263," ",$G263),AllocFactorMatrix,(Z$4+1),FALSE)*$E268</f>
        <v>0</v>
      </c>
      <c r="AA263" s="5">
        <f>VLOOKUP(CONCATENATE($F263," ",$G263),AllocFactorMatrix,(AA$4+1),FALSE)*$E268</f>
        <v>0</v>
      </c>
      <c r="AB263" s="5">
        <f t="shared" si="358"/>
        <v>0</v>
      </c>
      <c r="AC263" s="5">
        <f>VLOOKUP(CONCATENATE($F263," ",$G263),AllocFactorMatrix,(AC$4+1),FALSE)*$E268</f>
        <v>0</v>
      </c>
      <c r="AD263" s="5">
        <f>VLOOKUP(CONCATENATE($F263," ",$G263),AllocFactorMatrix,(AD$4+1),FALSE)*$E268</f>
        <v>0</v>
      </c>
      <c r="AE263" s="5">
        <f>VLOOKUP(CONCATENATE($F263," ",$G263),AllocFactorMatrix,(AE$4+1),FALSE)*$E268</f>
        <v>0</v>
      </c>
    </row>
    <row r="264" spans="4:31" hidden="1" outlineLevel="1">
      <c r="E264" s="7"/>
      <c r="F264" s="167" t="str">
        <f>F268</f>
        <v>BULK_TRANS</v>
      </c>
      <c r="G264" s="48" t="str">
        <f>$G$11</f>
        <v>DISTPRI</v>
      </c>
      <c r="H264" s="4">
        <f t="shared" si="355"/>
        <v>0</v>
      </c>
      <c r="I264" s="5">
        <f t="shared" ref="I264:N264" si="363">VLOOKUP(CONCATENATE($F264," ",$G264),AllocFactorMatrix,(I$4+1),FALSE)*$E268</f>
        <v>0</v>
      </c>
      <c r="J264" s="47">
        <f t="shared" si="363"/>
        <v>0</v>
      </c>
      <c r="K264" s="47">
        <f t="shared" si="363"/>
        <v>0</v>
      </c>
      <c r="L264" s="5">
        <f t="shared" si="363"/>
        <v>0</v>
      </c>
      <c r="M264" s="5">
        <f t="shared" si="363"/>
        <v>0</v>
      </c>
      <c r="N264" s="5">
        <f t="shared" si="363"/>
        <v>0</v>
      </c>
      <c r="O264" s="5">
        <f t="shared" si="357"/>
        <v>0</v>
      </c>
      <c r="P264" s="5">
        <f>VLOOKUP(CONCATENATE($F264," ",$G264),AllocFactorMatrix,(P$4+1),FALSE)*$E268</f>
        <v>0</v>
      </c>
      <c r="Q264" s="5">
        <f>VLOOKUP(CONCATENATE($F264," ",$G264),AllocFactorMatrix,(Q$4+1),FALSE)*$E268</f>
        <v>0</v>
      </c>
      <c r="R264" s="5">
        <f>VLOOKUP(CONCATENATE($F264," ",$G264),AllocFactorMatrix,(R$4+1),FALSE)*$E268</f>
        <v>0</v>
      </c>
      <c r="S264" s="5">
        <f>VLOOKUP(CONCATENATE($F264," ",$G264),AllocFactorMatrix,(S$4+1),FALSE)*$E268</f>
        <v>0</v>
      </c>
      <c r="T264" s="5">
        <f t="shared" si="360"/>
        <v>0</v>
      </c>
      <c r="U264" s="5">
        <f>VLOOKUP(CONCATENATE($F264," ",$G264),AllocFactorMatrix,(U$4+1),FALSE)*$E268</f>
        <v>0</v>
      </c>
      <c r="V264" s="5">
        <f>VLOOKUP(CONCATENATE($F264," ",$G264),AllocFactorMatrix,(V$4+1),FALSE)*$E268</f>
        <v>0</v>
      </c>
      <c r="W264" s="5">
        <f>VLOOKUP(CONCATENATE($F264," ",$G264),AllocFactorMatrix,(W$4+1),FALSE)*$E268</f>
        <v>0</v>
      </c>
      <c r="X264" s="5">
        <f>VLOOKUP(CONCATENATE($F264," ",$G264),AllocFactorMatrix,(X$4+1),FALSE)*$E268</f>
        <v>0</v>
      </c>
      <c r="Y264" s="5">
        <f t="shared" si="361"/>
        <v>0</v>
      </c>
      <c r="Z264" s="5">
        <f>VLOOKUP(CONCATENATE($F264," ",$G264),AllocFactorMatrix,(Z$4+1),FALSE)*$E268</f>
        <v>0</v>
      </c>
      <c r="AA264" s="5">
        <f>VLOOKUP(CONCATENATE($F264," ",$G264),AllocFactorMatrix,(AA$4+1),FALSE)*$E268</f>
        <v>0</v>
      </c>
      <c r="AB264" s="5">
        <f t="shared" si="358"/>
        <v>0</v>
      </c>
      <c r="AC264" s="5">
        <f>VLOOKUP(CONCATENATE($F264," ",$G264),AllocFactorMatrix,(AC$4+1),FALSE)*$E268</f>
        <v>0</v>
      </c>
      <c r="AD264" s="5">
        <f>VLOOKUP(CONCATENATE($F264," ",$G264),AllocFactorMatrix,(AD$4+1),FALSE)*$E268</f>
        <v>0</v>
      </c>
      <c r="AE264" s="5">
        <f>VLOOKUP(CONCATENATE($F264," ",$G264),AllocFactorMatrix,(AE$4+1),FALSE)*$E268</f>
        <v>0</v>
      </c>
    </row>
    <row r="265" spans="4:31" hidden="1" outlineLevel="1">
      <c r="E265" s="7"/>
      <c r="F265" s="167" t="str">
        <f>F268</f>
        <v>BULK_TRANS</v>
      </c>
      <c r="G265" s="48" t="str">
        <f>$G$12</f>
        <v>DISTSEC</v>
      </c>
      <c r="H265" s="4">
        <f t="shared" si="355"/>
        <v>0</v>
      </c>
      <c r="I265" s="5">
        <f t="shared" ref="I265:N265" si="364">VLOOKUP(CONCATENATE($F265," ",$G265),AllocFactorMatrix,(I$4+1),FALSE)*$E268</f>
        <v>0</v>
      </c>
      <c r="J265" s="47">
        <f t="shared" si="364"/>
        <v>0</v>
      </c>
      <c r="K265" s="47">
        <f t="shared" si="364"/>
        <v>0</v>
      </c>
      <c r="L265" s="5">
        <f t="shared" si="364"/>
        <v>0</v>
      </c>
      <c r="M265" s="5">
        <f t="shared" si="364"/>
        <v>0</v>
      </c>
      <c r="N265" s="5">
        <f t="shared" si="364"/>
        <v>0</v>
      </c>
      <c r="O265" s="5">
        <f t="shared" si="357"/>
        <v>0</v>
      </c>
      <c r="P265" s="5">
        <f>VLOOKUP(CONCATENATE($F265," ",$G265),AllocFactorMatrix,(P$4+1),FALSE)*$E268</f>
        <v>0</v>
      </c>
      <c r="Q265" s="5">
        <f>VLOOKUP(CONCATENATE($F265," ",$G265),AllocFactorMatrix,(Q$4+1),FALSE)*$E268</f>
        <v>0</v>
      </c>
      <c r="R265" s="5">
        <f>VLOOKUP(CONCATENATE($F265," ",$G265),AllocFactorMatrix,(R$4+1),FALSE)*$E268</f>
        <v>0</v>
      </c>
      <c r="S265" s="5">
        <f>VLOOKUP(CONCATENATE($F265," ",$G265),AllocFactorMatrix,(S$4+1),FALSE)*$E268</f>
        <v>0</v>
      </c>
      <c r="T265" s="5">
        <f t="shared" si="360"/>
        <v>0</v>
      </c>
      <c r="U265" s="5">
        <f>VLOOKUP(CONCATENATE($F265," ",$G265),AllocFactorMatrix,(U$4+1),FALSE)*$E268</f>
        <v>0</v>
      </c>
      <c r="V265" s="5">
        <f>VLOOKUP(CONCATENATE($F265," ",$G265),AllocFactorMatrix,(V$4+1),FALSE)*$E268</f>
        <v>0</v>
      </c>
      <c r="W265" s="5">
        <f>VLOOKUP(CONCATENATE($F265," ",$G265),AllocFactorMatrix,(W$4+1),FALSE)*$E268</f>
        <v>0</v>
      </c>
      <c r="X265" s="5">
        <f>VLOOKUP(CONCATENATE($F265," ",$G265),AllocFactorMatrix,(X$4+1),FALSE)*$E268</f>
        <v>0</v>
      </c>
      <c r="Y265" s="5">
        <f t="shared" si="361"/>
        <v>0</v>
      </c>
      <c r="Z265" s="5">
        <f>VLOOKUP(CONCATENATE($F265," ",$G265),AllocFactorMatrix,(Z$4+1),FALSE)*$E268</f>
        <v>0</v>
      </c>
      <c r="AA265" s="5">
        <f>VLOOKUP(CONCATENATE($F265," ",$G265),AllocFactorMatrix,(AA$4+1),FALSE)*$E268</f>
        <v>0</v>
      </c>
      <c r="AB265" s="5">
        <f t="shared" si="358"/>
        <v>0</v>
      </c>
      <c r="AC265" s="5">
        <f>VLOOKUP(CONCATENATE($F265," ",$G265),AllocFactorMatrix,(AC$4+1),FALSE)*$E268</f>
        <v>0</v>
      </c>
      <c r="AD265" s="5">
        <f>VLOOKUP(CONCATENATE($F265," ",$G265),AllocFactorMatrix,(AD$4+1),FALSE)*$E268</f>
        <v>0</v>
      </c>
      <c r="AE265" s="5">
        <f>VLOOKUP(CONCATENATE($F265," ",$G265),AllocFactorMatrix,(AE$4+1),FALSE)*$E268</f>
        <v>0</v>
      </c>
    </row>
    <row r="266" spans="4:31" hidden="1" outlineLevel="1">
      <c r="E266" s="7"/>
      <c r="F266" s="167" t="str">
        <f>F268</f>
        <v>BULK_TRANS</v>
      </c>
      <c r="G266" s="48" t="str">
        <f>$G$13</f>
        <v>ENERGY</v>
      </c>
      <c r="H266" s="4">
        <f t="shared" si="355"/>
        <v>0</v>
      </c>
      <c r="I266" s="5">
        <f t="shared" ref="I266:N266" si="365">VLOOKUP(CONCATENATE($F266," ",$G266),AllocFactorMatrix,(I$4+1),FALSE)*$E268</f>
        <v>0</v>
      </c>
      <c r="J266" s="47">
        <f t="shared" si="365"/>
        <v>0</v>
      </c>
      <c r="K266" s="47">
        <f t="shared" si="365"/>
        <v>0</v>
      </c>
      <c r="L266" s="5">
        <f t="shared" si="365"/>
        <v>0</v>
      </c>
      <c r="M266" s="5">
        <f t="shared" si="365"/>
        <v>0</v>
      </c>
      <c r="N266" s="5">
        <f t="shared" si="365"/>
        <v>0</v>
      </c>
      <c r="O266" s="5">
        <f t="shared" si="357"/>
        <v>0</v>
      </c>
      <c r="P266" s="5">
        <f>VLOOKUP(CONCATENATE($F266," ",$G266),AllocFactorMatrix,(P$4+1),FALSE)*$E268</f>
        <v>0</v>
      </c>
      <c r="Q266" s="5">
        <f>VLOOKUP(CONCATENATE($F266," ",$G266),AllocFactorMatrix,(Q$4+1),FALSE)*$E268</f>
        <v>0</v>
      </c>
      <c r="R266" s="5">
        <f>VLOOKUP(CONCATENATE($F266," ",$G266),AllocFactorMatrix,(R$4+1),FALSE)*$E268</f>
        <v>0</v>
      </c>
      <c r="S266" s="5">
        <f>VLOOKUP(CONCATENATE($F266," ",$G266),AllocFactorMatrix,(S$4+1),FALSE)*$E268</f>
        <v>0</v>
      </c>
      <c r="T266" s="5">
        <f t="shared" si="360"/>
        <v>0</v>
      </c>
      <c r="U266" s="5">
        <f>VLOOKUP(CONCATENATE($F266," ",$G266),AllocFactorMatrix,(U$4+1),FALSE)*$E268</f>
        <v>0</v>
      </c>
      <c r="V266" s="5">
        <f>VLOOKUP(CONCATENATE($F266," ",$G266),AllocFactorMatrix,(V$4+1),FALSE)*$E268</f>
        <v>0</v>
      </c>
      <c r="W266" s="5">
        <f>VLOOKUP(CONCATENATE($F266," ",$G266),AllocFactorMatrix,(W$4+1),FALSE)*$E268</f>
        <v>0</v>
      </c>
      <c r="X266" s="5">
        <f>VLOOKUP(CONCATENATE($F266," ",$G266),AllocFactorMatrix,(X$4+1),FALSE)*$E268</f>
        <v>0</v>
      </c>
      <c r="Y266" s="5">
        <f t="shared" si="361"/>
        <v>0</v>
      </c>
      <c r="Z266" s="5">
        <f>VLOOKUP(CONCATENATE($F266," ",$G266),AllocFactorMatrix,(Z$4+1),FALSE)*$E268</f>
        <v>0</v>
      </c>
      <c r="AA266" s="5">
        <f>VLOOKUP(CONCATENATE($F266," ",$G266),AllocFactorMatrix,(AA$4+1),FALSE)*$E268</f>
        <v>0</v>
      </c>
      <c r="AB266" s="5">
        <f t="shared" si="358"/>
        <v>0</v>
      </c>
      <c r="AC266" s="5">
        <f>VLOOKUP(CONCATENATE($F266," ",$G266),AllocFactorMatrix,(AC$4+1),FALSE)*$E268</f>
        <v>0</v>
      </c>
      <c r="AD266" s="5">
        <f>VLOOKUP(CONCATENATE($F266," ",$G266),AllocFactorMatrix,(AD$4+1),FALSE)*$E268</f>
        <v>0</v>
      </c>
      <c r="AE266" s="5">
        <f>VLOOKUP(CONCATENATE($F266," ",$G266),AllocFactorMatrix,(AE$4+1),FALSE)*$E268</f>
        <v>0</v>
      </c>
    </row>
    <row r="267" spans="4:31" hidden="1" outlineLevel="1">
      <c r="E267" s="7"/>
      <c r="F267" s="167" t="str">
        <f>F268</f>
        <v>BULK_TRANS</v>
      </c>
      <c r="G267" s="48" t="str">
        <f>$G$14</f>
        <v>CUSTOMER</v>
      </c>
      <c r="H267" s="4">
        <f t="shared" si="355"/>
        <v>0</v>
      </c>
      <c r="I267" s="5">
        <f t="shared" ref="I267:N267" si="366">VLOOKUP(CONCATENATE($F267," ",$G267),AllocFactorMatrix,(I$4+1),FALSE)*$E268</f>
        <v>0</v>
      </c>
      <c r="J267" s="47">
        <f t="shared" si="366"/>
        <v>0</v>
      </c>
      <c r="K267" s="47">
        <f t="shared" si="366"/>
        <v>0</v>
      </c>
      <c r="L267" s="5">
        <f t="shared" si="366"/>
        <v>0</v>
      </c>
      <c r="M267" s="5">
        <f t="shared" si="366"/>
        <v>0</v>
      </c>
      <c r="N267" s="5">
        <f t="shared" si="366"/>
        <v>0</v>
      </c>
      <c r="O267" s="5">
        <f t="shared" si="357"/>
        <v>0</v>
      </c>
      <c r="P267" s="5">
        <f>VLOOKUP(CONCATENATE($F267," ",$G267),AllocFactorMatrix,(P$4+1),FALSE)*$E268</f>
        <v>0</v>
      </c>
      <c r="Q267" s="5">
        <f>VLOOKUP(CONCATENATE($F267," ",$G267),AllocFactorMatrix,(Q$4+1),FALSE)*$E268</f>
        <v>0</v>
      </c>
      <c r="R267" s="5">
        <f>VLOOKUP(CONCATENATE($F267," ",$G267),AllocFactorMatrix,(R$4+1),FALSE)*$E268</f>
        <v>0</v>
      </c>
      <c r="S267" s="5">
        <f>VLOOKUP(CONCATENATE($F267," ",$G267),AllocFactorMatrix,(S$4+1),FALSE)*$E268</f>
        <v>0</v>
      </c>
      <c r="T267" s="5">
        <f t="shared" si="360"/>
        <v>0</v>
      </c>
      <c r="U267" s="5">
        <f>VLOOKUP(CONCATENATE($F267," ",$G267),AllocFactorMatrix,(U$4+1),FALSE)*$E268</f>
        <v>0</v>
      </c>
      <c r="V267" s="5">
        <f>VLOOKUP(CONCATENATE($F267," ",$G267),AllocFactorMatrix,(V$4+1),FALSE)*$E268</f>
        <v>0</v>
      </c>
      <c r="W267" s="5">
        <f>VLOOKUP(CONCATENATE($F267," ",$G267),AllocFactorMatrix,(W$4+1),FALSE)*$E268</f>
        <v>0</v>
      </c>
      <c r="X267" s="5">
        <f>VLOOKUP(CONCATENATE($F267," ",$G267),AllocFactorMatrix,(X$4+1),FALSE)*$E268</f>
        <v>0</v>
      </c>
      <c r="Y267" s="5">
        <f t="shared" si="361"/>
        <v>0</v>
      </c>
      <c r="Z267" s="5">
        <f>VLOOKUP(CONCATENATE($F267," ",$G267),AllocFactorMatrix,(Z$4+1),FALSE)*$E268</f>
        <v>0</v>
      </c>
      <c r="AA267" s="5">
        <f>VLOOKUP(CONCATENATE($F267," ",$G267),AllocFactorMatrix,(AA$4+1),FALSE)*$E268</f>
        <v>0</v>
      </c>
      <c r="AB267" s="5">
        <f t="shared" si="358"/>
        <v>0</v>
      </c>
      <c r="AC267" s="5">
        <f>VLOOKUP(CONCATENATE($F267," ",$G267),AllocFactorMatrix,(AC$4+1),FALSE)*$E268</f>
        <v>0</v>
      </c>
      <c r="AD267" s="5">
        <f>VLOOKUP(CONCATENATE($F267," ",$G267),AllocFactorMatrix,(AD$4+1),FALSE)*$E268</f>
        <v>0</v>
      </c>
      <c r="AE267" s="5">
        <f>VLOOKUP(CONCATENATE($F267," ",$G267),AllocFactorMatrix,(AE$4+1),FALSE)*$E268</f>
        <v>0</v>
      </c>
    </row>
    <row r="268" spans="4:31" collapsed="1">
      <c r="D268" s="48" t="s">
        <v>202</v>
      </c>
      <c r="E268" s="54">
        <f>-1180414*0.985</f>
        <v>-1162707.79</v>
      </c>
      <c r="F268" s="88" t="s">
        <v>31</v>
      </c>
      <c r="G268" s="48" t="str">
        <f>$G$15</f>
        <v>TOTAL</v>
      </c>
      <c r="H268" s="4">
        <f t="shared" si="355"/>
        <v>-1162707.7900000003</v>
      </c>
      <c r="I268" s="5">
        <f t="shared" ref="I268:N268" si="367">VLOOKUP(CONCATENATE($F268," ",$G268),AllocFactorMatrix,(I$4+1),FALSE)*$E268</f>
        <v>-597946.81501627387</v>
      </c>
      <c r="J268" s="47">
        <f t="shared" si="367"/>
        <v>-133.77095274818396</v>
      </c>
      <c r="K268" s="47">
        <f t="shared" si="367"/>
        <v>-234.22339997224654</v>
      </c>
      <c r="L268" s="5">
        <f t="shared" si="367"/>
        <v>-139361.95350798385</v>
      </c>
      <c r="M268" s="5">
        <f t="shared" si="367"/>
        <v>-1939.2198093821908</v>
      </c>
      <c r="N268" s="5">
        <f t="shared" si="367"/>
        <v>-270.08233210264751</v>
      </c>
      <c r="O268" s="5">
        <f t="shared" si="357"/>
        <v>-141571.25564946869</v>
      </c>
      <c r="P268" s="5">
        <f>VLOOKUP(CONCATENATE($F268," ",$G268),AllocFactorMatrix,(P$4+1),FALSE)*$E268</f>
        <v>-82891.473801650878</v>
      </c>
      <c r="Q268" s="5">
        <f>VLOOKUP(CONCATENATE($F268," ",$G268),AllocFactorMatrix,(Q$4+1),FALSE)*$E268</f>
        <v>-14875.619227825913</v>
      </c>
      <c r="R268" s="5">
        <f>VLOOKUP(CONCATENATE($F268," ",$G268),AllocFactorMatrix,(R$4+1),FALSE)*$E268</f>
        <v>-3016.6237764600851</v>
      </c>
      <c r="S268" s="5">
        <f>VLOOKUP(CONCATENATE($F268," ",$G268),AllocFactorMatrix,(S$4+1),FALSE)*$E268</f>
        <v>-114.55492372752501</v>
      </c>
      <c r="T268" s="5">
        <f t="shared" si="360"/>
        <v>-100898.2717296644</v>
      </c>
      <c r="U268" s="5">
        <f>VLOOKUP(CONCATENATE($F268," ",$G268),AllocFactorMatrix,(U$4+1),FALSE)*$E268</f>
        <v>-3931.3635663093414</v>
      </c>
      <c r="V268" s="5">
        <f>VLOOKUP(CONCATENATE($F268," ",$G268),AllocFactorMatrix,(V$4+1),FALSE)*$E268</f>
        <v>-53075.678309532828</v>
      </c>
      <c r="W268" s="5">
        <f>VLOOKUP(CONCATENATE($F268," ",$G268),AllocFactorMatrix,(W$4+1),FALSE)*$E268</f>
        <v>-202993.16337313963</v>
      </c>
      <c r="X268" s="5">
        <f>VLOOKUP(CONCATENATE($F268," ",$G268),AllocFactorMatrix,(X$4+1),FALSE)*$E268</f>
        <v>-36774.09424374369</v>
      </c>
      <c r="Y268" s="5">
        <f t="shared" si="361"/>
        <v>-296774.29949272552</v>
      </c>
      <c r="Z268" s="5">
        <f>VLOOKUP(CONCATENATE($F268," ",$G268),AllocFactorMatrix,(Z$4+1),FALSE)*$E268</f>
        <v>-22784.310465142262</v>
      </c>
      <c r="AA268" s="5">
        <f>VLOOKUP(CONCATENATE($F268," ",$G268),AllocFactorMatrix,(AA$4+1),FALSE)*$E268</f>
        <v>-455.0611193130614</v>
      </c>
      <c r="AB268" s="5">
        <f t="shared" si="358"/>
        <v>-23239.371584455323</v>
      </c>
      <c r="AC268" s="5">
        <f>VLOOKUP(CONCATENATE($F268," ",$G268),AllocFactorMatrix,(AC$4+1),FALSE)*$E268</f>
        <v>-300.56191557339935</v>
      </c>
      <c r="AD268" s="5">
        <f>VLOOKUP(CONCATENATE($F268," ",$G268),AllocFactorMatrix,(AD$4+1),FALSE)*$E268</f>
        <v>-1335.2671577194101</v>
      </c>
      <c r="AE268" s="5">
        <f>VLOOKUP(CONCATENATE($F268," ",$G268),AllocFactorMatrix,(AE$4+1),FALSE)*$E268</f>
        <v>-273.95310139912289</v>
      </c>
    </row>
    <row r="269" spans="4:31">
      <c r="E269" s="141"/>
      <c r="F269" s="96"/>
      <c r="G269" s="7"/>
      <c r="H269" s="4"/>
      <c r="I269" s="5"/>
      <c r="J269" s="47"/>
      <c r="K269" s="47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</row>
    <row r="270" spans="4:31" hidden="1" outlineLevel="1">
      <c r="E270" s="9"/>
      <c r="F270" s="99"/>
      <c r="G270" s="48" t="str">
        <f>$G$8</f>
        <v>PRODUCTION</v>
      </c>
      <c r="H270" s="4">
        <f t="shared" ref="H270:X270" ca="1" si="368">H228+H236+H244+H252+H220+H261</f>
        <v>-513917208.30522162</v>
      </c>
      <c r="I270" s="4">
        <f t="shared" ca="1" si="368"/>
        <v>-264292680.01047981</v>
      </c>
      <c r="J270" s="46">
        <f t="shared" ref="J270:K270" ca="1" si="369">J228+J236+J244+J252+J220+J261</f>
        <v>-59126.80312280044</v>
      </c>
      <c r="K270" s="46">
        <f t="shared" ca="1" si="369"/>
        <v>-103526.81634092622</v>
      </c>
      <c r="L270" s="4">
        <f t="shared" ca="1" si="368"/>
        <v>-61598027.214374408</v>
      </c>
      <c r="M270" s="4">
        <f t="shared" ca="1" si="368"/>
        <v>-857135.76472028205</v>
      </c>
      <c r="N270" s="4">
        <f t="shared" ca="1" si="368"/>
        <v>-119376.47560334683</v>
      </c>
      <c r="O270" s="4">
        <f t="shared" ca="1" si="368"/>
        <v>-62574539.454698041</v>
      </c>
      <c r="P270" s="4">
        <f t="shared" ca="1" si="368"/>
        <v>-36638057.450745918</v>
      </c>
      <c r="Q270" s="4">
        <f t="shared" ca="1" si="368"/>
        <v>-6575028.3700909643</v>
      </c>
      <c r="R270" s="4">
        <f t="shared" ca="1" si="368"/>
        <v>-1333348.6565059663</v>
      </c>
      <c r="S270" s="4">
        <f t="shared" ca="1" si="368"/>
        <v>-50633.312261258041</v>
      </c>
      <c r="T270" s="4">
        <f t="shared" ca="1" si="368"/>
        <v>-44597067.789604105</v>
      </c>
      <c r="U270" s="4">
        <f t="shared" ca="1" si="368"/>
        <v>-1737663.9308751482</v>
      </c>
      <c r="V270" s="4">
        <f t="shared" ca="1" si="368"/>
        <v>-23459466.48017307</v>
      </c>
      <c r="W270" s="4">
        <f t="shared" ca="1" si="368"/>
        <v>-89723041.956887245</v>
      </c>
      <c r="X270" s="4">
        <f t="shared" ca="1" si="368"/>
        <v>-16254161.203906503</v>
      </c>
      <c r="Y270" s="4">
        <f t="shared" ref="I270:AE277" ca="1" si="370">Y228+Y236+Y244+Y252+Y220+Y261</f>
        <v>-131174333.57184197</v>
      </c>
      <c r="Z270" s="4">
        <f t="shared" ca="1" si="370"/>
        <v>-10070672.380551741</v>
      </c>
      <c r="AA270" s="4">
        <f t="shared" ca="1" si="370"/>
        <v>-201137.1576392533</v>
      </c>
      <c r="AB270" s="4">
        <f t="shared" ca="1" si="370"/>
        <v>-10271809.538190994</v>
      </c>
      <c r="AC270" s="4">
        <f t="shared" ca="1" si="370"/>
        <v>-132848.46106892519</v>
      </c>
      <c r="AD270" s="4">
        <f t="shared" ca="1" si="370"/>
        <v>-590188.50302603294</v>
      </c>
      <c r="AE270" s="4">
        <f t="shared" ca="1" si="370"/>
        <v>-121087.35684792693</v>
      </c>
    </row>
    <row r="271" spans="4:31" hidden="1" outlineLevel="1">
      <c r="E271" s="9"/>
      <c r="F271" s="99"/>
      <c r="G271" s="48" t="str">
        <f>$G$9</f>
        <v>BULKTRAN</v>
      </c>
      <c r="H271" s="4">
        <f t="shared" ref="H271:H277" ca="1" si="371">H229+H237+H245+H253+H221+H262</f>
        <v>-173782170.90100542</v>
      </c>
      <c r="I271" s="4">
        <f t="shared" ca="1" si="370"/>
        <v>-89371118.427674726</v>
      </c>
      <c r="J271" s="46">
        <f t="shared" ref="J271:K271" ca="1" si="372">J229+J237+J245+J253+J221+J262</f>
        <v>-19993.851225573388</v>
      </c>
      <c r="K271" s="46">
        <f t="shared" ca="1" si="372"/>
        <v>-35007.80787147861</v>
      </c>
      <c r="L271" s="4">
        <f t="shared" ca="1" si="370"/>
        <v>-20829500.782498766</v>
      </c>
      <c r="M271" s="4">
        <f t="shared" ca="1" si="370"/>
        <v>-289842.23828815221</v>
      </c>
      <c r="N271" s="4">
        <f t="shared" ca="1" si="370"/>
        <v>-40367.403055590075</v>
      </c>
      <c r="O271" s="4">
        <f t="shared" ca="1" si="370"/>
        <v>-21159710.423842512</v>
      </c>
      <c r="P271" s="4">
        <f t="shared" ca="1" si="370"/>
        <v>-12389235.189036362</v>
      </c>
      <c r="Q271" s="4">
        <f t="shared" ca="1" si="370"/>
        <v>-2223359.4933670517</v>
      </c>
      <c r="R271" s="4">
        <f t="shared" ca="1" si="370"/>
        <v>-450874.61628241331</v>
      </c>
      <c r="S271" s="4">
        <f t="shared" ca="1" si="370"/>
        <v>-17121.759657917479</v>
      </c>
      <c r="T271" s="4">
        <f t="shared" ca="1" si="370"/>
        <v>-15080591.058343748</v>
      </c>
      <c r="U271" s="4">
        <f t="shared" ca="1" si="370"/>
        <v>-587594.66568496625</v>
      </c>
      <c r="V271" s="4">
        <f t="shared" ca="1" si="370"/>
        <v>-7932867.2930573709</v>
      </c>
      <c r="W271" s="4">
        <f t="shared" ca="1" si="370"/>
        <v>-30340032.906330358</v>
      </c>
      <c r="X271" s="4">
        <f t="shared" ca="1" si="370"/>
        <v>-5496378.3553870777</v>
      </c>
      <c r="Y271" s="4">
        <f t="shared" ca="1" si="370"/>
        <v>-44356873.220459774</v>
      </c>
      <c r="Z271" s="4">
        <f t="shared" ca="1" si="370"/>
        <v>-3405418.7726005665</v>
      </c>
      <c r="AA271" s="4">
        <f t="shared" ca="1" si="370"/>
        <v>-68014.947424464423</v>
      </c>
      <c r="AB271" s="4">
        <f t="shared" ca="1" si="370"/>
        <v>-3473433.7200250314</v>
      </c>
      <c r="AC271" s="4">
        <f t="shared" ca="1" si="370"/>
        <v>-44922.982909153849</v>
      </c>
      <c r="AD271" s="4">
        <f t="shared" ca="1" si="370"/>
        <v>-199573.46755309368</v>
      </c>
      <c r="AE271" s="4">
        <f t="shared" ca="1" si="370"/>
        <v>-40945.941100302458</v>
      </c>
    </row>
    <row r="272" spans="4:31" hidden="1" outlineLevel="1">
      <c r="E272" s="9"/>
      <c r="F272" s="99"/>
      <c r="G272" s="48" t="str">
        <f>$G$10</f>
        <v>SUBTRAN</v>
      </c>
      <c r="H272" s="4">
        <f t="shared" ca="1" si="371"/>
        <v>-51417329.030801103</v>
      </c>
      <c r="I272" s="4">
        <f t="shared" ca="1" si="370"/>
        <v>-26267579.819146585</v>
      </c>
      <c r="J272" s="46">
        <f t="shared" ref="J272:K272" ca="1" si="373">J230+J238+J246+J254+J222+J263</f>
        <v>-4277.2769899624445</v>
      </c>
      <c r="K272" s="46">
        <f t="shared" ca="1" si="373"/>
        <v>-7960.7468910947955</v>
      </c>
      <c r="L272" s="4">
        <f t="shared" ca="1" si="370"/>
        <v>-6155843.1434552288</v>
      </c>
      <c r="M272" s="4">
        <f t="shared" ca="1" si="370"/>
        <v>-86032.794543787211</v>
      </c>
      <c r="N272" s="4">
        <f t="shared" ca="1" si="370"/>
        <v>-15571.536082414677</v>
      </c>
      <c r="O272" s="4">
        <f t="shared" ca="1" si="370"/>
        <v>-6257447.4740814306</v>
      </c>
      <c r="P272" s="4">
        <f t="shared" ca="1" si="370"/>
        <v>-3553974.3884513765</v>
      </c>
      <c r="Q272" s="4">
        <f t="shared" ca="1" si="370"/>
        <v>-639572.36411298905</v>
      </c>
      <c r="R272" s="4">
        <f t="shared" ca="1" si="370"/>
        <v>-167882.81447610533</v>
      </c>
      <c r="S272" s="4">
        <f t="shared" ca="1" si="370"/>
        <v>0</v>
      </c>
      <c r="T272" s="4">
        <f t="shared" ca="1" si="370"/>
        <v>-4361429.5670404704</v>
      </c>
      <c r="U272" s="4">
        <f t="shared" ca="1" si="370"/>
        <v>-160428.71691875462</v>
      </c>
      <c r="V272" s="4">
        <f t="shared" ca="1" si="370"/>
        <v>-2250970.4628211549</v>
      </c>
      <c r="W272" s="4">
        <f t="shared" ca="1" si="370"/>
        <v>-11099020.751275832</v>
      </c>
      <c r="X272" s="4">
        <f t="shared" ca="1" si="370"/>
        <v>0</v>
      </c>
      <c r="Y272" s="4">
        <f t="shared" ca="1" si="370"/>
        <v>-13510419.931015741</v>
      </c>
      <c r="Z272" s="4">
        <f t="shared" ca="1" si="370"/>
        <v>-975651.58411977766</v>
      </c>
      <c r="AA272" s="4">
        <f t="shared" ca="1" si="370"/>
        <v>-19589.636972693948</v>
      </c>
      <c r="AB272" s="4">
        <f t="shared" ca="1" si="370"/>
        <v>-995241.22109247162</v>
      </c>
      <c r="AC272" s="4">
        <f t="shared" ca="1" si="370"/>
        <v>-12972.994543359449</v>
      </c>
      <c r="AD272" s="4">
        <f t="shared" ca="1" si="370"/>
        <v>0</v>
      </c>
      <c r="AE272" s="4">
        <f t="shared" ca="1" si="370"/>
        <v>0</v>
      </c>
    </row>
    <row r="273" spans="4:31" hidden="1" outlineLevel="1">
      <c r="E273" s="9"/>
      <c r="F273" s="99"/>
      <c r="G273" s="48" t="str">
        <f>$G$11</f>
        <v>DISTPRI</v>
      </c>
      <c r="H273" s="4">
        <f t="shared" ca="1" si="371"/>
        <v>-165260611.51546136</v>
      </c>
      <c r="I273" s="4">
        <f t="shared" ca="1" si="370"/>
        <v>-108196050.53520156</v>
      </c>
      <c r="J273" s="46">
        <f t="shared" ref="J273:K273" ca="1" si="374">J231+J239+J247+J255+J223+J264</f>
        <v>-17765.948397685799</v>
      </c>
      <c r="K273" s="46">
        <f t="shared" ca="1" si="374"/>
        <v>-32872.093343769811</v>
      </c>
      <c r="L273" s="4">
        <f t="shared" ca="1" si="370"/>
        <v>-25315003.937295888</v>
      </c>
      <c r="M273" s="4">
        <f t="shared" ca="1" si="370"/>
        <v>-353750.18813987757</v>
      </c>
      <c r="N273" s="4">
        <f t="shared" ca="1" si="370"/>
        <v>0</v>
      </c>
      <c r="O273" s="4">
        <f t="shared" ca="1" si="370"/>
        <v>-25668754.125435766</v>
      </c>
      <c r="P273" s="4">
        <f t="shared" ca="1" si="370"/>
        <v>-14680695.278436685</v>
      </c>
      <c r="Q273" s="4">
        <f t="shared" ca="1" si="370"/>
        <v>-2641708.4356977181</v>
      </c>
      <c r="R273" s="4">
        <f t="shared" ca="1" si="370"/>
        <v>0</v>
      </c>
      <c r="S273" s="4">
        <f t="shared" ca="1" si="370"/>
        <v>0</v>
      </c>
      <c r="T273" s="4">
        <f t="shared" ca="1" si="370"/>
        <v>-17322403.714134403</v>
      </c>
      <c r="U273" s="4">
        <f t="shared" ca="1" si="370"/>
        <v>-664793.1122119202</v>
      </c>
      <c r="V273" s="4">
        <f t="shared" ca="1" si="370"/>
        <v>-9192667.9550976194</v>
      </c>
      <c r="W273" s="4">
        <f t="shared" ca="1" si="370"/>
        <v>0</v>
      </c>
      <c r="X273" s="4">
        <f t="shared" ca="1" si="370"/>
        <v>0</v>
      </c>
      <c r="Y273" s="4">
        <f t="shared" ca="1" si="370"/>
        <v>-9857461.0673095416</v>
      </c>
      <c r="Z273" s="4">
        <f t="shared" ca="1" si="370"/>
        <v>-4031266.0575552299</v>
      </c>
      <c r="AA273" s="4">
        <f t="shared" ca="1" si="370"/>
        <v>-80913.867120605923</v>
      </c>
      <c r="AB273" s="4">
        <f t="shared" ca="1" si="370"/>
        <v>-4112179.9246758358</v>
      </c>
      <c r="AC273" s="4">
        <f t="shared" ca="1" si="370"/>
        <v>-53124.106962759652</v>
      </c>
      <c r="AD273" s="4">
        <f t="shared" ca="1" si="370"/>
        <v>0</v>
      </c>
      <c r="AE273" s="4">
        <f t="shared" ca="1" si="370"/>
        <v>0</v>
      </c>
    </row>
    <row r="274" spans="4:31" hidden="1" outlineLevel="1">
      <c r="E274" s="9"/>
      <c r="F274" s="99"/>
      <c r="G274" s="48" t="str">
        <f>$G$12</f>
        <v>DISTSEC</v>
      </c>
      <c r="H274" s="4">
        <f t="shared" ca="1" si="371"/>
        <v>-80229312.182573229</v>
      </c>
      <c r="I274" s="4">
        <f t="shared" ca="1" si="370"/>
        <v>-59523824.810455859</v>
      </c>
      <c r="J274" s="46">
        <f t="shared" ref="J274:K274" ca="1" si="375">J232+J240+J248+J256+J224+J265</f>
        <v>-14755.649369191344</v>
      </c>
      <c r="K274" s="46">
        <f t="shared" ca="1" si="375"/>
        <v>-19112.632450645477</v>
      </c>
      <c r="L274" s="4">
        <f t="shared" ca="1" si="370"/>
        <v>-11998027.637277391</v>
      </c>
      <c r="M274" s="4">
        <f t="shared" ca="1" si="370"/>
        <v>0</v>
      </c>
      <c r="N274" s="4">
        <f t="shared" ca="1" si="370"/>
        <v>0</v>
      </c>
      <c r="O274" s="4">
        <f t="shared" ca="1" si="370"/>
        <v>-11998027.637277391</v>
      </c>
      <c r="P274" s="4">
        <f t="shared" ca="1" si="370"/>
        <v>-5989341.3161978694</v>
      </c>
      <c r="Q274" s="4">
        <f t="shared" ca="1" si="370"/>
        <v>0</v>
      </c>
      <c r="R274" s="4">
        <f t="shared" ca="1" si="370"/>
        <v>0</v>
      </c>
      <c r="S274" s="4">
        <f t="shared" ca="1" si="370"/>
        <v>0</v>
      </c>
      <c r="T274" s="4">
        <f t="shared" ca="1" si="370"/>
        <v>-5989341.3161978694</v>
      </c>
      <c r="U274" s="4">
        <f t="shared" ca="1" si="370"/>
        <v>-224297.48903325896</v>
      </c>
      <c r="V274" s="4">
        <f t="shared" ca="1" si="370"/>
        <v>0</v>
      </c>
      <c r="W274" s="4">
        <f t="shared" ca="1" si="370"/>
        <v>0</v>
      </c>
      <c r="X274" s="4">
        <f t="shared" ca="1" si="370"/>
        <v>0</v>
      </c>
      <c r="Y274" s="4">
        <f t="shared" ca="1" si="370"/>
        <v>-224297.48903325896</v>
      </c>
      <c r="Z274" s="4">
        <f t="shared" ca="1" si="370"/>
        <v>-1695098.7911166702</v>
      </c>
      <c r="AA274" s="4">
        <f t="shared" ca="1" si="370"/>
        <v>0</v>
      </c>
      <c r="AB274" s="4">
        <f t="shared" ca="1" si="370"/>
        <v>-1695098.7911166702</v>
      </c>
      <c r="AC274" s="4">
        <f t="shared" ca="1" si="370"/>
        <v>-20042.122174689033</v>
      </c>
      <c r="AD274" s="4">
        <f t="shared" ca="1" si="370"/>
        <v>-616890.71122615307</v>
      </c>
      <c r="AE274" s="4">
        <f t="shared" ca="1" si="370"/>
        <v>-127921.02327149347</v>
      </c>
    </row>
    <row r="275" spans="4:31" hidden="1" outlineLevel="1">
      <c r="E275" s="9"/>
      <c r="F275" s="99"/>
      <c r="G275" s="48" t="str">
        <f>$G$13</f>
        <v>ENERGY</v>
      </c>
      <c r="H275" s="4">
        <f t="shared" ca="1" si="371"/>
        <v>-6528782.057746713</v>
      </c>
      <c r="I275" s="4">
        <f t="shared" ca="1" si="370"/>
        <v>-2554231.1005513808</v>
      </c>
      <c r="J275" s="46">
        <f t="shared" ref="J275:K275" ca="1" si="376">J233+J241+J249+J257+J225+J266</f>
        <v>-391.28159840190102</v>
      </c>
      <c r="K275" s="46">
        <f t="shared" ca="1" si="376"/>
        <v>-1082.754656996862</v>
      </c>
      <c r="L275" s="4">
        <f t="shared" ca="1" si="370"/>
        <v>-736612.98679816071</v>
      </c>
      <c r="M275" s="4">
        <f t="shared" ca="1" si="370"/>
        <v>-10272.222872151266</v>
      </c>
      <c r="N275" s="4">
        <f t="shared" ca="1" si="370"/>
        <v>-1436.048051701307</v>
      </c>
      <c r="O275" s="4">
        <f t="shared" ca="1" si="370"/>
        <v>-748321.25772201328</v>
      </c>
      <c r="P275" s="4">
        <f t="shared" ca="1" si="370"/>
        <v>-477489.66825735825</v>
      </c>
      <c r="Q275" s="4">
        <f t="shared" ca="1" si="370"/>
        <v>-85278.886955333655</v>
      </c>
      <c r="R275" s="4">
        <f t="shared" ca="1" si="370"/>
        <v>-17365.904428356786</v>
      </c>
      <c r="S275" s="4">
        <f t="shared" ca="1" si="370"/>
        <v>-655.91608740405547</v>
      </c>
      <c r="T275" s="4">
        <f t="shared" ca="1" si="370"/>
        <v>-580790.37572845269</v>
      </c>
      <c r="U275" s="4">
        <f t="shared" ca="1" si="370"/>
        <v>-25042.518622111944</v>
      </c>
      <c r="V275" s="4">
        <f t="shared" ca="1" si="370"/>
        <v>-395926.98086829588</v>
      </c>
      <c r="W275" s="4">
        <f t="shared" ca="1" si="370"/>
        <v>-1702817.5054855444</v>
      </c>
      <c r="X275" s="4">
        <f t="shared" ca="1" si="370"/>
        <v>-320317.75826970185</v>
      </c>
      <c r="Y275" s="4">
        <f t="shared" ca="1" si="370"/>
        <v>-2444104.7632456543</v>
      </c>
      <c r="Z275" s="4">
        <f t="shared" ca="1" si="370"/>
        <v>-131352.47718308214</v>
      </c>
      <c r="AA275" s="4">
        <f t="shared" ca="1" si="370"/>
        <v>-2635.5612529033392</v>
      </c>
      <c r="AB275" s="4">
        <f t="shared" ca="1" si="370"/>
        <v>-133988.03843598548</v>
      </c>
      <c r="AC275" s="4">
        <f t="shared" ca="1" si="370"/>
        <v>-2350.9319393043684</v>
      </c>
      <c r="AD275" s="4">
        <f t="shared" ca="1" si="370"/>
        <v>-52660.070291287062</v>
      </c>
      <c r="AE275" s="4">
        <f t="shared" ca="1" si="370"/>
        <v>-10861.483577228524</v>
      </c>
    </row>
    <row r="276" spans="4:31" hidden="1" outlineLevel="1">
      <c r="E276" s="9"/>
      <c r="F276" s="99"/>
      <c r="G276" s="48" t="str">
        <f>$G$14</f>
        <v>CUSTOMER</v>
      </c>
      <c r="H276" s="4">
        <f t="shared" ca="1" si="371"/>
        <v>-38491516.007190756</v>
      </c>
      <c r="I276" s="4">
        <f t="shared" ca="1" si="370"/>
        <v>-19311334.579654776</v>
      </c>
      <c r="J276" s="46">
        <f t="shared" ref="J276:K276" ca="1" si="377">J234+J242+J250+J258+J226+J267</f>
        <v>-3896.9024522209829</v>
      </c>
      <c r="K276" s="46">
        <f t="shared" ca="1" si="377"/>
        <v>-2032.0154032804662</v>
      </c>
      <c r="L276" s="4">
        <f t="shared" ca="1" si="370"/>
        <v>-6073540.3432090292</v>
      </c>
      <c r="M276" s="4">
        <f t="shared" ca="1" si="370"/>
        <v>-382364.6500741365</v>
      </c>
      <c r="N276" s="4">
        <f t="shared" ca="1" si="370"/>
        <v>-64283.528360479664</v>
      </c>
      <c r="O276" s="4">
        <f t="shared" ca="1" si="370"/>
        <v>-6520188.5216436461</v>
      </c>
      <c r="P276" s="4">
        <f t="shared" ca="1" si="370"/>
        <v>-467785.41155865235</v>
      </c>
      <c r="Q276" s="4">
        <f t="shared" ca="1" si="370"/>
        <v>-135119.80598414582</v>
      </c>
      <c r="R276" s="4">
        <f t="shared" ca="1" si="370"/>
        <v>-158062.98803716802</v>
      </c>
      <c r="S276" s="4">
        <f t="shared" ca="1" si="370"/>
        <v>-19747.555474026634</v>
      </c>
      <c r="T276" s="4">
        <f t="shared" ca="1" si="370"/>
        <v>-780715.7610539929</v>
      </c>
      <c r="U276" s="4">
        <f t="shared" ca="1" si="370"/>
        <v>-3107.1138133758227</v>
      </c>
      <c r="V276" s="4">
        <f t="shared" ca="1" si="370"/>
        <v>-95928.339448681159</v>
      </c>
      <c r="W276" s="4">
        <f t="shared" ca="1" si="370"/>
        <v>-265688.22946861881</v>
      </c>
      <c r="X276" s="4">
        <f t="shared" ca="1" si="370"/>
        <v>-78993.736154370199</v>
      </c>
      <c r="Y276" s="4">
        <f t="shared" ca="1" si="370"/>
        <v>-443717.41888504598</v>
      </c>
      <c r="Z276" s="4">
        <f t="shared" ca="1" si="370"/>
        <v>-94769.923359356966</v>
      </c>
      <c r="AA276" s="4">
        <f t="shared" ca="1" si="370"/>
        <v>-1769.6957801029325</v>
      </c>
      <c r="AB276" s="4">
        <f t="shared" ca="1" si="370"/>
        <v>-96539.619139459886</v>
      </c>
      <c r="AC276" s="4">
        <f t="shared" ca="1" si="370"/>
        <v>-9148.2178597971542</v>
      </c>
      <c r="AD276" s="4">
        <f t="shared" ca="1" si="370"/>
        <v>-9976481.4937192742</v>
      </c>
      <c r="AE276" s="4">
        <f t="shared" ca="1" si="370"/>
        <v>-1347461.4773792708</v>
      </c>
    </row>
    <row r="277" spans="4:31" collapsed="1">
      <c r="D277" s="48" t="s">
        <v>201</v>
      </c>
      <c r="E277" s="4">
        <f>E235+E243+E251+E259+E227+E268</f>
        <v>-1029626930</v>
      </c>
      <c r="F277" s="167"/>
      <c r="G277" s="48" t="str">
        <f>$G$15</f>
        <v>TOTAL</v>
      </c>
      <c r="H277" s="4">
        <f t="shared" ca="1" si="371"/>
        <v>-1029626930.0000002</v>
      </c>
      <c r="I277" s="4">
        <f t="shared" ca="1" si="370"/>
        <v>-569516819.28316474</v>
      </c>
      <c r="J277" s="46">
        <f t="shared" ref="J277:K277" ca="1" si="378">J235+J243+J251+J259+J227+J268</f>
        <v>-120207.71315583629</v>
      </c>
      <c r="K277" s="46">
        <f t="shared" ca="1" si="378"/>
        <v>-201594.86695819226</v>
      </c>
      <c r="L277" s="4">
        <f t="shared" ca="1" si="370"/>
        <v>-132706556.04490887</v>
      </c>
      <c r="M277" s="4">
        <f t="shared" ca="1" si="370"/>
        <v>-1979397.8586383867</v>
      </c>
      <c r="N277" s="4">
        <f t="shared" ca="1" si="370"/>
        <v>-241034.99115353252</v>
      </c>
      <c r="O277" s="4">
        <f t="shared" ca="1" si="370"/>
        <v>-134926988.8947008</v>
      </c>
      <c r="P277" s="4">
        <f t="shared" ca="1" si="370"/>
        <v>-74196578.702684239</v>
      </c>
      <c r="Q277" s="4">
        <f t="shared" ca="1" si="370"/>
        <v>-12300067.356208205</v>
      </c>
      <c r="R277" s="4">
        <f t="shared" ca="1" si="370"/>
        <v>-2127534.97973001</v>
      </c>
      <c r="S277" s="4">
        <f t="shared" ca="1" si="370"/>
        <v>-88158.543480606197</v>
      </c>
      <c r="T277" s="4">
        <f t="shared" ca="1" si="370"/>
        <v>-88712339.582103029</v>
      </c>
      <c r="U277" s="4">
        <f t="shared" ca="1" si="370"/>
        <v>-3402927.5471595353</v>
      </c>
      <c r="V277" s="4">
        <f t="shared" ca="1" si="370"/>
        <v>-43327827.51146619</v>
      </c>
      <c r="W277" s="4">
        <f t="shared" ca="1" si="370"/>
        <v>-133130601.34944761</v>
      </c>
      <c r="X277" s="4">
        <f t="shared" ca="1" si="370"/>
        <v>-22149851.05371765</v>
      </c>
      <c r="Y277" s="4">
        <f t="shared" ca="1" si="370"/>
        <v>-202011207.46179098</v>
      </c>
      <c r="Z277" s="4">
        <f t="shared" ca="1" si="370"/>
        <v>-20404229.986486424</v>
      </c>
      <c r="AA277" s="4">
        <f t="shared" ca="1" si="370"/>
        <v>-374060.86619002389</v>
      </c>
      <c r="AB277" s="4">
        <f t="shared" ca="1" si="370"/>
        <v>-20778290.852676447</v>
      </c>
      <c r="AC277" s="4">
        <f t="shared" ca="1" si="370"/>
        <v>-275409.81745798863</v>
      </c>
      <c r="AD277" s="4">
        <f t="shared" ca="1" si="370"/>
        <v>-11435794.245815841</v>
      </c>
      <c r="AE277" s="4">
        <f t="shared" ca="1" si="370"/>
        <v>-1648277.2821762224</v>
      </c>
    </row>
    <row r="278" spans="4:31">
      <c r="E278" s="7"/>
      <c r="F278" s="96"/>
      <c r="G278" s="7"/>
      <c r="H278" s="4"/>
      <c r="I278" s="5"/>
      <c r="J278" s="47"/>
      <c r="K278" s="47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</row>
    <row r="279" spans="4:31" hidden="1" outlineLevel="1">
      <c r="E279" s="7"/>
      <c r="F279" s="167" t="str">
        <f>F286</f>
        <v>PROD_DEMAND</v>
      </c>
      <c r="G279" s="48" t="str">
        <f>$G$8</f>
        <v>PRODUCTION</v>
      </c>
      <c r="H279" s="4">
        <f t="shared" ref="H279:H286" si="379">SUBTOTAL(9,I279:AE279)</f>
        <v>121568119</v>
      </c>
      <c r="I279" s="5">
        <f t="shared" ref="I279:N279" si="380">VLOOKUP(CONCATENATE($F279," ",$G279),AllocFactorMatrix,(I$4+1),FALSE)*$E286</f>
        <v>62518949.463277757</v>
      </c>
      <c r="J279" s="47">
        <f t="shared" si="380"/>
        <v>13986.560718264909</v>
      </c>
      <c r="K279" s="47">
        <f t="shared" si="380"/>
        <v>24489.470531895779</v>
      </c>
      <c r="L279" s="5">
        <f t="shared" si="380"/>
        <v>14571133.601961201</v>
      </c>
      <c r="M279" s="5">
        <f t="shared" si="380"/>
        <v>202757.13862219109</v>
      </c>
      <c r="N279" s="5">
        <f t="shared" si="380"/>
        <v>28238.738375402278</v>
      </c>
      <c r="O279" s="5">
        <f t="shared" ref="O279:O286" si="381">SUBTOTAL(9,L279:N279)</f>
        <v>14802129.478958795</v>
      </c>
      <c r="P279" s="5">
        <f>VLOOKUP(CONCATENATE($F279," ",$G279),AllocFactorMatrix,(P$4+1),FALSE)*$E286</f>
        <v>8666804.0223627258</v>
      </c>
      <c r="Q279" s="5">
        <f>VLOOKUP(CONCATENATE($F279," ",$G279),AllocFactorMatrix,(Q$4+1),FALSE)*$E286</f>
        <v>1555335.7980744489</v>
      </c>
      <c r="R279" s="5">
        <f>VLOOKUP(CONCATENATE($F279," ",$G279),AllocFactorMatrix,(R$4+1),FALSE)*$E286</f>
        <v>315406.22793533443</v>
      </c>
      <c r="S279" s="5">
        <f>VLOOKUP(CONCATENATE($F279," ",$G279),AllocFactorMatrix,(S$4+1),FALSE)*$E286</f>
        <v>11977.408872218602</v>
      </c>
      <c r="T279" s="5">
        <f t="shared" ref="T279:T286" si="382">SUBTOTAL(9,P279:S279)</f>
        <v>10549523.457244728</v>
      </c>
      <c r="U279" s="5">
        <f>VLOOKUP(CONCATENATE($F279," ",$G279),AllocFactorMatrix,(U$4+1),FALSE)*$E286</f>
        <v>411047.79547521425</v>
      </c>
      <c r="V279" s="5">
        <f>VLOOKUP(CONCATENATE($F279," ",$G279),AllocFactorMatrix,(V$4+1),FALSE)*$E286</f>
        <v>5549382.5983044337</v>
      </c>
      <c r="W279" s="5">
        <f>VLOOKUP(CONCATENATE($F279," ",$G279),AllocFactorMatrix,(W$4+1),FALSE)*$E286</f>
        <v>21224160.750769787</v>
      </c>
      <c r="X279" s="5">
        <f>VLOOKUP(CONCATENATE($F279," ",$G279),AllocFactorMatrix,(X$4+1),FALSE)*$E286</f>
        <v>3844953.5675172936</v>
      </c>
      <c r="Y279" s="5">
        <f>SUBTOTAL(9,U279:X279)</f>
        <v>31029544.712066732</v>
      </c>
      <c r="Z279" s="5">
        <f>VLOOKUP(CONCATENATE($F279," ",$G279),AllocFactorMatrix,(Z$4+1),FALSE)*$E286</f>
        <v>2382237.2136677261</v>
      </c>
      <c r="AA279" s="5">
        <f>VLOOKUP(CONCATENATE($F279," ",$G279),AllocFactorMatrix,(AA$4+1),FALSE)*$E286</f>
        <v>47579.387341099216</v>
      </c>
      <c r="AB279" s="5">
        <f t="shared" ref="AB279:AB286" si="383">SUBTOTAL(9,Z279:AA279)</f>
        <v>2429816.6010088255</v>
      </c>
      <c r="AC279" s="5">
        <f>VLOOKUP(CONCATENATE($F279," ",$G279),AllocFactorMatrix,(AC$4+1),FALSE)*$E286</f>
        <v>31425.562840079503</v>
      </c>
      <c r="AD279" s="5">
        <f>VLOOKUP(CONCATENATE($F279," ",$G279),AllocFactorMatrix,(AD$4+1),FALSE)*$E286</f>
        <v>139610.24267879466</v>
      </c>
      <c r="AE279" s="5">
        <f>VLOOKUP(CONCATENATE($F279," ",$G279),AllocFactorMatrix,(AE$4+1),FALSE)*$E286</f>
        <v>28643.450674143704</v>
      </c>
    </row>
    <row r="280" spans="4:31" hidden="1" outlineLevel="1">
      <c r="E280" s="7"/>
      <c r="F280" s="167" t="str">
        <f>F286</f>
        <v>PROD_DEMAND</v>
      </c>
      <c r="G280" s="48" t="str">
        <f>$G$9</f>
        <v>BULKTRAN</v>
      </c>
      <c r="H280" s="4">
        <f t="shared" si="379"/>
        <v>0</v>
      </c>
      <c r="I280" s="5">
        <f t="shared" ref="I280:N280" si="384">VLOOKUP(CONCATENATE($F280," ",$G280),AllocFactorMatrix,(I$4+1),FALSE)*$E286</f>
        <v>0</v>
      </c>
      <c r="J280" s="47">
        <f t="shared" si="384"/>
        <v>0</v>
      </c>
      <c r="K280" s="47">
        <f t="shared" si="384"/>
        <v>0</v>
      </c>
      <c r="L280" s="5">
        <f t="shared" si="384"/>
        <v>0</v>
      </c>
      <c r="M280" s="5">
        <f t="shared" si="384"/>
        <v>0</v>
      </c>
      <c r="N280" s="5">
        <f t="shared" si="384"/>
        <v>0</v>
      </c>
      <c r="O280" s="5">
        <f t="shared" si="381"/>
        <v>0</v>
      </c>
      <c r="P280" s="5">
        <f>VLOOKUP(CONCATENATE($F280," ",$G280),AllocFactorMatrix,(P$4+1),FALSE)*$E286</f>
        <v>0</v>
      </c>
      <c r="Q280" s="5">
        <f>VLOOKUP(CONCATENATE($F280," ",$G280),AllocFactorMatrix,(Q$4+1),FALSE)*$E286</f>
        <v>0</v>
      </c>
      <c r="R280" s="5">
        <f>VLOOKUP(CONCATENATE($F280," ",$G280),AllocFactorMatrix,(R$4+1),FALSE)*$E286</f>
        <v>0</v>
      </c>
      <c r="S280" s="5">
        <f>VLOOKUP(CONCATENATE($F280," ",$G280),AllocFactorMatrix,(S$4+1),FALSE)*$E286</f>
        <v>0</v>
      </c>
      <c r="T280" s="5">
        <f t="shared" si="382"/>
        <v>0</v>
      </c>
      <c r="U280" s="5">
        <f>VLOOKUP(CONCATENATE($F280," ",$G280),AllocFactorMatrix,(U$4+1),FALSE)*$E286</f>
        <v>0</v>
      </c>
      <c r="V280" s="5">
        <f>VLOOKUP(CONCATENATE($F280," ",$G280),AllocFactorMatrix,(V$4+1),FALSE)*$E286</f>
        <v>0</v>
      </c>
      <c r="W280" s="5">
        <f>VLOOKUP(CONCATENATE($F280," ",$G280),AllocFactorMatrix,(W$4+1),FALSE)*$E286</f>
        <v>0</v>
      </c>
      <c r="X280" s="5">
        <f>VLOOKUP(CONCATENATE($F280," ",$G280),AllocFactorMatrix,(X$4+1),FALSE)*$E286</f>
        <v>0</v>
      </c>
      <c r="Y280" s="5">
        <f t="shared" ref="Y280:Y286" si="385">SUBTOTAL(9,U280:X280)</f>
        <v>0</v>
      </c>
      <c r="Z280" s="5">
        <f>VLOOKUP(CONCATENATE($F280," ",$G280),AllocFactorMatrix,(Z$4+1),FALSE)*$E286</f>
        <v>0</v>
      </c>
      <c r="AA280" s="5">
        <f>VLOOKUP(CONCATENATE($F280," ",$G280),AllocFactorMatrix,(AA$4+1),FALSE)*$E286</f>
        <v>0</v>
      </c>
      <c r="AB280" s="5">
        <f t="shared" si="383"/>
        <v>0</v>
      </c>
      <c r="AC280" s="5">
        <f>VLOOKUP(CONCATENATE($F280," ",$G280),AllocFactorMatrix,(AC$4+1),FALSE)*$E286</f>
        <v>0</v>
      </c>
      <c r="AD280" s="5">
        <f>VLOOKUP(CONCATENATE($F280," ",$G280),AllocFactorMatrix,(AD$4+1),FALSE)*$E286</f>
        <v>0</v>
      </c>
      <c r="AE280" s="5">
        <f>VLOOKUP(CONCATENATE($F280," ",$G280),AllocFactorMatrix,(AE$4+1),FALSE)*$E286</f>
        <v>0</v>
      </c>
    </row>
    <row r="281" spans="4:31" hidden="1" outlineLevel="1">
      <c r="E281" s="7"/>
      <c r="F281" s="167" t="str">
        <f>F286</f>
        <v>PROD_DEMAND</v>
      </c>
      <c r="G281" s="48" t="str">
        <f>$G$10</f>
        <v>SUBTRAN</v>
      </c>
      <c r="H281" s="4">
        <f t="shared" si="379"/>
        <v>0</v>
      </c>
      <c r="I281" s="5">
        <f t="shared" ref="I281:N281" si="386">VLOOKUP(CONCATENATE($F281," ",$G281),AllocFactorMatrix,(I$4+1),FALSE)*$E286</f>
        <v>0</v>
      </c>
      <c r="J281" s="47">
        <f t="shared" si="386"/>
        <v>0</v>
      </c>
      <c r="K281" s="47">
        <f t="shared" si="386"/>
        <v>0</v>
      </c>
      <c r="L281" s="5">
        <f t="shared" si="386"/>
        <v>0</v>
      </c>
      <c r="M281" s="5">
        <f t="shared" si="386"/>
        <v>0</v>
      </c>
      <c r="N281" s="5">
        <f t="shared" si="386"/>
        <v>0</v>
      </c>
      <c r="O281" s="5">
        <f t="shared" si="381"/>
        <v>0</v>
      </c>
      <c r="P281" s="5">
        <f>VLOOKUP(CONCATENATE($F281," ",$G281),AllocFactorMatrix,(P$4+1),FALSE)*$E286</f>
        <v>0</v>
      </c>
      <c r="Q281" s="5">
        <f>VLOOKUP(CONCATENATE($F281," ",$G281),AllocFactorMatrix,(Q$4+1),FALSE)*$E286</f>
        <v>0</v>
      </c>
      <c r="R281" s="5">
        <f>VLOOKUP(CONCATENATE($F281," ",$G281),AllocFactorMatrix,(R$4+1),FALSE)*$E286</f>
        <v>0</v>
      </c>
      <c r="S281" s="5">
        <f>VLOOKUP(CONCATENATE($F281," ",$G281),AllocFactorMatrix,(S$4+1),FALSE)*$E286</f>
        <v>0</v>
      </c>
      <c r="T281" s="5">
        <f t="shared" si="382"/>
        <v>0</v>
      </c>
      <c r="U281" s="5">
        <f>VLOOKUP(CONCATENATE($F281," ",$G281),AllocFactorMatrix,(U$4+1),FALSE)*$E286</f>
        <v>0</v>
      </c>
      <c r="V281" s="5">
        <f>VLOOKUP(CONCATENATE($F281," ",$G281),AllocFactorMatrix,(V$4+1),FALSE)*$E286</f>
        <v>0</v>
      </c>
      <c r="W281" s="5">
        <f>VLOOKUP(CONCATENATE($F281," ",$G281),AllocFactorMatrix,(W$4+1),FALSE)*$E286</f>
        <v>0</v>
      </c>
      <c r="X281" s="5">
        <f>VLOOKUP(CONCATENATE($F281," ",$G281),AllocFactorMatrix,(X$4+1),FALSE)*$E286</f>
        <v>0</v>
      </c>
      <c r="Y281" s="5">
        <f t="shared" si="385"/>
        <v>0</v>
      </c>
      <c r="Z281" s="5">
        <f>VLOOKUP(CONCATENATE($F281," ",$G281),AllocFactorMatrix,(Z$4+1),FALSE)*$E286</f>
        <v>0</v>
      </c>
      <c r="AA281" s="5">
        <f>VLOOKUP(CONCATENATE($F281," ",$G281),AllocFactorMatrix,(AA$4+1),FALSE)*$E286</f>
        <v>0</v>
      </c>
      <c r="AB281" s="5">
        <f t="shared" si="383"/>
        <v>0</v>
      </c>
      <c r="AC281" s="5">
        <f>VLOOKUP(CONCATENATE($F281," ",$G281),AllocFactorMatrix,(AC$4+1),FALSE)*$E286</f>
        <v>0</v>
      </c>
      <c r="AD281" s="5">
        <f>VLOOKUP(CONCATENATE($F281," ",$G281),AllocFactorMatrix,(AD$4+1),FALSE)*$E286</f>
        <v>0</v>
      </c>
      <c r="AE281" s="5">
        <f>VLOOKUP(CONCATENATE($F281," ",$G281),AllocFactorMatrix,(AE$4+1),FALSE)*$E286</f>
        <v>0</v>
      </c>
    </row>
    <row r="282" spans="4:31" hidden="1" outlineLevel="1">
      <c r="E282" s="7"/>
      <c r="F282" s="167" t="str">
        <f>F286</f>
        <v>PROD_DEMAND</v>
      </c>
      <c r="G282" s="48" t="str">
        <f>$G$11</f>
        <v>DISTPRI</v>
      </c>
      <c r="H282" s="4">
        <f t="shared" si="379"/>
        <v>0</v>
      </c>
      <c r="I282" s="5">
        <f t="shared" ref="I282:N282" si="387">VLOOKUP(CONCATENATE($F282," ",$G282),AllocFactorMatrix,(I$4+1),FALSE)*$E286</f>
        <v>0</v>
      </c>
      <c r="J282" s="47">
        <f t="shared" si="387"/>
        <v>0</v>
      </c>
      <c r="K282" s="47">
        <f t="shared" si="387"/>
        <v>0</v>
      </c>
      <c r="L282" s="5">
        <f t="shared" si="387"/>
        <v>0</v>
      </c>
      <c r="M282" s="5">
        <f t="shared" si="387"/>
        <v>0</v>
      </c>
      <c r="N282" s="5">
        <f t="shared" si="387"/>
        <v>0</v>
      </c>
      <c r="O282" s="5">
        <f t="shared" si="381"/>
        <v>0</v>
      </c>
      <c r="P282" s="5">
        <f>VLOOKUP(CONCATENATE($F282," ",$G282),AllocFactorMatrix,(P$4+1),FALSE)*$E286</f>
        <v>0</v>
      </c>
      <c r="Q282" s="5">
        <f>VLOOKUP(CONCATENATE($F282," ",$G282),AllocFactorMatrix,(Q$4+1),FALSE)*$E286</f>
        <v>0</v>
      </c>
      <c r="R282" s="5">
        <f>VLOOKUP(CONCATENATE($F282," ",$G282),AllocFactorMatrix,(R$4+1),FALSE)*$E286</f>
        <v>0</v>
      </c>
      <c r="S282" s="5">
        <f>VLOOKUP(CONCATENATE($F282," ",$G282),AllocFactorMatrix,(S$4+1),FALSE)*$E286</f>
        <v>0</v>
      </c>
      <c r="T282" s="5">
        <f t="shared" si="382"/>
        <v>0</v>
      </c>
      <c r="U282" s="5">
        <f>VLOOKUP(CONCATENATE($F282," ",$G282),AllocFactorMatrix,(U$4+1),FALSE)*$E286</f>
        <v>0</v>
      </c>
      <c r="V282" s="5">
        <f>VLOOKUP(CONCATENATE($F282," ",$G282),AllocFactorMatrix,(V$4+1),FALSE)*$E286</f>
        <v>0</v>
      </c>
      <c r="W282" s="5">
        <f>VLOOKUP(CONCATENATE($F282," ",$G282),AllocFactorMatrix,(W$4+1),FALSE)*$E286</f>
        <v>0</v>
      </c>
      <c r="X282" s="5">
        <f>VLOOKUP(CONCATENATE($F282," ",$G282),AllocFactorMatrix,(X$4+1),FALSE)*$E286</f>
        <v>0</v>
      </c>
      <c r="Y282" s="5">
        <f t="shared" si="385"/>
        <v>0</v>
      </c>
      <c r="Z282" s="5">
        <f>VLOOKUP(CONCATENATE($F282," ",$G282),AllocFactorMatrix,(Z$4+1),FALSE)*$E286</f>
        <v>0</v>
      </c>
      <c r="AA282" s="5">
        <f>VLOOKUP(CONCATENATE($F282," ",$G282),AllocFactorMatrix,(AA$4+1),FALSE)*$E286</f>
        <v>0</v>
      </c>
      <c r="AB282" s="5">
        <f t="shared" si="383"/>
        <v>0</v>
      </c>
      <c r="AC282" s="5">
        <f>VLOOKUP(CONCATENATE($F282," ",$G282),AllocFactorMatrix,(AC$4+1),FALSE)*$E286</f>
        <v>0</v>
      </c>
      <c r="AD282" s="5">
        <f>VLOOKUP(CONCATENATE($F282," ",$G282),AllocFactorMatrix,(AD$4+1),FALSE)*$E286</f>
        <v>0</v>
      </c>
      <c r="AE282" s="5">
        <f>VLOOKUP(CONCATENATE($F282," ",$G282),AllocFactorMatrix,(AE$4+1),FALSE)*$E286</f>
        <v>0</v>
      </c>
    </row>
    <row r="283" spans="4:31" hidden="1" outlineLevel="1">
      <c r="E283" s="7"/>
      <c r="F283" s="167" t="str">
        <f>F286</f>
        <v>PROD_DEMAND</v>
      </c>
      <c r="G283" s="48" t="str">
        <f>$G$12</f>
        <v>DISTSEC</v>
      </c>
      <c r="H283" s="4">
        <f t="shared" si="379"/>
        <v>0</v>
      </c>
      <c r="I283" s="5">
        <f t="shared" ref="I283:N283" si="388">VLOOKUP(CONCATENATE($F283," ",$G283),AllocFactorMatrix,(I$4+1),FALSE)*$E286</f>
        <v>0</v>
      </c>
      <c r="J283" s="47">
        <f t="shared" si="388"/>
        <v>0</v>
      </c>
      <c r="K283" s="47">
        <f t="shared" si="388"/>
        <v>0</v>
      </c>
      <c r="L283" s="5">
        <f t="shared" si="388"/>
        <v>0</v>
      </c>
      <c r="M283" s="5">
        <f t="shared" si="388"/>
        <v>0</v>
      </c>
      <c r="N283" s="5">
        <f t="shared" si="388"/>
        <v>0</v>
      </c>
      <c r="O283" s="5">
        <f t="shared" si="381"/>
        <v>0</v>
      </c>
      <c r="P283" s="5">
        <f>VLOOKUP(CONCATENATE($F283," ",$G283),AllocFactorMatrix,(P$4+1),FALSE)*$E286</f>
        <v>0</v>
      </c>
      <c r="Q283" s="5">
        <f>VLOOKUP(CONCATENATE($F283," ",$G283),AllocFactorMatrix,(Q$4+1),FALSE)*$E286</f>
        <v>0</v>
      </c>
      <c r="R283" s="5">
        <f>VLOOKUP(CONCATENATE($F283," ",$G283),AllocFactorMatrix,(R$4+1),FALSE)*$E286</f>
        <v>0</v>
      </c>
      <c r="S283" s="5">
        <f>VLOOKUP(CONCATENATE($F283," ",$G283),AllocFactorMatrix,(S$4+1),FALSE)*$E286</f>
        <v>0</v>
      </c>
      <c r="T283" s="5">
        <f t="shared" si="382"/>
        <v>0</v>
      </c>
      <c r="U283" s="5">
        <f>VLOOKUP(CONCATENATE($F283," ",$G283),AllocFactorMatrix,(U$4+1),FALSE)*$E286</f>
        <v>0</v>
      </c>
      <c r="V283" s="5">
        <f>VLOOKUP(CONCATENATE($F283," ",$G283),AllocFactorMatrix,(V$4+1),FALSE)*$E286</f>
        <v>0</v>
      </c>
      <c r="W283" s="5">
        <f>VLOOKUP(CONCATENATE($F283," ",$G283),AllocFactorMatrix,(W$4+1),FALSE)*$E286</f>
        <v>0</v>
      </c>
      <c r="X283" s="5">
        <f>VLOOKUP(CONCATENATE($F283," ",$G283),AllocFactorMatrix,(X$4+1),FALSE)*$E286</f>
        <v>0</v>
      </c>
      <c r="Y283" s="5">
        <f t="shared" si="385"/>
        <v>0</v>
      </c>
      <c r="Z283" s="5">
        <f>VLOOKUP(CONCATENATE($F283," ",$G283),AllocFactorMatrix,(Z$4+1),FALSE)*$E286</f>
        <v>0</v>
      </c>
      <c r="AA283" s="5">
        <f>VLOOKUP(CONCATENATE($F283," ",$G283),AllocFactorMatrix,(AA$4+1),FALSE)*$E286</f>
        <v>0</v>
      </c>
      <c r="AB283" s="5">
        <f t="shared" si="383"/>
        <v>0</v>
      </c>
      <c r="AC283" s="5">
        <f>VLOOKUP(CONCATENATE($F283," ",$G283),AllocFactorMatrix,(AC$4+1),FALSE)*$E286</f>
        <v>0</v>
      </c>
      <c r="AD283" s="5">
        <f>VLOOKUP(CONCATENATE($F283," ",$G283),AllocFactorMatrix,(AD$4+1),FALSE)*$E286</f>
        <v>0</v>
      </c>
      <c r="AE283" s="5">
        <f>VLOOKUP(CONCATENATE($F283," ",$G283),AllocFactorMatrix,(AE$4+1),FALSE)*$E286</f>
        <v>0</v>
      </c>
    </row>
    <row r="284" spans="4:31" hidden="1" outlineLevel="1">
      <c r="E284" s="7"/>
      <c r="F284" s="167" t="str">
        <f>F286</f>
        <v>PROD_DEMAND</v>
      </c>
      <c r="G284" s="48" t="str">
        <f>$G$13</f>
        <v>ENERGY</v>
      </c>
      <c r="H284" s="4">
        <f t="shared" si="379"/>
        <v>0</v>
      </c>
      <c r="I284" s="5">
        <f t="shared" ref="I284:N284" si="389">VLOOKUP(CONCATENATE($F284," ",$G284),AllocFactorMatrix,(I$4+1),FALSE)*$E286</f>
        <v>0</v>
      </c>
      <c r="J284" s="47">
        <f t="shared" si="389"/>
        <v>0</v>
      </c>
      <c r="K284" s="47">
        <f t="shared" si="389"/>
        <v>0</v>
      </c>
      <c r="L284" s="5">
        <f t="shared" si="389"/>
        <v>0</v>
      </c>
      <c r="M284" s="5">
        <f t="shared" si="389"/>
        <v>0</v>
      </c>
      <c r="N284" s="5">
        <f t="shared" si="389"/>
        <v>0</v>
      </c>
      <c r="O284" s="5">
        <f t="shared" si="381"/>
        <v>0</v>
      </c>
      <c r="P284" s="5">
        <f>VLOOKUP(CONCATENATE($F284," ",$G284),AllocFactorMatrix,(P$4+1),FALSE)*$E286</f>
        <v>0</v>
      </c>
      <c r="Q284" s="5">
        <f>VLOOKUP(CONCATENATE($F284," ",$G284),AllocFactorMatrix,(Q$4+1),FALSE)*$E286</f>
        <v>0</v>
      </c>
      <c r="R284" s="5">
        <f>VLOOKUP(CONCATENATE($F284," ",$G284),AllocFactorMatrix,(R$4+1),FALSE)*$E286</f>
        <v>0</v>
      </c>
      <c r="S284" s="5">
        <f>VLOOKUP(CONCATENATE($F284," ",$G284),AllocFactorMatrix,(S$4+1),FALSE)*$E286</f>
        <v>0</v>
      </c>
      <c r="T284" s="5">
        <f t="shared" si="382"/>
        <v>0</v>
      </c>
      <c r="U284" s="5">
        <f>VLOOKUP(CONCATENATE($F284," ",$G284),AllocFactorMatrix,(U$4+1),FALSE)*$E286</f>
        <v>0</v>
      </c>
      <c r="V284" s="5">
        <f>VLOOKUP(CONCATENATE($F284," ",$G284),AllocFactorMatrix,(V$4+1),FALSE)*$E286</f>
        <v>0</v>
      </c>
      <c r="W284" s="5">
        <f>VLOOKUP(CONCATENATE($F284," ",$G284),AllocFactorMatrix,(W$4+1),FALSE)*$E286</f>
        <v>0</v>
      </c>
      <c r="X284" s="5">
        <f>VLOOKUP(CONCATENATE($F284," ",$G284),AllocFactorMatrix,(X$4+1),FALSE)*$E286</f>
        <v>0</v>
      </c>
      <c r="Y284" s="5">
        <f t="shared" si="385"/>
        <v>0</v>
      </c>
      <c r="Z284" s="5">
        <f>VLOOKUP(CONCATENATE($F284," ",$G284),AllocFactorMatrix,(Z$4+1),FALSE)*$E286</f>
        <v>0</v>
      </c>
      <c r="AA284" s="5">
        <f>VLOOKUP(CONCATENATE($F284," ",$G284),AllocFactorMatrix,(AA$4+1),FALSE)*$E286</f>
        <v>0</v>
      </c>
      <c r="AB284" s="5">
        <f t="shared" si="383"/>
        <v>0</v>
      </c>
      <c r="AC284" s="5">
        <f>VLOOKUP(CONCATENATE($F284," ",$G284),AllocFactorMatrix,(AC$4+1),FALSE)*$E286</f>
        <v>0</v>
      </c>
      <c r="AD284" s="5">
        <f>VLOOKUP(CONCATENATE($F284," ",$G284),AllocFactorMatrix,(AD$4+1),FALSE)*$E286</f>
        <v>0</v>
      </c>
      <c r="AE284" s="5">
        <f>VLOOKUP(CONCATENATE($F284," ",$G284),AllocFactorMatrix,(AE$4+1),FALSE)*$E286</f>
        <v>0</v>
      </c>
    </row>
    <row r="285" spans="4:31" hidden="1" outlineLevel="1">
      <c r="E285" s="7"/>
      <c r="F285" s="167" t="str">
        <f>F286</f>
        <v>PROD_DEMAND</v>
      </c>
      <c r="G285" s="48" t="str">
        <f>$G$14</f>
        <v>CUSTOMER</v>
      </c>
      <c r="H285" s="4">
        <f t="shared" si="379"/>
        <v>0</v>
      </c>
      <c r="I285" s="5">
        <f t="shared" ref="I285:N285" si="390">VLOOKUP(CONCATENATE($F285," ",$G285),AllocFactorMatrix,(I$4+1),FALSE)*$E286</f>
        <v>0</v>
      </c>
      <c r="J285" s="47">
        <f t="shared" si="390"/>
        <v>0</v>
      </c>
      <c r="K285" s="47">
        <f t="shared" si="390"/>
        <v>0</v>
      </c>
      <c r="L285" s="5">
        <f t="shared" si="390"/>
        <v>0</v>
      </c>
      <c r="M285" s="5">
        <f t="shared" si="390"/>
        <v>0</v>
      </c>
      <c r="N285" s="5">
        <f t="shared" si="390"/>
        <v>0</v>
      </c>
      <c r="O285" s="5">
        <f t="shared" si="381"/>
        <v>0</v>
      </c>
      <c r="P285" s="5">
        <f>VLOOKUP(CONCATENATE($F285," ",$G285),AllocFactorMatrix,(P$4+1),FALSE)*$E286</f>
        <v>0</v>
      </c>
      <c r="Q285" s="5">
        <f>VLOOKUP(CONCATENATE($F285," ",$G285),AllocFactorMatrix,(Q$4+1),FALSE)*$E286</f>
        <v>0</v>
      </c>
      <c r="R285" s="5">
        <f>VLOOKUP(CONCATENATE($F285," ",$G285),AllocFactorMatrix,(R$4+1),FALSE)*$E286</f>
        <v>0</v>
      </c>
      <c r="S285" s="5">
        <f>VLOOKUP(CONCATENATE($F285," ",$G285),AllocFactorMatrix,(S$4+1),FALSE)*$E286</f>
        <v>0</v>
      </c>
      <c r="T285" s="5">
        <f t="shared" si="382"/>
        <v>0</v>
      </c>
      <c r="U285" s="5">
        <f>VLOOKUP(CONCATENATE($F285," ",$G285),AllocFactorMatrix,(U$4+1),FALSE)*$E286</f>
        <v>0</v>
      </c>
      <c r="V285" s="5">
        <f>VLOOKUP(CONCATENATE($F285," ",$G285),AllocFactorMatrix,(V$4+1),FALSE)*$E286</f>
        <v>0</v>
      </c>
      <c r="W285" s="5">
        <f>VLOOKUP(CONCATENATE($F285," ",$G285),AllocFactorMatrix,(W$4+1),FALSE)*$E286</f>
        <v>0</v>
      </c>
      <c r="X285" s="5">
        <f>VLOOKUP(CONCATENATE($F285," ",$G285),AllocFactorMatrix,(X$4+1),FALSE)*$E286</f>
        <v>0</v>
      </c>
      <c r="Y285" s="5">
        <f t="shared" si="385"/>
        <v>0</v>
      </c>
      <c r="Z285" s="5">
        <f>VLOOKUP(CONCATENATE($F285," ",$G285),AllocFactorMatrix,(Z$4+1),FALSE)*$E286</f>
        <v>0</v>
      </c>
      <c r="AA285" s="5">
        <f>VLOOKUP(CONCATENATE($F285," ",$G285),AllocFactorMatrix,(AA$4+1),FALSE)*$E286</f>
        <v>0</v>
      </c>
      <c r="AB285" s="5">
        <f t="shared" si="383"/>
        <v>0</v>
      </c>
      <c r="AC285" s="5">
        <f>VLOOKUP(CONCATENATE($F285," ",$G285),AllocFactorMatrix,(AC$4+1),FALSE)*$E286</f>
        <v>0</v>
      </c>
      <c r="AD285" s="5">
        <f>VLOOKUP(CONCATENATE($F285," ",$G285),AllocFactorMatrix,(AD$4+1),FALSE)*$E286</f>
        <v>0</v>
      </c>
      <c r="AE285" s="5">
        <f>VLOOKUP(CONCATENATE($F285," ",$G285),AllocFactorMatrix,(AE$4+1),FALSE)*$E286</f>
        <v>0</v>
      </c>
    </row>
    <row r="286" spans="4:31" collapsed="1">
      <c r="D286" s="96" t="str">
        <f>D200</f>
        <v>Adj 4 - Remove FGD from Base Rates (Mitchell)</v>
      </c>
      <c r="E286" s="54">
        <v>121568119</v>
      </c>
      <c r="F286" s="88" t="s">
        <v>27</v>
      </c>
      <c r="G286" s="48" t="str">
        <f>$G$15</f>
        <v>TOTAL</v>
      </c>
      <c r="H286" s="4">
        <f t="shared" si="379"/>
        <v>121568119</v>
      </c>
      <c r="I286" s="5">
        <f t="shared" ref="I286:N286" si="391">VLOOKUP(CONCATENATE($F286," ",$G286),AllocFactorMatrix,(I$4+1),FALSE)*$E286</f>
        <v>62518949.463277757</v>
      </c>
      <c r="J286" s="47">
        <f t="shared" si="391"/>
        <v>13986.560718264909</v>
      </c>
      <c r="K286" s="47">
        <f t="shared" si="391"/>
        <v>24489.470531895779</v>
      </c>
      <c r="L286" s="5">
        <f t="shared" si="391"/>
        <v>14571133.601961201</v>
      </c>
      <c r="M286" s="5">
        <f t="shared" si="391"/>
        <v>202757.13862219109</v>
      </c>
      <c r="N286" s="5">
        <f t="shared" si="391"/>
        <v>28238.738375402278</v>
      </c>
      <c r="O286" s="5">
        <f t="shared" si="381"/>
        <v>14802129.478958795</v>
      </c>
      <c r="P286" s="5">
        <f>VLOOKUP(CONCATENATE($F286," ",$G286),AllocFactorMatrix,(P$4+1),FALSE)*$E286</f>
        <v>8666804.0223627258</v>
      </c>
      <c r="Q286" s="5">
        <f>VLOOKUP(CONCATENATE($F286," ",$G286),AllocFactorMatrix,(Q$4+1),FALSE)*$E286</f>
        <v>1555335.7980744489</v>
      </c>
      <c r="R286" s="5">
        <f>VLOOKUP(CONCATENATE($F286," ",$G286),AllocFactorMatrix,(R$4+1),FALSE)*$E286</f>
        <v>315406.22793533443</v>
      </c>
      <c r="S286" s="5">
        <f>VLOOKUP(CONCATENATE($F286," ",$G286),AllocFactorMatrix,(S$4+1),FALSE)*$E286</f>
        <v>11977.408872218602</v>
      </c>
      <c r="T286" s="5">
        <f t="shared" si="382"/>
        <v>10549523.457244728</v>
      </c>
      <c r="U286" s="5">
        <f>VLOOKUP(CONCATENATE($F286," ",$G286),AllocFactorMatrix,(U$4+1),FALSE)*$E286</f>
        <v>411047.79547521425</v>
      </c>
      <c r="V286" s="5">
        <f>VLOOKUP(CONCATENATE($F286," ",$G286),AllocFactorMatrix,(V$4+1),FALSE)*$E286</f>
        <v>5549382.5983044337</v>
      </c>
      <c r="W286" s="5">
        <f>VLOOKUP(CONCATENATE($F286," ",$G286),AllocFactorMatrix,(W$4+1),FALSE)*$E286</f>
        <v>21224160.750769787</v>
      </c>
      <c r="X286" s="5">
        <f>VLOOKUP(CONCATENATE($F286," ",$G286),AllocFactorMatrix,(X$4+1),FALSE)*$E286</f>
        <v>3844953.5675172936</v>
      </c>
      <c r="Y286" s="5">
        <f t="shared" si="385"/>
        <v>31029544.712066732</v>
      </c>
      <c r="Z286" s="5">
        <f>VLOOKUP(CONCATENATE($F286," ",$G286),AllocFactorMatrix,(Z$4+1),FALSE)*$E286</f>
        <v>2382237.2136677261</v>
      </c>
      <c r="AA286" s="5">
        <f>VLOOKUP(CONCATENATE($F286," ",$G286),AllocFactorMatrix,(AA$4+1),FALSE)*$E286</f>
        <v>47579.387341099216</v>
      </c>
      <c r="AB286" s="5">
        <f t="shared" si="383"/>
        <v>2429816.6010088255</v>
      </c>
      <c r="AC286" s="5">
        <f>VLOOKUP(CONCATENATE($F286," ",$G286),AllocFactorMatrix,(AC$4+1),FALSE)*$E286</f>
        <v>31425.562840079503</v>
      </c>
      <c r="AD286" s="5">
        <f>VLOOKUP(CONCATENATE($F286," ",$G286),AllocFactorMatrix,(AD$4+1),FALSE)*$E286</f>
        <v>139610.24267879466</v>
      </c>
      <c r="AE286" s="5">
        <f>VLOOKUP(CONCATENATE($F286," ",$G286),AllocFactorMatrix,(AE$4+1),FALSE)*$E286</f>
        <v>28643.450674143704</v>
      </c>
    </row>
    <row r="287" spans="4:31" hidden="1" outlineLevel="1">
      <c r="E287" s="7"/>
      <c r="F287" s="167"/>
      <c r="G287" s="48" t="str">
        <f>$G$8</f>
        <v>PRODUCTION</v>
      </c>
      <c r="H287" s="51">
        <f t="shared" ref="H287:AE287" si="392">H279</f>
        <v>121568119</v>
      </c>
      <c r="I287" s="51">
        <f t="shared" si="392"/>
        <v>62518949.463277757</v>
      </c>
      <c r="J287" s="51">
        <f t="shared" ref="J287:K287" si="393">J279</f>
        <v>13986.560718264909</v>
      </c>
      <c r="K287" s="51">
        <f t="shared" si="393"/>
        <v>24489.470531895779</v>
      </c>
      <c r="L287" s="51">
        <f t="shared" si="392"/>
        <v>14571133.601961201</v>
      </c>
      <c r="M287" s="51">
        <f t="shared" si="392"/>
        <v>202757.13862219109</v>
      </c>
      <c r="N287" s="51">
        <f t="shared" si="392"/>
        <v>28238.738375402278</v>
      </c>
      <c r="O287" s="51">
        <f t="shared" si="392"/>
        <v>14802129.478958795</v>
      </c>
      <c r="P287" s="51">
        <f t="shared" si="392"/>
        <v>8666804.0223627258</v>
      </c>
      <c r="Q287" s="51">
        <f t="shared" si="392"/>
        <v>1555335.7980744489</v>
      </c>
      <c r="R287" s="51">
        <f t="shared" si="392"/>
        <v>315406.22793533443</v>
      </c>
      <c r="S287" s="51">
        <f t="shared" si="392"/>
        <v>11977.408872218602</v>
      </c>
      <c r="T287" s="51">
        <f t="shared" si="392"/>
        <v>10549523.457244728</v>
      </c>
      <c r="U287" s="51">
        <f t="shared" si="392"/>
        <v>411047.79547521425</v>
      </c>
      <c r="V287" s="51">
        <f t="shared" si="392"/>
        <v>5549382.5983044337</v>
      </c>
      <c r="W287" s="51">
        <f t="shared" si="392"/>
        <v>21224160.750769787</v>
      </c>
      <c r="X287" s="51">
        <f t="shared" si="392"/>
        <v>3844953.5675172936</v>
      </c>
      <c r="Y287" s="51">
        <f t="shared" si="392"/>
        <v>31029544.712066732</v>
      </c>
      <c r="Z287" s="51">
        <f t="shared" si="392"/>
        <v>2382237.2136677261</v>
      </c>
      <c r="AA287" s="51">
        <f t="shared" si="392"/>
        <v>47579.387341099216</v>
      </c>
      <c r="AB287" s="51">
        <f t="shared" si="392"/>
        <v>2429816.6010088255</v>
      </c>
      <c r="AC287" s="51">
        <f t="shared" si="392"/>
        <v>31425.562840079503</v>
      </c>
      <c r="AD287" s="51">
        <f t="shared" si="392"/>
        <v>139610.24267879466</v>
      </c>
      <c r="AE287" s="51">
        <f t="shared" si="392"/>
        <v>28643.450674143704</v>
      </c>
    </row>
    <row r="288" spans="4:31" hidden="1" outlineLevel="1">
      <c r="E288" s="7"/>
      <c r="F288" s="167"/>
      <c r="G288" s="48" t="str">
        <f>$G$9</f>
        <v>BULKTRAN</v>
      </c>
      <c r="H288" s="51">
        <f t="shared" ref="H288:AE288" si="394">H280</f>
        <v>0</v>
      </c>
      <c r="I288" s="51">
        <f t="shared" si="394"/>
        <v>0</v>
      </c>
      <c r="J288" s="51">
        <f t="shared" ref="J288:K288" si="395">J280</f>
        <v>0</v>
      </c>
      <c r="K288" s="51">
        <f t="shared" si="395"/>
        <v>0</v>
      </c>
      <c r="L288" s="51">
        <f t="shared" si="394"/>
        <v>0</v>
      </c>
      <c r="M288" s="51">
        <f t="shared" si="394"/>
        <v>0</v>
      </c>
      <c r="N288" s="51">
        <f t="shared" si="394"/>
        <v>0</v>
      </c>
      <c r="O288" s="51">
        <f t="shared" si="394"/>
        <v>0</v>
      </c>
      <c r="P288" s="51">
        <f t="shared" si="394"/>
        <v>0</v>
      </c>
      <c r="Q288" s="51">
        <f t="shared" si="394"/>
        <v>0</v>
      </c>
      <c r="R288" s="51">
        <f t="shared" si="394"/>
        <v>0</v>
      </c>
      <c r="S288" s="51">
        <f t="shared" si="394"/>
        <v>0</v>
      </c>
      <c r="T288" s="51">
        <f t="shared" si="394"/>
        <v>0</v>
      </c>
      <c r="U288" s="51">
        <f t="shared" si="394"/>
        <v>0</v>
      </c>
      <c r="V288" s="51">
        <f t="shared" si="394"/>
        <v>0</v>
      </c>
      <c r="W288" s="51">
        <f t="shared" si="394"/>
        <v>0</v>
      </c>
      <c r="X288" s="51">
        <f t="shared" si="394"/>
        <v>0</v>
      </c>
      <c r="Y288" s="51">
        <f t="shared" si="394"/>
        <v>0</v>
      </c>
      <c r="Z288" s="51">
        <f t="shared" si="394"/>
        <v>0</v>
      </c>
      <c r="AA288" s="51">
        <f t="shared" si="394"/>
        <v>0</v>
      </c>
      <c r="AB288" s="51">
        <f t="shared" si="394"/>
        <v>0</v>
      </c>
      <c r="AC288" s="51">
        <f t="shared" si="394"/>
        <v>0</v>
      </c>
      <c r="AD288" s="51">
        <f t="shared" si="394"/>
        <v>0</v>
      </c>
      <c r="AE288" s="51">
        <f t="shared" si="394"/>
        <v>0</v>
      </c>
    </row>
    <row r="289" spans="1:31" hidden="1" outlineLevel="1">
      <c r="E289" s="7"/>
      <c r="F289" s="167"/>
      <c r="G289" s="48" t="str">
        <f>$G$10</f>
        <v>SUBTRAN</v>
      </c>
      <c r="H289" s="51">
        <f t="shared" ref="H289:AE289" si="396">H281</f>
        <v>0</v>
      </c>
      <c r="I289" s="51">
        <f t="shared" si="396"/>
        <v>0</v>
      </c>
      <c r="J289" s="51">
        <f t="shared" ref="J289:K289" si="397">J281</f>
        <v>0</v>
      </c>
      <c r="K289" s="51">
        <f t="shared" si="397"/>
        <v>0</v>
      </c>
      <c r="L289" s="51">
        <f t="shared" si="396"/>
        <v>0</v>
      </c>
      <c r="M289" s="51">
        <f t="shared" si="396"/>
        <v>0</v>
      </c>
      <c r="N289" s="51">
        <f t="shared" si="396"/>
        <v>0</v>
      </c>
      <c r="O289" s="51">
        <f t="shared" si="396"/>
        <v>0</v>
      </c>
      <c r="P289" s="51">
        <f t="shared" si="396"/>
        <v>0</v>
      </c>
      <c r="Q289" s="51">
        <f t="shared" si="396"/>
        <v>0</v>
      </c>
      <c r="R289" s="51">
        <f t="shared" si="396"/>
        <v>0</v>
      </c>
      <c r="S289" s="51">
        <f t="shared" si="396"/>
        <v>0</v>
      </c>
      <c r="T289" s="51">
        <f t="shared" si="396"/>
        <v>0</v>
      </c>
      <c r="U289" s="51">
        <f t="shared" si="396"/>
        <v>0</v>
      </c>
      <c r="V289" s="51">
        <f t="shared" si="396"/>
        <v>0</v>
      </c>
      <c r="W289" s="51">
        <f t="shared" si="396"/>
        <v>0</v>
      </c>
      <c r="X289" s="51">
        <f t="shared" si="396"/>
        <v>0</v>
      </c>
      <c r="Y289" s="51">
        <f t="shared" si="396"/>
        <v>0</v>
      </c>
      <c r="Z289" s="51">
        <f t="shared" si="396"/>
        <v>0</v>
      </c>
      <c r="AA289" s="51">
        <f t="shared" si="396"/>
        <v>0</v>
      </c>
      <c r="AB289" s="51">
        <f t="shared" si="396"/>
        <v>0</v>
      </c>
      <c r="AC289" s="51">
        <f t="shared" si="396"/>
        <v>0</v>
      </c>
      <c r="AD289" s="51">
        <f t="shared" si="396"/>
        <v>0</v>
      </c>
      <c r="AE289" s="51">
        <f t="shared" si="396"/>
        <v>0</v>
      </c>
    </row>
    <row r="290" spans="1:31" hidden="1" outlineLevel="1">
      <c r="E290" s="7"/>
      <c r="F290" s="167"/>
      <c r="G290" s="48" t="str">
        <f>$G$11</f>
        <v>DISTPRI</v>
      </c>
      <c r="H290" s="51">
        <f t="shared" ref="H290:AE290" si="398">H282</f>
        <v>0</v>
      </c>
      <c r="I290" s="51">
        <f t="shared" si="398"/>
        <v>0</v>
      </c>
      <c r="J290" s="51">
        <f t="shared" ref="J290:K290" si="399">J282</f>
        <v>0</v>
      </c>
      <c r="K290" s="51">
        <f t="shared" si="399"/>
        <v>0</v>
      </c>
      <c r="L290" s="51">
        <f t="shared" si="398"/>
        <v>0</v>
      </c>
      <c r="M290" s="51">
        <f t="shared" si="398"/>
        <v>0</v>
      </c>
      <c r="N290" s="51">
        <f t="shared" si="398"/>
        <v>0</v>
      </c>
      <c r="O290" s="51">
        <f t="shared" si="398"/>
        <v>0</v>
      </c>
      <c r="P290" s="51">
        <f t="shared" si="398"/>
        <v>0</v>
      </c>
      <c r="Q290" s="51">
        <f t="shared" si="398"/>
        <v>0</v>
      </c>
      <c r="R290" s="51">
        <f t="shared" si="398"/>
        <v>0</v>
      </c>
      <c r="S290" s="51">
        <f t="shared" si="398"/>
        <v>0</v>
      </c>
      <c r="T290" s="51">
        <f t="shared" si="398"/>
        <v>0</v>
      </c>
      <c r="U290" s="51">
        <f t="shared" si="398"/>
        <v>0</v>
      </c>
      <c r="V290" s="51">
        <f t="shared" si="398"/>
        <v>0</v>
      </c>
      <c r="W290" s="51">
        <f t="shared" si="398"/>
        <v>0</v>
      </c>
      <c r="X290" s="51">
        <f t="shared" si="398"/>
        <v>0</v>
      </c>
      <c r="Y290" s="51">
        <f t="shared" si="398"/>
        <v>0</v>
      </c>
      <c r="Z290" s="51">
        <f t="shared" si="398"/>
        <v>0</v>
      </c>
      <c r="AA290" s="51">
        <f t="shared" si="398"/>
        <v>0</v>
      </c>
      <c r="AB290" s="51">
        <f t="shared" si="398"/>
        <v>0</v>
      </c>
      <c r="AC290" s="51">
        <f t="shared" si="398"/>
        <v>0</v>
      </c>
      <c r="AD290" s="51">
        <f t="shared" si="398"/>
        <v>0</v>
      </c>
      <c r="AE290" s="51">
        <f t="shared" si="398"/>
        <v>0</v>
      </c>
    </row>
    <row r="291" spans="1:31" hidden="1" outlineLevel="1">
      <c r="E291" s="7"/>
      <c r="F291" s="167"/>
      <c r="G291" s="48" t="str">
        <f>$G$12</f>
        <v>DISTSEC</v>
      </c>
      <c r="H291" s="51">
        <f t="shared" ref="H291:AE291" si="400">H283</f>
        <v>0</v>
      </c>
      <c r="I291" s="51">
        <f t="shared" si="400"/>
        <v>0</v>
      </c>
      <c r="J291" s="51">
        <f t="shared" ref="J291:K291" si="401">J283</f>
        <v>0</v>
      </c>
      <c r="K291" s="51">
        <f t="shared" si="401"/>
        <v>0</v>
      </c>
      <c r="L291" s="51">
        <f t="shared" si="400"/>
        <v>0</v>
      </c>
      <c r="M291" s="51">
        <f t="shared" si="400"/>
        <v>0</v>
      </c>
      <c r="N291" s="51">
        <f t="shared" si="400"/>
        <v>0</v>
      </c>
      <c r="O291" s="51">
        <f t="shared" si="400"/>
        <v>0</v>
      </c>
      <c r="P291" s="51">
        <f t="shared" si="400"/>
        <v>0</v>
      </c>
      <c r="Q291" s="51">
        <f t="shared" si="400"/>
        <v>0</v>
      </c>
      <c r="R291" s="51">
        <f t="shared" si="400"/>
        <v>0</v>
      </c>
      <c r="S291" s="51">
        <f t="shared" si="400"/>
        <v>0</v>
      </c>
      <c r="T291" s="51">
        <f t="shared" si="400"/>
        <v>0</v>
      </c>
      <c r="U291" s="51">
        <f t="shared" si="400"/>
        <v>0</v>
      </c>
      <c r="V291" s="51">
        <f t="shared" si="400"/>
        <v>0</v>
      </c>
      <c r="W291" s="51">
        <f t="shared" si="400"/>
        <v>0</v>
      </c>
      <c r="X291" s="51">
        <f t="shared" si="400"/>
        <v>0</v>
      </c>
      <c r="Y291" s="51">
        <f t="shared" si="400"/>
        <v>0</v>
      </c>
      <c r="Z291" s="51">
        <f t="shared" si="400"/>
        <v>0</v>
      </c>
      <c r="AA291" s="51">
        <f t="shared" si="400"/>
        <v>0</v>
      </c>
      <c r="AB291" s="51">
        <f t="shared" si="400"/>
        <v>0</v>
      </c>
      <c r="AC291" s="51">
        <f t="shared" si="400"/>
        <v>0</v>
      </c>
      <c r="AD291" s="51">
        <f t="shared" si="400"/>
        <v>0</v>
      </c>
      <c r="AE291" s="51">
        <f t="shared" si="400"/>
        <v>0</v>
      </c>
    </row>
    <row r="292" spans="1:31" hidden="1" outlineLevel="1">
      <c r="E292" s="7"/>
      <c r="F292" s="167"/>
      <c r="G292" s="48" t="str">
        <f>$G$13</f>
        <v>ENERGY</v>
      </c>
      <c r="H292" s="51">
        <f t="shared" ref="H292:AE292" si="402">H284</f>
        <v>0</v>
      </c>
      <c r="I292" s="51">
        <f t="shared" si="402"/>
        <v>0</v>
      </c>
      <c r="J292" s="51">
        <f t="shared" ref="J292:K292" si="403">J284</f>
        <v>0</v>
      </c>
      <c r="K292" s="51">
        <f t="shared" si="403"/>
        <v>0</v>
      </c>
      <c r="L292" s="51">
        <f t="shared" si="402"/>
        <v>0</v>
      </c>
      <c r="M292" s="51">
        <f t="shared" si="402"/>
        <v>0</v>
      </c>
      <c r="N292" s="51">
        <f t="shared" si="402"/>
        <v>0</v>
      </c>
      <c r="O292" s="51">
        <f t="shared" si="402"/>
        <v>0</v>
      </c>
      <c r="P292" s="51">
        <f t="shared" si="402"/>
        <v>0</v>
      </c>
      <c r="Q292" s="51">
        <f t="shared" si="402"/>
        <v>0</v>
      </c>
      <c r="R292" s="51">
        <f t="shared" si="402"/>
        <v>0</v>
      </c>
      <c r="S292" s="51">
        <f t="shared" si="402"/>
        <v>0</v>
      </c>
      <c r="T292" s="51">
        <f t="shared" si="402"/>
        <v>0</v>
      </c>
      <c r="U292" s="51">
        <f t="shared" si="402"/>
        <v>0</v>
      </c>
      <c r="V292" s="51">
        <f t="shared" si="402"/>
        <v>0</v>
      </c>
      <c r="W292" s="51">
        <f t="shared" si="402"/>
        <v>0</v>
      </c>
      <c r="X292" s="51">
        <f t="shared" si="402"/>
        <v>0</v>
      </c>
      <c r="Y292" s="51">
        <f t="shared" si="402"/>
        <v>0</v>
      </c>
      <c r="Z292" s="51">
        <f t="shared" si="402"/>
        <v>0</v>
      </c>
      <c r="AA292" s="51">
        <f t="shared" si="402"/>
        <v>0</v>
      </c>
      <c r="AB292" s="51">
        <f t="shared" si="402"/>
        <v>0</v>
      </c>
      <c r="AC292" s="51">
        <f t="shared" si="402"/>
        <v>0</v>
      </c>
      <c r="AD292" s="51">
        <f t="shared" si="402"/>
        <v>0</v>
      </c>
      <c r="AE292" s="51">
        <f t="shared" si="402"/>
        <v>0</v>
      </c>
    </row>
    <row r="293" spans="1:31" hidden="1" outlineLevel="1">
      <c r="E293" s="7"/>
      <c r="F293" s="167"/>
      <c r="G293" s="48" t="str">
        <f>$G$14</f>
        <v>CUSTOMER</v>
      </c>
      <c r="H293" s="51">
        <f t="shared" ref="H293:AE293" si="404">H285</f>
        <v>0</v>
      </c>
      <c r="I293" s="51">
        <f t="shared" si="404"/>
        <v>0</v>
      </c>
      <c r="J293" s="51">
        <f t="shared" ref="J293:K293" si="405">J285</f>
        <v>0</v>
      </c>
      <c r="K293" s="51">
        <f t="shared" si="405"/>
        <v>0</v>
      </c>
      <c r="L293" s="51">
        <f t="shared" si="404"/>
        <v>0</v>
      </c>
      <c r="M293" s="51">
        <f t="shared" si="404"/>
        <v>0</v>
      </c>
      <c r="N293" s="51">
        <f t="shared" si="404"/>
        <v>0</v>
      </c>
      <c r="O293" s="51">
        <f t="shared" si="404"/>
        <v>0</v>
      </c>
      <c r="P293" s="51">
        <f t="shared" si="404"/>
        <v>0</v>
      </c>
      <c r="Q293" s="51">
        <f t="shared" si="404"/>
        <v>0</v>
      </c>
      <c r="R293" s="51">
        <f t="shared" si="404"/>
        <v>0</v>
      </c>
      <c r="S293" s="51">
        <f t="shared" si="404"/>
        <v>0</v>
      </c>
      <c r="T293" s="51">
        <f t="shared" si="404"/>
        <v>0</v>
      </c>
      <c r="U293" s="51">
        <f t="shared" si="404"/>
        <v>0</v>
      </c>
      <c r="V293" s="51">
        <f t="shared" si="404"/>
        <v>0</v>
      </c>
      <c r="W293" s="51">
        <f t="shared" si="404"/>
        <v>0</v>
      </c>
      <c r="X293" s="51">
        <f t="shared" si="404"/>
        <v>0</v>
      </c>
      <c r="Y293" s="51">
        <f t="shared" si="404"/>
        <v>0</v>
      </c>
      <c r="Z293" s="51">
        <f t="shared" si="404"/>
        <v>0</v>
      </c>
      <c r="AA293" s="51">
        <f t="shared" si="404"/>
        <v>0</v>
      </c>
      <c r="AB293" s="51">
        <f t="shared" si="404"/>
        <v>0</v>
      </c>
      <c r="AC293" s="51">
        <f t="shared" si="404"/>
        <v>0</v>
      </c>
      <c r="AD293" s="51">
        <f t="shared" si="404"/>
        <v>0</v>
      </c>
      <c r="AE293" s="51">
        <f t="shared" si="404"/>
        <v>0</v>
      </c>
    </row>
    <row r="294" spans="1:31" collapsed="1">
      <c r="C294" s="48" t="s">
        <v>203</v>
      </c>
      <c r="E294" s="51">
        <f>E286</f>
        <v>121568119</v>
      </c>
      <c r="F294" s="167"/>
      <c r="G294" s="48" t="str">
        <f>$G$15</f>
        <v>TOTAL</v>
      </c>
      <c r="H294" s="9">
        <f>H286</f>
        <v>121568119</v>
      </c>
      <c r="I294" s="51">
        <f t="shared" ref="I294:AE294" si="406">I286</f>
        <v>62518949.463277757</v>
      </c>
      <c r="J294" s="51">
        <f t="shared" ref="J294:K294" si="407">J286</f>
        <v>13986.560718264909</v>
      </c>
      <c r="K294" s="51">
        <f t="shared" si="407"/>
        <v>24489.470531895779</v>
      </c>
      <c r="L294" s="51">
        <f t="shared" si="406"/>
        <v>14571133.601961201</v>
      </c>
      <c r="M294" s="51">
        <f t="shared" si="406"/>
        <v>202757.13862219109</v>
      </c>
      <c r="N294" s="51">
        <f t="shared" si="406"/>
        <v>28238.738375402278</v>
      </c>
      <c r="O294" s="51">
        <f t="shared" si="406"/>
        <v>14802129.478958795</v>
      </c>
      <c r="P294" s="51">
        <f t="shared" si="406"/>
        <v>8666804.0223627258</v>
      </c>
      <c r="Q294" s="51">
        <f t="shared" si="406"/>
        <v>1555335.7980744489</v>
      </c>
      <c r="R294" s="51">
        <f t="shared" si="406"/>
        <v>315406.22793533443</v>
      </c>
      <c r="S294" s="51">
        <f t="shared" si="406"/>
        <v>11977.408872218602</v>
      </c>
      <c r="T294" s="51">
        <f t="shared" si="406"/>
        <v>10549523.457244728</v>
      </c>
      <c r="U294" s="51">
        <f t="shared" si="406"/>
        <v>411047.79547521425</v>
      </c>
      <c r="V294" s="51">
        <f t="shared" si="406"/>
        <v>5549382.5983044337</v>
      </c>
      <c r="W294" s="51">
        <f t="shared" si="406"/>
        <v>21224160.750769787</v>
      </c>
      <c r="X294" s="51">
        <f t="shared" si="406"/>
        <v>3844953.5675172936</v>
      </c>
      <c r="Y294" s="51">
        <f t="shared" si="406"/>
        <v>31029544.712066732</v>
      </c>
      <c r="Z294" s="51">
        <f t="shared" si="406"/>
        <v>2382237.2136677261</v>
      </c>
      <c r="AA294" s="51">
        <f t="shared" si="406"/>
        <v>47579.387341099216</v>
      </c>
      <c r="AB294" s="51">
        <f t="shared" si="406"/>
        <v>2429816.6010088255</v>
      </c>
      <c r="AC294" s="51">
        <f t="shared" si="406"/>
        <v>31425.562840079503</v>
      </c>
      <c r="AD294" s="51">
        <f t="shared" si="406"/>
        <v>139610.24267879466</v>
      </c>
      <c r="AE294" s="51">
        <f t="shared" si="406"/>
        <v>28643.450674143704</v>
      </c>
    </row>
    <row r="295" spans="1:31" s="44" customFormat="1">
      <c r="A295" s="49"/>
      <c r="B295" s="97"/>
      <c r="C295" s="48"/>
      <c r="D295" s="48"/>
      <c r="E295" s="51"/>
      <c r="F295" s="167"/>
      <c r="G295" s="48"/>
      <c r="H295" s="51"/>
      <c r="I295" s="51"/>
      <c r="J295" s="51"/>
      <c r="K295" s="51"/>
      <c r="L295" s="51"/>
      <c r="M295" s="51"/>
      <c r="N295" s="51"/>
      <c r="O295" s="51"/>
      <c r="P295" s="51"/>
      <c r="Q295" s="51"/>
      <c r="R295" s="51"/>
      <c r="S295" s="51"/>
      <c r="T295" s="51"/>
      <c r="U295" s="51"/>
      <c r="V295" s="51"/>
      <c r="W295" s="51"/>
      <c r="X295" s="51"/>
      <c r="Y295" s="51"/>
      <c r="Z295" s="51"/>
      <c r="AA295" s="51"/>
      <c r="AB295" s="51"/>
      <c r="AC295" s="51"/>
      <c r="AD295" s="51"/>
      <c r="AE295" s="51"/>
    </row>
    <row r="296" spans="1:31" s="44" customFormat="1" hidden="1" outlineLevel="1">
      <c r="A296" s="49"/>
      <c r="B296" s="97"/>
      <c r="C296" s="48"/>
      <c r="D296" s="48"/>
      <c r="E296" s="48"/>
      <c r="F296" s="167"/>
      <c r="G296" s="48" t="str">
        <f>$G$8</f>
        <v>PRODUCTION</v>
      </c>
      <c r="H296" s="51">
        <f t="shared" ref="H296:AE296" ca="1" si="408">+H270+H287</f>
        <v>-392349089.30522162</v>
      </c>
      <c r="I296" s="51">
        <f t="shared" ca="1" si="408"/>
        <v>-201773730.54720205</v>
      </c>
      <c r="J296" s="51">
        <f t="shared" ref="J296:K296" ca="1" si="409">+J270+J287</f>
        <v>-45140.242404535529</v>
      </c>
      <c r="K296" s="51">
        <f t="shared" ca="1" si="409"/>
        <v>-79037.345809030434</v>
      </c>
      <c r="L296" s="51">
        <f t="shared" ca="1" si="408"/>
        <v>-47026893.612413205</v>
      </c>
      <c r="M296" s="51">
        <f t="shared" ca="1" si="408"/>
        <v>-654378.62609809102</v>
      </c>
      <c r="N296" s="51">
        <f t="shared" ca="1" si="408"/>
        <v>-91137.737227944555</v>
      </c>
      <c r="O296" s="51">
        <f t="shared" ca="1" si="408"/>
        <v>-47772409.975739248</v>
      </c>
      <c r="P296" s="51">
        <f t="shared" ca="1" si="408"/>
        <v>-27971253.428383194</v>
      </c>
      <c r="Q296" s="51">
        <f t="shared" ca="1" si="408"/>
        <v>-5019692.5720165148</v>
      </c>
      <c r="R296" s="51">
        <f t="shared" ca="1" si="408"/>
        <v>-1017942.4285706319</v>
      </c>
      <c r="S296" s="51">
        <f t="shared" ca="1" si="408"/>
        <v>-38655.903389039435</v>
      </c>
      <c r="T296" s="51">
        <f t="shared" ca="1" si="408"/>
        <v>-34047544.332359374</v>
      </c>
      <c r="U296" s="51">
        <f t="shared" ca="1" si="408"/>
        <v>-1326616.1353999339</v>
      </c>
      <c r="V296" s="51">
        <f t="shared" ca="1" si="408"/>
        <v>-17910083.881868638</v>
      </c>
      <c r="W296" s="51">
        <f t="shared" ca="1" si="408"/>
        <v>-68498881.206117451</v>
      </c>
      <c r="X296" s="51">
        <f t="shared" ca="1" si="408"/>
        <v>-12409207.636389209</v>
      </c>
      <c r="Y296" s="51">
        <f t="shared" ca="1" si="408"/>
        <v>-100144788.85977525</v>
      </c>
      <c r="Z296" s="51">
        <f t="shared" ca="1" si="408"/>
        <v>-7688435.1668840144</v>
      </c>
      <c r="AA296" s="51">
        <f t="shared" ca="1" si="408"/>
        <v>-153557.77029815409</v>
      </c>
      <c r="AB296" s="51">
        <f t="shared" ca="1" si="408"/>
        <v>-7841992.9371821694</v>
      </c>
      <c r="AC296" s="51">
        <f t="shared" ca="1" si="408"/>
        <v>-101422.89822884568</v>
      </c>
      <c r="AD296" s="51">
        <f t="shared" ca="1" si="408"/>
        <v>-450578.26034723828</v>
      </c>
      <c r="AE296" s="51">
        <f t="shared" ca="1" si="408"/>
        <v>-92443.906173783223</v>
      </c>
    </row>
    <row r="297" spans="1:31" s="44" customFormat="1" hidden="1" outlineLevel="1">
      <c r="A297" s="49"/>
      <c r="B297" s="97"/>
      <c r="C297" s="48"/>
      <c r="D297" s="48"/>
      <c r="E297" s="48"/>
      <c r="F297" s="167"/>
      <c r="G297" s="48" t="str">
        <f>$G$9</f>
        <v>BULKTRAN</v>
      </c>
      <c r="H297" s="51">
        <f t="shared" ref="H297:AE297" ca="1" si="410">+H271+H288</f>
        <v>-173782170.90100542</v>
      </c>
      <c r="I297" s="51">
        <f t="shared" ca="1" si="410"/>
        <v>-89371118.427674726</v>
      </c>
      <c r="J297" s="51">
        <f t="shared" ref="J297:K297" ca="1" si="411">+J271+J288</f>
        <v>-19993.851225573388</v>
      </c>
      <c r="K297" s="51">
        <f t="shared" ca="1" si="411"/>
        <v>-35007.80787147861</v>
      </c>
      <c r="L297" s="51">
        <f t="shared" ca="1" si="410"/>
        <v>-20829500.782498766</v>
      </c>
      <c r="M297" s="51">
        <f t="shared" ca="1" si="410"/>
        <v>-289842.23828815221</v>
      </c>
      <c r="N297" s="51">
        <f t="shared" ca="1" si="410"/>
        <v>-40367.403055590075</v>
      </c>
      <c r="O297" s="51">
        <f t="shared" ca="1" si="410"/>
        <v>-21159710.423842512</v>
      </c>
      <c r="P297" s="51">
        <f t="shared" ca="1" si="410"/>
        <v>-12389235.189036362</v>
      </c>
      <c r="Q297" s="51">
        <f t="shared" ca="1" si="410"/>
        <v>-2223359.4933670517</v>
      </c>
      <c r="R297" s="51">
        <f t="shared" ca="1" si="410"/>
        <v>-450874.61628241331</v>
      </c>
      <c r="S297" s="51">
        <f t="shared" ca="1" si="410"/>
        <v>-17121.759657917479</v>
      </c>
      <c r="T297" s="51">
        <f t="shared" ca="1" si="410"/>
        <v>-15080591.058343748</v>
      </c>
      <c r="U297" s="51">
        <f t="shared" ca="1" si="410"/>
        <v>-587594.66568496625</v>
      </c>
      <c r="V297" s="51">
        <f t="shared" ca="1" si="410"/>
        <v>-7932867.2930573709</v>
      </c>
      <c r="W297" s="51">
        <f t="shared" ca="1" si="410"/>
        <v>-30340032.906330358</v>
      </c>
      <c r="X297" s="51">
        <f t="shared" ca="1" si="410"/>
        <v>-5496378.3553870777</v>
      </c>
      <c r="Y297" s="51">
        <f t="shared" ca="1" si="410"/>
        <v>-44356873.220459774</v>
      </c>
      <c r="Z297" s="51">
        <f t="shared" ca="1" si="410"/>
        <v>-3405418.7726005665</v>
      </c>
      <c r="AA297" s="51">
        <f t="shared" ca="1" si="410"/>
        <v>-68014.947424464423</v>
      </c>
      <c r="AB297" s="51">
        <f t="shared" ca="1" si="410"/>
        <v>-3473433.7200250314</v>
      </c>
      <c r="AC297" s="51">
        <f t="shared" ca="1" si="410"/>
        <v>-44922.982909153849</v>
      </c>
      <c r="AD297" s="51">
        <f t="shared" ca="1" si="410"/>
        <v>-199573.46755309368</v>
      </c>
      <c r="AE297" s="51">
        <f t="shared" ca="1" si="410"/>
        <v>-40945.941100302458</v>
      </c>
    </row>
    <row r="298" spans="1:31" s="44" customFormat="1" hidden="1" outlineLevel="1">
      <c r="A298" s="49"/>
      <c r="B298" s="97"/>
      <c r="C298" s="48"/>
      <c r="D298" s="48"/>
      <c r="E298" s="48"/>
      <c r="F298" s="167"/>
      <c r="G298" s="48" t="str">
        <f>$G$10</f>
        <v>SUBTRAN</v>
      </c>
      <c r="H298" s="51">
        <f t="shared" ref="H298:AE298" ca="1" si="412">+H272+H289</f>
        <v>-51417329.030801103</v>
      </c>
      <c r="I298" s="51">
        <f t="shared" ca="1" si="412"/>
        <v>-26267579.819146585</v>
      </c>
      <c r="J298" s="51">
        <f t="shared" ref="J298:K298" ca="1" si="413">+J272+J289</f>
        <v>-4277.2769899624445</v>
      </c>
      <c r="K298" s="51">
        <f t="shared" ca="1" si="413"/>
        <v>-7960.7468910947955</v>
      </c>
      <c r="L298" s="51">
        <f t="shared" ca="1" si="412"/>
        <v>-6155843.1434552288</v>
      </c>
      <c r="M298" s="51">
        <f t="shared" ca="1" si="412"/>
        <v>-86032.794543787211</v>
      </c>
      <c r="N298" s="51">
        <f t="shared" ca="1" si="412"/>
        <v>-15571.536082414677</v>
      </c>
      <c r="O298" s="51">
        <f t="shared" ca="1" si="412"/>
        <v>-6257447.4740814306</v>
      </c>
      <c r="P298" s="51">
        <f t="shared" ca="1" si="412"/>
        <v>-3553974.3884513765</v>
      </c>
      <c r="Q298" s="51">
        <f t="shared" ca="1" si="412"/>
        <v>-639572.36411298905</v>
      </c>
      <c r="R298" s="51">
        <f t="shared" ca="1" si="412"/>
        <v>-167882.81447610533</v>
      </c>
      <c r="S298" s="51">
        <f t="shared" ca="1" si="412"/>
        <v>0</v>
      </c>
      <c r="T298" s="51">
        <f t="shared" ca="1" si="412"/>
        <v>-4361429.5670404704</v>
      </c>
      <c r="U298" s="51">
        <f t="shared" ca="1" si="412"/>
        <v>-160428.71691875462</v>
      </c>
      <c r="V298" s="51">
        <f t="shared" ca="1" si="412"/>
        <v>-2250970.4628211549</v>
      </c>
      <c r="W298" s="51">
        <f t="shared" ca="1" si="412"/>
        <v>-11099020.751275832</v>
      </c>
      <c r="X298" s="51">
        <f t="shared" ca="1" si="412"/>
        <v>0</v>
      </c>
      <c r="Y298" s="51">
        <f t="shared" ca="1" si="412"/>
        <v>-13510419.931015741</v>
      </c>
      <c r="Z298" s="51">
        <f t="shared" ca="1" si="412"/>
        <v>-975651.58411977766</v>
      </c>
      <c r="AA298" s="51">
        <f t="shared" ca="1" si="412"/>
        <v>-19589.636972693948</v>
      </c>
      <c r="AB298" s="51">
        <f t="shared" ca="1" si="412"/>
        <v>-995241.22109247162</v>
      </c>
      <c r="AC298" s="51">
        <f t="shared" ca="1" si="412"/>
        <v>-12972.994543359449</v>
      </c>
      <c r="AD298" s="51">
        <f t="shared" ca="1" si="412"/>
        <v>0</v>
      </c>
      <c r="AE298" s="51">
        <f t="shared" ca="1" si="412"/>
        <v>0</v>
      </c>
    </row>
    <row r="299" spans="1:31" s="44" customFormat="1" hidden="1" outlineLevel="1">
      <c r="A299" s="49"/>
      <c r="B299" s="97"/>
      <c r="C299" s="48"/>
      <c r="D299" s="48"/>
      <c r="E299" s="48"/>
      <c r="F299" s="167"/>
      <c r="G299" s="48" t="str">
        <f>$G$11</f>
        <v>DISTPRI</v>
      </c>
      <c r="H299" s="51">
        <f t="shared" ref="H299:AE299" ca="1" si="414">+H273+H290</f>
        <v>-165260611.51546136</v>
      </c>
      <c r="I299" s="51">
        <f t="shared" ca="1" si="414"/>
        <v>-108196050.53520156</v>
      </c>
      <c r="J299" s="51">
        <f t="shared" ref="J299:K299" ca="1" si="415">+J273+J290</f>
        <v>-17765.948397685799</v>
      </c>
      <c r="K299" s="51">
        <f t="shared" ca="1" si="415"/>
        <v>-32872.093343769811</v>
      </c>
      <c r="L299" s="51">
        <f t="shared" ca="1" si="414"/>
        <v>-25315003.937295888</v>
      </c>
      <c r="M299" s="51">
        <f t="shared" ca="1" si="414"/>
        <v>-353750.18813987757</v>
      </c>
      <c r="N299" s="51">
        <f t="shared" ca="1" si="414"/>
        <v>0</v>
      </c>
      <c r="O299" s="51">
        <f t="shared" ca="1" si="414"/>
        <v>-25668754.125435766</v>
      </c>
      <c r="P299" s="51">
        <f t="shared" ca="1" si="414"/>
        <v>-14680695.278436685</v>
      </c>
      <c r="Q299" s="51">
        <f t="shared" ca="1" si="414"/>
        <v>-2641708.4356977181</v>
      </c>
      <c r="R299" s="51">
        <f t="shared" ca="1" si="414"/>
        <v>0</v>
      </c>
      <c r="S299" s="51">
        <f t="shared" ca="1" si="414"/>
        <v>0</v>
      </c>
      <c r="T299" s="51">
        <f t="shared" ca="1" si="414"/>
        <v>-17322403.714134403</v>
      </c>
      <c r="U299" s="51">
        <f t="shared" ca="1" si="414"/>
        <v>-664793.1122119202</v>
      </c>
      <c r="V299" s="51">
        <f t="shared" ca="1" si="414"/>
        <v>-9192667.9550976194</v>
      </c>
      <c r="W299" s="51">
        <f t="shared" ca="1" si="414"/>
        <v>0</v>
      </c>
      <c r="X299" s="51">
        <f t="shared" ca="1" si="414"/>
        <v>0</v>
      </c>
      <c r="Y299" s="51">
        <f t="shared" ca="1" si="414"/>
        <v>-9857461.0673095416</v>
      </c>
      <c r="Z299" s="51">
        <f t="shared" ca="1" si="414"/>
        <v>-4031266.0575552299</v>
      </c>
      <c r="AA299" s="51">
        <f t="shared" ca="1" si="414"/>
        <v>-80913.867120605923</v>
      </c>
      <c r="AB299" s="51">
        <f t="shared" ca="1" si="414"/>
        <v>-4112179.9246758358</v>
      </c>
      <c r="AC299" s="51">
        <f t="shared" ca="1" si="414"/>
        <v>-53124.106962759652</v>
      </c>
      <c r="AD299" s="51">
        <f t="shared" ca="1" si="414"/>
        <v>0</v>
      </c>
      <c r="AE299" s="51">
        <f t="shared" ca="1" si="414"/>
        <v>0</v>
      </c>
    </row>
    <row r="300" spans="1:31" s="44" customFormat="1" hidden="1" outlineLevel="1">
      <c r="A300" s="49"/>
      <c r="B300" s="97"/>
      <c r="C300" s="48"/>
      <c r="D300" s="48"/>
      <c r="E300" s="48"/>
      <c r="F300" s="167"/>
      <c r="G300" s="48" t="str">
        <f>$G$12</f>
        <v>DISTSEC</v>
      </c>
      <c r="H300" s="51">
        <f t="shared" ref="H300:AE300" ca="1" si="416">+H274+H291</f>
        <v>-80229312.182573229</v>
      </c>
      <c r="I300" s="51">
        <f t="shared" ca="1" si="416"/>
        <v>-59523824.810455859</v>
      </c>
      <c r="J300" s="51">
        <f t="shared" ref="J300:K300" ca="1" si="417">+J274+J291</f>
        <v>-14755.649369191344</v>
      </c>
      <c r="K300" s="51">
        <f t="shared" ca="1" si="417"/>
        <v>-19112.632450645477</v>
      </c>
      <c r="L300" s="51">
        <f t="shared" ca="1" si="416"/>
        <v>-11998027.637277391</v>
      </c>
      <c r="M300" s="51">
        <f t="shared" ca="1" si="416"/>
        <v>0</v>
      </c>
      <c r="N300" s="51">
        <f t="shared" ca="1" si="416"/>
        <v>0</v>
      </c>
      <c r="O300" s="51">
        <f t="shared" ca="1" si="416"/>
        <v>-11998027.637277391</v>
      </c>
      <c r="P300" s="51">
        <f t="shared" ca="1" si="416"/>
        <v>-5989341.3161978694</v>
      </c>
      <c r="Q300" s="51">
        <f t="shared" ca="1" si="416"/>
        <v>0</v>
      </c>
      <c r="R300" s="51">
        <f t="shared" ca="1" si="416"/>
        <v>0</v>
      </c>
      <c r="S300" s="51">
        <f t="shared" ca="1" si="416"/>
        <v>0</v>
      </c>
      <c r="T300" s="51">
        <f t="shared" ca="1" si="416"/>
        <v>-5989341.3161978694</v>
      </c>
      <c r="U300" s="51">
        <f t="shared" ca="1" si="416"/>
        <v>-224297.48903325896</v>
      </c>
      <c r="V300" s="51">
        <f t="shared" ca="1" si="416"/>
        <v>0</v>
      </c>
      <c r="W300" s="51">
        <f t="shared" ca="1" si="416"/>
        <v>0</v>
      </c>
      <c r="X300" s="51">
        <f t="shared" ca="1" si="416"/>
        <v>0</v>
      </c>
      <c r="Y300" s="51">
        <f t="shared" ca="1" si="416"/>
        <v>-224297.48903325896</v>
      </c>
      <c r="Z300" s="51">
        <f t="shared" ca="1" si="416"/>
        <v>-1695098.7911166702</v>
      </c>
      <c r="AA300" s="51">
        <f t="shared" ca="1" si="416"/>
        <v>0</v>
      </c>
      <c r="AB300" s="51">
        <f t="shared" ca="1" si="416"/>
        <v>-1695098.7911166702</v>
      </c>
      <c r="AC300" s="51">
        <f t="shared" ca="1" si="416"/>
        <v>-20042.122174689033</v>
      </c>
      <c r="AD300" s="51">
        <f t="shared" ca="1" si="416"/>
        <v>-616890.71122615307</v>
      </c>
      <c r="AE300" s="51">
        <f t="shared" ca="1" si="416"/>
        <v>-127921.02327149347</v>
      </c>
    </row>
    <row r="301" spans="1:31" s="44" customFormat="1" hidden="1" outlineLevel="1">
      <c r="A301" s="49"/>
      <c r="B301" s="97"/>
      <c r="C301" s="48"/>
      <c r="D301" s="48"/>
      <c r="E301" s="48"/>
      <c r="F301" s="167"/>
      <c r="G301" s="48" t="str">
        <f>$G$13</f>
        <v>ENERGY</v>
      </c>
      <c r="H301" s="51">
        <f t="shared" ref="H301:AE301" ca="1" si="418">+H275+H292</f>
        <v>-6528782.057746713</v>
      </c>
      <c r="I301" s="51">
        <f t="shared" ca="1" si="418"/>
        <v>-2554231.1005513808</v>
      </c>
      <c r="J301" s="51">
        <f t="shared" ref="J301:K301" ca="1" si="419">+J275+J292</f>
        <v>-391.28159840190102</v>
      </c>
      <c r="K301" s="51">
        <f t="shared" ca="1" si="419"/>
        <v>-1082.754656996862</v>
      </c>
      <c r="L301" s="51">
        <f t="shared" ca="1" si="418"/>
        <v>-736612.98679816071</v>
      </c>
      <c r="M301" s="51">
        <f t="shared" ca="1" si="418"/>
        <v>-10272.222872151266</v>
      </c>
      <c r="N301" s="51">
        <f t="shared" ca="1" si="418"/>
        <v>-1436.048051701307</v>
      </c>
      <c r="O301" s="51">
        <f t="shared" ca="1" si="418"/>
        <v>-748321.25772201328</v>
      </c>
      <c r="P301" s="51">
        <f t="shared" ca="1" si="418"/>
        <v>-477489.66825735825</v>
      </c>
      <c r="Q301" s="51">
        <f t="shared" ca="1" si="418"/>
        <v>-85278.886955333655</v>
      </c>
      <c r="R301" s="51">
        <f t="shared" ca="1" si="418"/>
        <v>-17365.904428356786</v>
      </c>
      <c r="S301" s="51">
        <f t="shared" ca="1" si="418"/>
        <v>-655.91608740405547</v>
      </c>
      <c r="T301" s="51">
        <f t="shared" ca="1" si="418"/>
        <v>-580790.37572845269</v>
      </c>
      <c r="U301" s="51">
        <f t="shared" ca="1" si="418"/>
        <v>-25042.518622111944</v>
      </c>
      <c r="V301" s="51">
        <f t="shared" ca="1" si="418"/>
        <v>-395926.98086829588</v>
      </c>
      <c r="W301" s="51">
        <f t="shared" ca="1" si="418"/>
        <v>-1702817.5054855444</v>
      </c>
      <c r="X301" s="51">
        <f t="shared" ca="1" si="418"/>
        <v>-320317.75826970185</v>
      </c>
      <c r="Y301" s="51">
        <f t="shared" ca="1" si="418"/>
        <v>-2444104.7632456543</v>
      </c>
      <c r="Z301" s="51">
        <f t="shared" ca="1" si="418"/>
        <v>-131352.47718308214</v>
      </c>
      <c r="AA301" s="51">
        <f t="shared" ca="1" si="418"/>
        <v>-2635.5612529033392</v>
      </c>
      <c r="AB301" s="51">
        <f t="shared" ca="1" si="418"/>
        <v>-133988.03843598548</v>
      </c>
      <c r="AC301" s="51">
        <f t="shared" ca="1" si="418"/>
        <v>-2350.9319393043684</v>
      </c>
      <c r="AD301" s="51">
        <f t="shared" ca="1" si="418"/>
        <v>-52660.070291287062</v>
      </c>
      <c r="AE301" s="51">
        <f t="shared" ca="1" si="418"/>
        <v>-10861.483577228524</v>
      </c>
    </row>
    <row r="302" spans="1:31" s="44" customFormat="1" hidden="1" outlineLevel="1">
      <c r="A302" s="49"/>
      <c r="B302" s="97"/>
      <c r="C302" s="48"/>
      <c r="D302" s="48"/>
      <c r="E302" s="48"/>
      <c r="F302" s="167"/>
      <c r="G302" s="48" t="str">
        <f>$G$14</f>
        <v>CUSTOMER</v>
      </c>
      <c r="H302" s="51">
        <f t="shared" ref="H302:AE302" ca="1" si="420">+H276+H293</f>
        <v>-38491516.007190756</v>
      </c>
      <c r="I302" s="51">
        <f t="shared" ca="1" si="420"/>
        <v>-19311334.579654776</v>
      </c>
      <c r="J302" s="51">
        <f t="shared" ref="J302:K302" ca="1" si="421">+J276+J293</f>
        <v>-3896.9024522209829</v>
      </c>
      <c r="K302" s="51">
        <f t="shared" ca="1" si="421"/>
        <v>-2032.0154032804662</v>
      </c>
      <c r="L302" s="51">
        <f t="shared" ca="1" si="420"/>
        <v>-6073540.3432090292</v>
      </c>
      <c r="M302" s="51">
        <f t="shared" ca="1" si="420"/>
        <v>-382364.6500741365</v>
      </c>
      <c r="N302" s="51">
        <f t="shared" ca="1" si="420"/>
        <v>-64283.528360479664</v>
      </c>
      <c r="O302" s="51">
        <f t="shared" ca="1" si="420"/>
        <v>-6520188.5216436461</v>
      </c>
      <c r="P302" s="51">
        <f t="shared" ca="1" si="420"/>
        <v>-467785.41155865235</v>
      </c>
      <c r="Q302" s="51">
        <f t="shared" ca="1" si="420"/>
        <v>-135119.80598414582</v>
      </c>
      <c r="R302" s="51">
        <f t="shared" ca="1" si="420"/>
        <v>-158062.98803716802</v>
      </c>
      <c r="S302" s="51">
        <f t="shared" ca="1" si="420"/>
        <v>-19747.555474026634</v>
      </c>
      <c r="T302" s="51">
        <f t="shared" ca="1" si="420"/>
        <v>-780715.7610539929</v>
      </c>
      <c r="U302" s="51">
        <f t="shared" ca="1" si="420"/>
        <v>-3107.1138133758227</v>
      </c>
      <c r="V302" s="51">
        <f t="shared" ca="1" si="420"/>
        <v>-95928.339448681159</v>
      </c>
      <c r="W302" s="51">
        <f t="shared" ca="1" si="420"/>
        <v>-265688.22946861881</v>
      </c>
      <c r="X302" s="51">
        <f t="shared" ca="1" si="420"/>
        <v>-78993.736154370199</v>
      </c>
      <c r="Y302" s="51">
        <f t="shared" ca="1" si="420"/>
        <v>-443717.41888504598</v>
      </c>
      <c r="Z302" s="51">
        <f t="shared" ca="1" si="420"/>
        <v>-94769.923359356966</v>
      </c>
      <c r="AA302" s="51">
        <f t="shared" ca="1" si="420"/>
        <v>-1769.6957801029325</v>
      </c>
      <c r="AB302" s="51">
        <f t="shared" ca="1" si="420"/>
        <v>-96539.619139459886</v>
      </c>
      <c r="AC302" s="51">
        <f t="shared" ca="1" si="420"/>
        <v>-9148.2178597971542</v>
      </c>
      <c r="AD302" s="51">
        <f t="shared" ca="1" si="420"/>
        <v>-9976481.4937192742</v>
      </c>
      <c r="AE302" s="51">
        <f t="shared" ca="1" si="420"/>
        <v>-1347461.4773792708</v>
      </c>
    </row>
    <row r="303" spans="1:31" s="44" customFormat="1" collapsed="1">
      <c r="A303" s="49"/>
      <c r="B303" s="97" t="s">
        <v>356</v>
      </c>
      <c r="C303" s="48"/>
      <c r="D303" s="48"/>
      <c r="E303" s="51">
        <f>+E277+E294</f>
        <v>-908058811</v>
      </c>
      <c r="F303" s="167"/>
      <c r="G303" s="48" t="str">
        <f>$G$15</f>
        <v>TOTAL</v>
      </c>
      <c r="H303" s="51">
        <f t="shared" ref="H303:AE303" ca="1" si="422">+H277+H294</f>
        <v>-908058811.00000024</v>
      </c>
      <c r="I303" s="51">
        <f t="shared" ca="1" si="422"/>
        <v>-506997869.81988698</v>
      </c>
      <c r="J303" s="51">
        <f t="shared" ref="J303:K303" ca="1" si="423">+J277+J294</f>
        <v>-106221.15243757138</v>
      </c>
      <c r="K303" s="51">
        <f t="shared" ca="1" si="423"/>
        <v>-177105.39642629647</v>
      </c>
      <c r="L303" s="51">
        <f t="shared" ca="1" si="422"/>
        <v>-118135422.44294767</v>
      </c>
      <c r="M303" s="51">
        <f t="shared" ca="1" si="422"/>
        <v>-1776640.7200161957</v>
      </c>
      <c r="N303" s="51">
        <f t="shared" ca="1" si="422"/>
        <v>-212796.25277813023</v>
      </c>
      <c r="O303" s="51">
        <f t="shared" ca="1" si="422"/>
        <v>-120124859.41574199</v>
      </c>
      <c r="P303" s="51">
        <f t="shared" ca="1" si="422"/>
        <v>-65529774.680321515</v>
      </c>
      <c r="Q303" s="51">
        <f t="shared" ca="1" si="422"/>
        <v>-10744731.558133757</v>
      </c>
      <c r="R303" s="51">
        <f t="shared" ca="1" si="422"/>
        <v>-1812128.7517946756</v>
      </c>
      <c r="S303" s="51">
        <f t="shared" ca="1" si="422"/>
        <v>-76181.134608387598</v>
      </c>
      <c r="T303" s="51">
        <f t="shared" ca="1" si="422"/>
        <v>-78162816.124858305</v>
      </c>
      <c r="U303" s="51">
        <f t="shared" ca="1" si="422"/>
        <v>-2991879.7516843211</v>
      </c>
      <c r="V303" s="51">
        <f t="shared" ca="1" si="422"/>
        <v>-37778444.913161755</v>
      </c>
      <c r="W303" s="51">
        <f t="shared" ca="1" si="422"/>
        <v>-111906440.59867781</v>
      </c>
      <c r="X303" s="51">
        <f t="shared" ca="1" si="422"/>
        <v>-18304897.486200355</v>
      </c>
      <c r="Y303" s="51">
        <f t="shared" ca="1" si="422"/>
        <v>-170981662.74972424</v>
      </c>
      <c r="Z303" s="51">
        <f t="shared" ca="1" si="422"/>
        <v>-18021992.772818699</v>
      </c>
      <c r="AA303" s="51">
        <f t="shared" ca="1" si="422"/>
        <v>-326481.47884892469</v>
      </c>
      <c r="AB303" s="51">
        <f t="shared" ca="1" si="422"/>
        <v>-18348474.251667622</v>
      </c>
      <c r="AC303" s="51">
        <f t="shared" ca="1" si="422"/>
        <v>-243984.25461790912</v>
      </c>
      <c r="AD303" s="51">
        <f t="shared" ca="1" si="422"/>
        <v>-11296184.003137046</v>
      </c>
      <c r="AE303" s="51">
        <f t="shared" ca="1" si="422"/>
        <v>-1619633.8315020788</v>
      </c>
    </row>
    <row r="304" spans="1:31">
      <c r="E304" s="48"/>
      <c r="F304" s="101"/>
      <c r="G304" s="7"/>
      <c r="H304" s="4"/>
      <c r="I304" s="5"/>
      <c r="J304" s="47"/>
      <c r="K304" s="47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</row>
    <row r="305" spans="1:31" hidden="1" outlineLevel="1">
      <c r="E305" s="9"/>
      <c r="F305" s="99"/>
      <c r="G305" s="48" t="str">
        <f>$G$8</f>
        <v>PRODUCTION</v>
      </c>
      <c r="H305" s="46">
        <f t="shared" ref="H305:AE305" ca="1" si="424">+H210+H296</f>
        <v>534126495.17160863</v>
      </c>
      <c r="I305" s="46">
        <f t="shared" ca="1" si="424"/>
        <v>274685728.7364254</v>
      </c>
      <c r="J305" s="46">
        <f t="shared" ref="J305:K305" ca="1" si="425">+J210+J296</f>
        <v>61451.906284341982</v>
      </c>
      <c r="K305" s="46">
        <f t="shared" ca="1" si="425"/>
        <v>107597.90618961444</v>
      </c>
      <c r="L305" s="46">
        <f t="shared" ca="1" si="424"/>
        <v>64020308.823671095</v>
      </c>
      <c r="M305" s="46">
        <f t="shared" ca="1" si="424"/>
        <v>890841.7824848881</v>
      </c>
      <c r="N305" s="46">
        <f t="shared" ca="1" si="424"/>
        <v>124070.83765540227</v>
      </c>
      <c r="O305" s="46">
        <f t="shared" ca="1" si="424"/>
        <v>65035221.44381135</v>
      </c>
      <c r="P305" s="46">
        <f t="shared" ca="1" si="424"/>
        <v>38078812.890111454</v>
      </c>
      <c r="Q305" s="46">
        <f t="shared" ca="1" si="424"/>
        <v>6833584.8697341643</v>
      </c>
      <c r="R305" s="46">
        <f t="shared" ca="1" si="424"/>
        <v>1385781.2761123478</v>
      </c>
      <c r="S305" s="46">
        <f t="shared" ca="1" si="424"/>
        <v>52624.417279627829</v>
      </c>
      <c r="T305" s="46">
        <f t="shared" ca="1" si="424"/>
        <v>46350803.453237608</v>
      </c>
      <c r="U305" s="46">
        <f t="shared" ca="1" si="424"/>
        <v>1805995.849497288</v>
      </c>
      <c r="V305" s="46">
        <f t="shared" ca="1" si="424"/>
        <v>24381986.839811698</v>
      </c>
      <c r="W305" s="46">
        <f t="shared" ca="1" si="424"/>
        <v>93251312.005308598</v>
      </c>
      <c r="X305" s="46">
        <f t="shared" ca="1" si="424"/>
        <v>16893340.046789616</v>
      </c>
      <c r="Y305" s="46">
        <f t="shared" ca="1" si="424"/>
        <v>136332634.74140722</v>
      </c>
      <c r="Z305" s="46">
        <f t="shared" ca="1" si="424"/>
        <v>10466691.629930718</v>
      </c>
      <c r="AA305" s="46">
        <f t="shared" ca="1" si="424"/>
        <v>209046.67779645196</v>
      </c>
      <c r="AB305" s="46">
        <f t="shared" ca="1" si="424"/>
        <v>10675738.307727169</v>
      </c>
      <c r="AC305" s="46">
        <f t="shared" ca="1" si="424"/>
        <v>138072.59564957826</v>
      </c>
      <c r="AD305" s="46">
        <f t="shared" ca="1" si="424"/>
        <v>613397.08326063957</v>
      </c>
      <c r="AE305" s="46">
        <f t="shared" ca="1" si="424"/>
        <v>125848.99761590642</v>
      </c>
    </row>
    <row r="306" spans="1:31" hidden="1" outlineLevel="1">
      <c r="E306" s="9"/>
      <c r="F306" s="99"/>
      <c r="G306" s="48" t="str">
        <f>$G$9</f>
        <v>BULKTRAN</v>
      </c>
      <c r="H306" s="46">
        <f t="shared" ref="H306:AE306" ca="1" si="426">+H211+H297</f>
        <v>329344535.20493972</v>
      </c>
      <c r="I306" s="46">
        <f t="shared" ca="1" si="426"/>
        <v>169372319.99521458</v>
      </c>
      <c r="J306" s="46">
        <f t="shared" ref="J306:K306" ca="1" si="427">+J211+J297</f>
        <v>37891.491426898065</v>
      </c>
      <c r="K306" s="46">
        <f t="shared" ca="1" si="427"/>
        <v>66345.299705939193</v>
      </c>
      <c r="L306" s="46">
        <f t="shared" ca="1" si="426"/>
        <v>39475178.714799315</v>
      </c>
      <c r="M306" s="46">
        <f t="shared" ca="1" si="426"/>
        <v>549296.60940965172</v>
      </c>
      <c r="N306" s="46">
        <f t="shared" ca="1" si="426"/>
        <v>76502.575194247707</v>
      </c>
      <c r="O306" s="46">
        <f t="shared" ca="1" si="426"/>
        <v>40100977.899403207</v>
      </c>
      <c r="P306" s="46">
        <f t="shared" ca="1" si="426"/>
        <v>23479548.469918773</v>
      </c>
      <c r="Q306" s="46">
        <f t="shared" ca="1" si="426"/>
        <v>4213615.7877414655</v>
      </c>
      <c r="R306" s="46">
        <f t="shared" ca="1" si="426"/>
        <v>854478.28258415358</v>
      </c>
      <c r="S306" s="46">
        <f t="shared" ca="1" si="426"/>
        <v>32448.426367281005</v>
      </c>
      <c r="T306" s="46">
        <f t="shared" ca="1" si="426"/>
        <v>28580090.966611676</v>
      </c>
      <c r="U306" s="46">
        <f t="shared" ca="1" si="426"/>
        <v>1113584.2707889518</v>
      </c>
      <c r="V306" s="46">
        <f t="shared" ca="1" si="426"/>
        <v>15034030.694453318</v>
      </c>
      <c r="W306" s="46">
        <f t="shared" ca="1" si="426"/>
        <v>57499132.297812358</v>
      </c>
      <c r="X306" s="46">
        <f t="shared" ca="1" si="426"/>
        <v>10416501.102386534</v>
      </c>
      <c r="Y306" s="46">
        <f t="shared" ca="1" si="426"/>
        <v>84063248.365441188</v>
      </c>
      <c r="Z306" s="46">
        <f t="shared" ca="1" si="426"/>
        <v>6453803.9605869669</v>
      </c>
      <c r="AA306" s="46">
        <f t="shared" ca="1" si="426"/>
        <v>128899.01841115195</v>
      </c>
      <c r="AB306" s="46">
        <f t="shared" ca="1" si="426"/>
        <v>6582702.978998119</v>
      </c>
      <c r="AC306" s="46">
        <f t="shared" ca="1" si="426"/>
        <v>85136.115227049013</v>
      </c>
      <c r="AD306" s="46">
        <f t="shared" ca="1" si="426"/>
        <v>378223.097166589</v>
      </c>
      <c r="AE306" s="46">
        <f t="shared" ca="1" si="426"/>
        <v>77598.995744447384</v>
      </c>
    </row>
    <row r="307" spans="1:31" hidden="1" outlineLevel="1">
      <c r="E307" s="9"/>
      <c r="F307" s="99"/>
      <c r="G307" s="48" t="str">
        <f>$G$10</f>
        <v>SUBTRAN</v>
      </c>
      <c r="H307" s="46">
        <f t="shared" ref="H307:AE307" ca="1" si="428">+H212+H298</f>
        <v>87885209.629467174</v>
      </c>
      <c r="I307" s="46">
        <f t="shared" ca="1" si="428"/>
        <v>44897932.319307208</v>
      </c>
      <c r="J307" s="46">
        <f t="shared" ref="J307:K307" ca="1" si="429">+J212+J298</f>
        <v>7310.9473399709341</v>
      </c>
      <c r="K307" s="46">
        <f t="shared" ca="1" si="429"/>
        <v>13606.928296720476</v>
      </c>
      <c r="L307" s="46">
        <f t="shared" ca="1" si="428"/>
        <v>10521891.652220882</v>
      </c>
      <c r="M307" s="46">
        <f t="shared" ca="1" si="428"/>
        <v>147051.78829807078</v>
      </c>
      <c r="N307" s="46">
        <f t="shared" ca="1" si="428"/>
        <v>26615.690442341569</v>
      </c>
      <c r="O307" s="46">
        <f t="shared" ca="1" si="428"/>
        <v>10695559.130961295</v>
      </c>
      <c r="P307" s="46">
        <f t="shared" ca="1" si="428"/>
        <v>6074640.3991483245</v>
      </c>
      <c r="Q307" s="46">
        <f t="shared" ca="1" si="428"/>
        <v>1093190.8045945449</v>
      </c>
      <c r="R307" s="46">
        <f t="shared" ca="1" si="428"/>
        <v>286954.15770389291</v>
      </c>
      <c r="S307" s="46">
        <f t="shared" ca="1" si="428"/>
        <v>0</v>
      </c>
      <c r="T307" s="46">
        <f t="shared" ca="1" si="428"/>
        <v>7454785.3614467634</v>
      </c>
      <c r="U307" s="46">
        <f t="shared" ca="1" si="428"/>
        <v>274213.22116022627</v>
      </c>
      <c r="V307" s="46">
        <f t="shared" ca="1" si="428"/>
        <v>3847477.3918394167</v>
      </c>
      <c r="W307" s="46">
        <f t="shared" ca="1" si="428"/>
        <v>18971031.436178908</v>
      </c>
      <c r="X307" s="46">
        <f t="shared" ca="1" si="428"/>
        <v>0</v>
      </c>
      <c r="Y307" s="46">
        <f t="shared" ca="1" si="428"/>
        <v>23092722.049178552</v>
      </c>
      <c r="Z307" s="46">
        <f t="shared" ca="1" si="428"/>
        <v>1667635.1263661189</v>
      </c>
      <c r="AA307" s="46">
        <f t="shared" ca="1" si="428"/>
        <v>33483.640328322668</v>
      </c>
      <c r="AB307" s="46">
        <f t="shared" ca="1" si="428"/>
        <v>1701118.7666944417</v>
      </c>
      <c r="AC307" s="46">
        <f t="shared" ca="1" si="428"/>
        <v>22174.126242187544</v>
      </c>
      <c r="AD307" s="46">
        <f t="shared" ca="1" si="428"/>
        <v>0</v>
      </c>
      <c r="AE307" s="46">
        <f t="shared" ca="1" si="428"/>
        <v>0</v>
      </c>
    </row>
    <row r="308" spans="1:31" hidden="1" outlineLevel="1">
      <c r="E308" s="9"/>
      <c r="F308" s="99"/>
      <c r="G308" s="48" t="str">
        <f>$G$11</f>
        <v>DISTPRI</v>
      </c>
      <c r="H308" s="46">
        <f t="shared" ref="H308:AE308" ca="1" si="430">+H213+H299</f>
        <v>392066858.7559427</v>
      </c>
      <c r="I308" s="46">
        <f t="shared" ca="1" si="430"/>
        <v>256686002.03120399</v>
      </c>
      <c r="J308" s="46">
        <f t="shared" ref="J308:K308" ca="1" si="431">+J213+J299</f>
        <v>42148.213765075998</v>
      </c>
      <c r="K308" s="46">
        <f t="shared" ca="1" si="431"/>
        <v>77986.268233179027</v>
      </c>
      <c r="L308" s="46">
        <f t="shared" ca="1" si="430"/>
        <v>60057711.163445309</v>
      </c>
      <c r="M308" s="46">
        <f t="shared" ca="1" si="430"/>
        <v>839242.47754190234</v>
      </c>
      <c r="N308" s="46">
        <f t="shared" ca="1" si="430"/>
        <v>0</v>
      </c>
      <c r="O308" s="46">
        <f t="shared" ca="1" si="430"/>
        <v>60896953.640987217</v>
      </c>
      <c r="P308" s="46">
        <f t="shared" ca="1" si="430"/>
        <v>34828711.024292514</v>
      </c>
      <c r="Q308" s="46">
        <f t="shared" ca="1" si="430"/>
        <v>6267230.3983104881</v>
      </c>
      <c r="R308" s="46">
        <f t="shared" ca="1" si="430"/>
        <v>0</v>
      </c>
      <c r="S308" s="46">
        <f t="shared" ca="1" si="430"/>
        <v>0</v>
      </c>
      <c r="T308" s="46">
        <f t="shared" ca="1" si="430"/>
        <v>41095941.422603004</v>
      </c>
      <c r="U308" s="46">
        <f t="shared" ca="1" si="430"/>
        <v>1577165.5740432097</v>
      </c>
      <c r="V308" s="46">
        <f t="shared" ca="1" si="430"/>
        <v>21808829.192214049</v>
      </c>
      <c r="W308" s="46">
        <f t="shared" ca="1" si="430"/>
        <v>0</v>
      </c>
      <c r="X308" s="46">
        <f t="shared" ca="1" si="430"/>
        <v>0</v>
      </c>
      <c r="Y308" s="46">
        <f t="shared" ca="1" si="430"/>
        <v>23385994.766257256</v>
      </c>
      <c r="Z308" s="46">
        <f t="shared" ca="1" si="430"/>
        <v>9563838.6273746938</v>
      </c>
      <c r="AA308" s="46">
        <f t="shared" ca="1" si="430"/>
        <v>191961.32351721174</v>
      </c>
      <c r="AB308" s="46">
        <f t="shared" ca="1" si="430"/>
        <v>9755799.9508919083</v>
      </c>
      <c r="AC308" s="46">
        <f t="shared" ca="1" si="430"/>
        <v>126032.46200111785</v>
      </c>
      <c r="AD308" s="46">
        <f t="shared" ca="1" si="430"/>
        <v>0</v>
      </c>
      <c r="AE308" s="46">
        <f t="shared" ca="1" si="430"/>
        <v>0</v>
      </c>
    </row>
    <row r="309" spans="1:31" hidden="1" outlineLevel="1">
      <c r="E309" s="9"/>
      <c r="F309" s="99"/>
      <c r="G309" s="48" t="str">
        <f>$G$12</f>
        <v>DISTSEC</v>
      </c>
      <c r="H309" s="46">
        <f t="shared" ref="H309:AE309" ca="1" si="432">+H214+H300</f>
        <v>186945969.61000592</v>
      </c>
      <c r="I309" s="46">
        <f t="shared" ca="1" si="432"/>
        <v>138699171.67885029</v>
      </c>
      <c r="J309" s="46">
        <f t="shared" ref="J309:K309" ca="1" si="433">+J214+J300</f>
        <v>34382.80976747461</v>
      </c>
      <c r="K309" s="46">
        <f t="shared" ca="1" si="433"/>
        <v>44535.214226374592</v>
      </c>
      <c r="L309" s="46">
        <f t="shared" ca="1" si="432"/>
        <v>27957149.937347632</v>
      </c>
      <c r="M309" s="46">
        <f t="shared" ca="1" si="432"/>
        <v>0</v>
      </c>
      <c r="N309" s="46">
        <f t="shared" ca="1" si="432"/>
        <v>0</v>
      </c>
      <c r="O309" s="46">
        <f t="shared" ca="1" si="432"/>
        <v>27957149.937347632</v>
      </c>
      <c r="P309" s="46">
        <f t="shared" ca="1" si="432"/>
        <v>13956036.630775064</v>
      </c>
      <c r="Q309" s="46">
        <f t="shared" ca="1" si="432"/>
        <v>0</v>
      </c>
      <c r="R309" s="46">
        <f t="shared" ca="1" si="432"/>
        <v>0</v>
      </c>
      <c r="S309" s="46">
        <f t="shared" ca="1" si="432"/>
        <v>0</v>
      </c>
      <c r="T309" s="46">
        <f t="shared" ca="1" si="432"/>
        <v>13956036.630775064</v>
      </c>
      <c r="U309" s="46">
        <f t="shared" ca="1" si="432"/>
        <v>522645.78154417104</v>
      </c>
      <c r="V309" s="46">
        <f t="shared" ca="1" si="432"/>
        <v>0</v>
      </c>
      <c r="W309" s="46">
        <f t="shared" ca="1" si="432"/>
        <v>0</v>
      </c>
      <c r="X309" s="46">
        <f t="shared" ca="1" si="432"/>
        <v>0</v>
      </c>
      <c r="Y309" s="46">
        <f t="shared" ca="1" si="432"/>
        <v>522645.78154417104</v>
      </c>
      <c r="Z309" s="46">
        <f t="shared" ca="1" si="432"/>
        <v>3949826.7960832347</v>
      </c>
      <c r="AA309" s="46">
        <f t="shared" ca="1" si="432"/>
        <v>0</v>
      </c>
      <c r="AB309" s="46">
        <f t="shared" ca="1" si="432"/>
        <v>3949826.7960832347</v>
      </c>
      <c r="AC309" s="46">
        <f t="shared" ca="1" si="432"/>
        <v>46701.060510939918</v>
      </c>
      <c r="AD309" s="46">
        <f t="shared" ca="1" si="432"/>
        <v>1437445.1059874524</v>
      </c>
      <c r="AE309" s="46">
        <f t="shared" ca="1" si="432"/>
        <v>298074.5949133035</v>
      </c>
    </row>
    <row r="310" spans="1:31" hidden="1" outlineLevel="1">
      <c r="E310" s="9"/>
      <c r="F310" s="99"/>
      <c r="G310" s="48" t="str">
        <f>$G$13</f>
        <v>ENERGY</v>
      </c>
      <c r="H310" s="46">
        <f t="shared" ref="H310:AE310" ca="1" si="434">+H215+H301</f>
        <v>10768310.796003081</v>
      </c>
      <c r="I310" s="46">
        <f t="shared" ca="1" si="434"/>
        <v>4212846.1468427451</v>
      </c>
      <c r="J310" s="46">
        <f t="shared" ref="J310:K310" ca="1" si="435">+J215+J301</f>
        <v>645.3641464948405</v>
      </c>
      <c r="K310" s="46">
        <f t="shared" ca="1" si="435"/>
        <v>1785.8520255745777</v>
      </c>
      <c r="L310" s="46">
        <f t="shared" ca="1" si="434"/>
        <v>1214939.8629110192</v>
      </c>
      <c r="M310" s="46">
        <f t="shared" ca="1" si="434"/>
        <v>16942.591661776627</v>
      </c>
      <c r="N310" s="46">
        <f t="shared" ca="1" si="434"/>
        <v>2368.5599552776971</v>
      </c>
      <c r="O310" s="46">
        <f t="shared" ca="1" si="434"/>
        <v>1234251.0145280738</v>
      </c>
      <c r="P310" s="46">
        <f t="shared" ca="1" si="434"/>
        <v>787552.27302689687</v>
      </c>
      <c r="Q310" s="46">
        <f t="shared" ca="1" si="434"/>
        <v>140655.56959167111</v>
      </c>
      <c r="R310" s="46">
        <f t="shared" ca="1" si="434"/>
        <v>28642.624992565965</v>
      </c>
      <c r="S310" s="46">
        <f t="shared" ca="1" si="434"/>
        <v>1081.841639496065</v>
      </c>
      <c r="T310" s="46">
        <f t="shared" ca="1" si="434"/>
        <v>957932.30925062986</v>
      </c>
      <c r="U310" s="46">
        <f t="shared" ca="1" si="434"/>
        <v>41304.123993176523</v>
      </c>
      <c r="V310" s="46">
        <f t="shared" ca="1" si="434"/>
        <v>653026.05368089664</v>
      </c>
      <c r="W310" s="46">
        <f t="shared" ca="1" si="434"/>
        <v>2808558.7734064343</v>
      </c>
      <c r="X310" s="46">
        <f t="shared" ca="1" si="434"/>
        <v>528319.23994681379</v>
      </c>
      <c r="Y310" s="46">
        <f t="shared" ca="1" si="434"/>
        <v>4031208.1910273209</v>
      </c>
      <c r="Z310" s="46">
        <f t="shared" ca="1" si="434"/>
        <v>216647.4980511911</v>
      </c>
      <c r="AA310" s="46">
        <f t="shared" ca="1" si="434"/>
        <v>4346.988832241932</v>
      </c>
      <c r="AB310" s="46">
        <f t="shared" ca="1" si="434"/>
        <v>220994.48688343304</v>
      </c>
      <c r="AC310" s="46">
        <f t="shared" ca="1" si="434"/>
        <v>3877.5326789537398</v>
      </c>
      <c r="AD310" s="46">
        <f t="shared" ca="1" si="434"/>
        <v>86855.404027938726</v>
      </c>
      <c r="AE310" s="46">
        <f t="shared" ca="1" si="434"/>
        <v>17914.494591912691</v>
      </c>
    </row>
    <row r="311" spans="1:31" hidden="1" outlineLevel="1">
      <c r="E311" s="9"/>
      <c r="F311" s="99"/>
      <c r="G311" s="48" t="str">
        <f>$G$14</f>
        <v>CUSTOMER</v>
      </c>
      <c r="H311" s="46">
        <f t="shared" ref="H311:AE311" ca="1" si="436">+H216+H302</f>
        <v>87426471.502033204</v>
      </c>
      <c r="I311" s="46">
        <f t="shared" ca="1" si="436"/>
        <v>43044038.626623712</v>
      </c>
      <c r="J311" s="46">
        <f t="shared" ref="J311:K311" ca="1" si="437">+J216+J302</f>
        <v>8685.9551369440414</v>
      </c>
      <c r="K311" s="46">
        <f t="shared" ca="1" si="437"/>
        <v>4636.8285865590769</v>
      </c>
      <c r="L311" s="46">
        <f t="shared" ca="1" si="436"/>
        <v>13799408.477461707</v>
      </c>
      <c r="M311" s="46">
        <f t="shared" ca="1" si="436"/>
        <v>886444.97002018453</v>
      </c>
      <c r="N311" s="46">
        <f t="shared" ca="1" si="436"/>
        <v>149113.36616432696</v>
      </c>
      <c r="O311" s="46">
        <f t="shared" ca="1" si="436"/>
        <v>14834966.813646216</v>
      </c>
      <c r="P311" s="46">
        <f t="shared" ca="1" si="436"/>
        <v>1079897.2389707481</v>
      </c>
      <c r="Q311" s="46">
        <f t="shared" ca="1" si="436"/>
        <v>312838.62648075039</v>
      </c>
      <c r="R311" s="46">
        <f t="shared" ca="1" si="436"/>
        <v>366670.02625243028</v>
      </c>
      <c r="S311" s="46">
        <f t="shared" ca="1" si="436"/>
        <v>45816.552639231275</v>
      </c>
      <c r="T311" s="46">
        <f t="shared" ca="1" si="436"/>
        <v>1805222.4443431599</v>
      </c>
      <c r="U311" s="46">
        <f t="shared" ca="1" si="436"/>
        <v>7154.0859890698739</v>
      </c>
      <c r="V311" s="46">
        <f t="shared" ca="1" si="436"/>
        <v>222019.91084560391</v>
      </c>
      <c r="W311" s="46">
        <f t="shared" ca="1" si="436"/>
        <v>616341.19579984574</v>
      </c>
      <c r="X311" s="46">
        <f t="shared" ca="1" si="436"/>
        <v>183271.84461356438</v>
      </c>
      <c r="Y311" s="46">
        <f t="shared" ca="1" si="436"/>
        <v>1028787.0372480839</v>
      </c>
      <c r="Z311" s="46">
        <f t="shared" ca="1" si="436"/>
        <v>218404.92720873331</v>
      </c>
      <c r="AA311" s="46">
        <f t="shared" ca="1" si="436"/>
        <v>4094.4715395348826</v>
      </c>
      <c r="AB311" s="46">
        <f t="shared" ca="1" si="436"/>
        <v>222499.39874826817</v>
      </c>
      <c r="AC311" s="46">
        <f t="shared" ca="1" si="436"/>
        <v>21147.845237694601</v>
      </c>
      <c r="AD311" s="46">
        <f t="shared" ca="1" si="436"/>
        <v>23317136.827380322</v>
      </c>
      <c r="AE311" s="46">
        <f t="shared" ca="1" si="436"/>
        <v>3139349.7250822168</v>
      </c>
    </row>
    <row r="312" spans="1:31" s="48" customFormat="1" collapsed="1">
      <c r="A312" s="49"/>
      <c r="B312" s="97" t="s">
        <v>136</v>
      </c>
      <c r="E312" s="53">
        <f>+E217+E303</f>
        <v>1628563850.6700001</v>
      </c>
      <c r="F312" s="99"/>
      <c r="G312" s="48" t="str">
        <f>$G$15</f>
        <v>TOTAL</v>
      </c>
      <c r="H312" s="53">
        <f t="shared" ref="H312:AE312" ca="1" si="438">+H217+H303</f>
        <v>1628563850.6699998</v>
      </c>
      <c r="I312" s="53">
        <f t="shared" ca="1" si="438"/>
        <v>931598039.53446794</v>
      </c>
      <c r="J312" s="53">
        <f t="shared" ref="J312:K312" ca="1" si="439">+J217+J303</f>
        <v>192516.68786720041</v>
      </c>
      <c r="K312" s="53">
        <f t="shared" ca="1" si="439"/>
        <v>316494.2972639614</v>
      </c>
      <c r="L312" s="53">
        <f t="shared" ca="1" si="438"/>
        <v>217046588.63185698</v>
      </c>
      <c r="M312" s="53">
        <f t="shared" ca="1" si="438"/>
        <v>3329820.2194164749</v>
      </c>
      <c r="N312" s="53">
        <f t="shared" ca="1" si="438"/>
        <v>378671.02941159636</v>
      </c>
      <c r="O312" s="53">
        <f t="shared" ca="1" si="438"/>
        <v>220755079.88068509</v>
      </c>
      <c r="P312" s="53">
        <f t="shared" ca="1" si="438"/>
        <v>118285198.92624375</v>
      </c>
      <c r="Q312" s="53">
        <f t="shared" ca="1" si="438"/>
        <v>18861116.056453079</v>
      </c>
      <c r="R312" s="53">
        <f t="shared" ca="1" si="438"/>
        <v>2922526.3676453894</v>
      </c>
      <c r="S312" s="53">
        <f t="shared" ca="1" si="438"/>
        <v>131971.2379256362</v>
      </c>
      <c r="T312" s="53">
        <f t="shared" ca="1" si="438"/>
        <v>140200812.5882678</v>
      </c>
      <c r="U312" s="53">
        <f t="shared" ca="1" si="438"/>
        <v>5342062.9070160966</v>
      </c>
      <c r="V312" s="53">
        <f t="shared" ca="1" si="438"/>
        <v>65947370.082844988</v>
      </c>
      <c r="W312" s="53">
        <f t="shared" ca="1" si="438"/>
        <v>173146375.70850617</v>
      </c>
      <c r="X312" s="53">
        <f t="shared" ca="1" si="438"/>
        <v>28021432.23373653</v>
      </c>
      <c r="Y312" s="53">
        <f t="shared" ca="1" si="438"/>
        <v>272457240.93210375</v>
      </c>
      <c r="Z312" s="53">
        <f t="shared" ca="1" si="438"/>
        <v>32536848.565601654</v>
      </c>
      <c r="AA312" s="53">
        <f t="shared" ca="1" si="438"/>
        <v>571832.12042491511</v>
      </c>
      <c r="AB312" s="53">
        <f t="shared" ca="1" si="438"/>
        <v>33108680.686026569</v>
      </c>
      <c r="AC312" s="53">
        <f t="shared" ca="1" si="438"/>
        <v>443141.7375475209</v>
      </c>
      <c r="AD312" s="53">
        <f t="shared" ca="1" si="438"/>
        <v>25833057.517822944</v>
      </c>
      <c r="AE312" s="53">
        <f t="shared" ca="1" si="438"/>
        <v>3658786.8079477856</v>
      </c>
    </row>
    <row r="313" spans="1:31">
      <c r="I313" s="5"/>
      <c r="J313" s="47"/>
      <c r="K313" s="47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</row>
    <row r="314" spans="1:31" hidden="1" outlineLevel="1">
      <c r="E314" s="7"/>
      <c r="F314" s="167" t="str">
        <f>F321</f>
        <v>RB_GUP_EPIS_T</v>
      </c>
      <c r="G314" s="48" t="str">
        <f>$G$8</f>
        <v>PRODUCTION</v>
      </c>
      <c r="H314" s="4">
        <f t="shared" ref="H314:H329" si="440">SUBTOTAL(9,I314:AE314)</f>
        <v>0</v>
      </c>
      <c r="I314" s="5">
        <f t="shared" ref="I314:N314" si="441">VLOOKUP(CONCATENATE($F314," ",$G314),AllocFactorMatrix,(I$4+1),FALSE)*$E321</f>
        <v>0</v>
      </c>
      <c r="J314" s="47">
        <f t="shared" si="441"/>
        <v>0</v>
      </c>
      <c r="K314" s="47">
        <f t="shared" si="441"/>
        <v>0</v>
      </c>
      <c r="L314" s="5">
        <f t="shared" si="441"/>
        <v>0</v>
      </c>
      <c r="M314" s="5">
        <f t="shared" si="441"/>
        <v>0</v>
      </c>
      <c r="N314" s="5">
        <f t="shared" si="441"/>
        <v>0</v>
      </c>
      <c r="O314" s="5">
        <f t="shared" ref="O314:O321" si="442">SUBTOTAL(9,L314:N314)</f>
        <v>0</v>
      </c>
      <c r="P314" s="5">
        <f>VLOOKUP(CONCATENATE($F314," ",$G314),AllocFactorMatrix,(P$4+1),FALSE)*$E321</f>
        <v>0</v>
      </c>
      <c r="Q314" s="5">
        <f>VLOOKUP(CONCATENATE($F314," ",$G314),AllocFactorMatrix,(Q$4+1),FALSE)*$E321</f>
        <v>0</v>
      </c>
      <c r="R314" s="5">
        <f>VLOOKUP(CONCATENATE($F314," ",$G314),AllocFactorMatrix,(R$4+1),FALSE)*$E321</f>
        <v>0</v>
      </c>
      <c r="S314" s="5">
        <f>VLOOKUP(CONCATENATE($F314," ",$G314),AllocFactorMatrix,(S$4+1),FALSE)*$E321</f>
        <v>0</v>
      </c>
      <c r="T314" s="5">
        <f t="shared" ref="T314:T321" si="443">SUBTOTAL(9,P314:S314)</f>
        <v>0</v>
      </c>
      <c r="U314" s="5">
        <f>VLOOKUP(CONCATENATE($F314," ",$G314),AllocFactorMatrix,(U$4+1),FALSE)*$E321</f>
        <v>0</v>
      </c>
      <c r="V314" s="5">
        <f>VLOOKUP(CONCATENATE($F314," ",$G314),AllocFactorMatrix,(V$4+1),FALSE)*$E321</f>
        <v>0</v>
      </c>
      <c r="W314" s="5">
        <f>VLOOKUP(CONCATENATE($F314," ",$G314),AllocFactorMatrix,(W$4+1),FALSE)*$E321</f>
        <v>0</v>
      </c>
      <c r="X314" s="5">
        <f>VLOOKUP(CONCATENATE($F314," ",$G314),AllocFactorMatrix,(X$4+1),FALSE)*$E321</f>
        <v>0</v>
      </c>
      <c r="Y314" s="5">
        <f>SUBTOTAL(9,U314:X314)</f>
        <v>0</v>
      </c>
      <c r="Z314" s="5">
        <f>VLOOKUP(CONCATENATE($F314," ",$G314),AllocFactorMatrix,(Z$4+1),FALSE)*$E321</f>
        <v>0</v>
      </c>
      <c r="AA314" s="5">
        <f>VLOOKUP(CONCATENATE($F314," ",$G314),AllocFactorMatrix,(AA$4+1),FALSE)*$E321</f>
        <v>0</v>
      </c>
      <c r="AB314" s="5">
        <f t="shared" ref="AB314:AB321" si="444">SUBTOTAL(9,Z314:AA314)</f>
        <v>0</v>
      </c>
      <c r="AC314" s="5">
        <f>VLOOKUP(CONCATENATE($F314," ",$G314),AllocFactorMatrix,(AC$4+1),FALSE)*$E321</f>
        <v>0</v>
      </c>
      <c r="AD314" s="5">
        <f>VLOOKUP(CONCATENATE($F314," ",$G314),AllocFactorMatrix,(AD$4+1),FALSE)*$E321</f>
        <v>0</v>
      </c>
      <c r="AE314" s="5">
        <f>VLOOKUP(CONCATENATE($F314," ",$G314),AllocFactorMatrix,(AE$4+1),FALSE)*$E321</f>
        <v>0</v>
      </c>
    </row>
    <row r="315" spans="1:31" hidden="1" outlineLevel="1">
      <c r="E315" s="7"/>
      <c r="F315" s="167" t="str">
        <f>F321</f>
        <v>RB_GUP_EPIS_T</v>
      </c>
      <c r="G315" s="48" t="str">
        <f>$G$9</f>
        <v>BULKTRAN</v>
      </c>
      <c r="H315" s="4">
        <f t="shared" si="440"/>
        <v>0</v>
      </c>
      <c r="I315" s="5">
        <f t="shared" ref="I315:N315" si="445">VLOOKUP(CONCATENATE($F315," ",$G315),AllocFactorMatrix,(I$4+1),FALSE)*$E321</f>
        <v>0</v>
      </c>
      <c r="J315" s="47">
        <f t="shared" si="445"/>
        <v>0</v>
      </c>
      <c r="K315" s="47">
        <f t="shared" si="445"/>
        <v>0</v>
      </c>
      <c r="L315" s="5">
        <f t="shared" si="445"/>
        <v>0</v>
      </c>
      <c r="M315" s="5">
        <f t="shared" si="445"/>
        <v>0</v>
      </c>
      <c r="N315" s="5">
        <f t="shared" si="445"/>
        <v>0</v>
      </c>
      <c r="O315" s="5">
        <f t="shared" si="442"/>
        <v>0</v>
      </c>
      <c r="P315" s="5">
        <f>VLOOKUP(CONCATENATE($F315," ",$G315),AllocFactorMatrix,(P$4+1),FALSE)*$E321</f>
        <v>0</v>
      </c>
      <c r="Q315" s="5">
        <f>VLOOKUP(CONCATENATE($F315," ",$G315),AllocFactorMatrix,(Q$4+1),FALSE)*$E321</f>
        <v>0</v>
      </c>
      <c r="R315" s="5">
        <f>VLOOKUP(CONCATENATE($F315," ",$G315),AllocFactorMatrix,(R$4+1),FALSE)*$E321</f>
        <v>0</v>
      </c>
      <c r="S315" s="5">
        <f>VLOOKUP(CONCATENATE($F315," ",$G315),AllocFactorMatrix,(S$4+1),FALSE)*$E321</f>
        <v>0</v>
      </c>
      <c r="T315" s="5">
        <f t="shared" si="443"/>
        <v>0</v>
      </c>
      <c r="U315" s="5">
        <f>VLOOKUP(CONCATENATE($F315," ",$G315),AllocFactorMatrix,(U$4+1),FALSE)*$E321</f>
        <v>0</v>
      </c>
      <c r="V315" s="5">
        <f>VLOOKUP(CONCATENATE($F315," ",$G315),AllocFactorMatrix,(V$4+1),FALSE)*$E321</f>
        <v>0</v>
      </c>
      <c r="W315" s="5">
        <f>VLOOKUP(CONCATENATE($F315," ",$G315),AllocFactorMatrix,(W$4+1),FALSE)*$E321</f>
        <v>0</v>
      </c>
      <c r="X315" s="5">
        <f>VLOOKUP(CONCATENATE($F315," ",$G315),AllocFactorMatrix,(X$4+1),FALSE)*$E321</f>
        <v>0</v>
      </c>
      <c r="Y315" s="5">
        <f t="shared" ref="Y315:Y321" si="446">SUBTOTAL(9,U315:X315)</f>
        <v>0</v>
      </c>
      <c r="Z315" s="5">
        <f>VLOOKUP(CONCATENATE($F315," ",$G315),AllocFactorMatrix,(Z$4+1),FALSE)*$E321</f>
        <v>0</v>
      </c>
      <c r="AA315" s="5">
        <f>VLOOKUP(CONCATENATE($F315," ",$G315),AllocFactorMatrix,(AA$4+1),FALSE)*$E321</f>
        <v>0</v>
      </c>
      <c r="AB315" s="5">
        <f t="shared" si="444"/>
        <v>0</v>
      </c>
      <c r="AC315" s="5">
        <f>VLOOKUP(CONCATENATE($F315," ",$G315),AllocFactorMatrix,(AC$4+1),FALSE)*$E321</f>
        <v>0</v>
      </c>
      <c r="AD315" s="5">
        <f>VLOOKUP(CONCATENATE($F315," ",$G315),AllocFactorMatrix,(AD$4+1),FALSE)*$E321</f>
        <v>0</v>
      </c>
      <c r="AE315" s="5">
        <f>VLOOKUP(CONCATENATE($F315," ",$G315),AllocFactorMatrix,(AE$4+1),FALSE)*$E321</f>
        <v>0</v>
      </c>
    </row>
    <row r="316" spans="1:31" hidden="1" outlineLevel="1">
      <c r="E316" s="7"/>
      <c r="F316" s="167" t="str">
        <f>F321</f>
        <v>RB_GUP_EPIS_T</v>
      </c>
      <c r="G316" s="48" t="str">
        <f>$G$10</f>
        <v>SUBTRAN</v>
      </c>
      <c r="H316" s="4">
        <f t="shared" si="440"/>
        <v>0</v>
      </c>
      <c r="I316" s="5">
        <f t="shared" ref="I316:N316" si="447">VLOOKUP(CONCATENATE($F316," ",$G316),AllocFactorMatrix,(I$4+1),FALSE)*$E321</f>
        <v>0</v>
      </c>
      <c r="J316" s="47">
        <f t="shared" si="447"/>
        <v>0</v>
      </c>
      <c r="K316" s="47">
        <f t="shared" si="447"/>
        <v>0</v>
      </c>
      <c r="L316" s="5">
        <f t="shared" si="447"/>
        <v>0</v>
      </c>
      <c r="M316" s="5">
        <f t="shared" si="447"/>
        <v>0</v>
      </c>
      <c r="N316" s="5">
        <f t="shared" si="447"/>
        <v>0</v>
      </c>
      <c r="O316" s="5">
        <f t="shared" si="442"/>
        <v>0</v>
      </c>
      <c r="P316" s="5">
        <f>VLOOKUP(CONCATENATE($F316," ",$G316),AllocFactorMatrix,(P$4+1),FALSE)*$E321</f>
        <v>0</v>
      </c>
      <c r="Q316" s="5">
        <f>VLOOKUP(CONCATENATE($F316," ",$G316),AllocFactorMatrix,(Q$4+1),FALSE)*$E321</f>
        <v>0</v>
      </c>
      <c r="R316" s="5">
        <f>VLOOKUP(CONCATENATE($F316," ",$G316),AllocFactorMatrix,(R$4+1),FALSE)*$E321</f>
        <v>0</v>
      </c>
      <c r="S316" s="5">
        <f>VLOOKUP(CONCATENATE($F316," ",$G316),AllocFactorMatrix,(S$4+1),FALSE)*$E321</f>
        <v>0</v>
      </c>
      <c r="T316" s="5">
        <f t="shared" si="443"/>
        <v>0</v>
      </c>
      <c r="U316" s="5">
        <f>VLOOKUP(CONCATENATE($F316," ",$G316),AllocFactorMatrix,(U$4+1),FALSE)*$E321</f>
        <v>0</v>
      </c>
      <c r="V316" s="5">
        <f>VLOOKUP(CONCATENATE($F316," ",$G316),AllocFactorMatrix,(V$4+1),FALSE)*$E321</f>
        <v>0</v>
      </c>
      <c r="W316" s="5">
        <f>VLOOKUP(CONCATENATE($F316," ",$G316),AllocFactorMatrix,(W$4+1),FALSE)*$E321</f>
        <v>0</v>
      </c>
      <c r="X316" s="5">
        <f>VLOOKUP(CONCATENATE($F316," ",$G316),AllocFactorMatrix,(X$4+1),FALSE)*$E321</f>
        <v>0</v>
      </c>
      <c r="Y316" s="5">
        <f t="shared" si="446"/>
        <v>0</v>
      </c>
      <c r="Z316" s="5">
        <f>VLOOKUP(CONCATENATE($F316," ",$G316),AllocFactorMatrix,(Z$4+1),FALSE)*$E321</f>
        <v>0</v>
      </c>
      <c r="AA316" s="5">
        <f>VLOOKUP(CONCATENATE($F316," ",$G316),AllocFactorMatrix,(AA$4+1),FALSE)*$E321</f>
        <v>0</v>
      </c>
      <c r="AB316" s="5">
        <f t="shared" si="444"/>
        <v>0</v>
      </c>
      <c r="AC316" s="5">
        <f>VLOOKUP(CONCATENATE($F316," ",$G316),AllocFactorMatrix,(AC$4+1),FALSE)*$E321</f>
        <v>0</v>
      </c>
      <c r="AD316" s="5">
        <f>VLOOKUP(CONCATENATE($F316," ",$G316),AllocFactorMatrix,(AD$4+1),FALSE)*$E321</f>
        <v>0</v>
      </c>
      <c r="AE316" s="5">
        <f>VLOOKUP(CONCATENATE($F316," ",$G316),AllocFactorMatrix,(AE$4+1),FALSE)*$E321</f>
        <v>0</v>
      </c>
    </row>
    <row r="317" spans="1:31" hidden="1" outlineLevel="1">
      <c r="E317" s="7"/>
      <c r="F317" s="167" t="str">
        <f>F321</f>
        <v>RB_GUP_EPIS_T</v>
      </c>
      <c r="G317" s="48" t="str">
        <f>$G$11</f>
        <v>DISTPRI</v>
      </c>
      <c r="H317" s="4">
        <f t="shared" si="440"/>
        <v>0</v>
      </c>
      <c r="I317" s="5">
        <f t="shared" ref="I317:N317" si="448">VLOOKUP(CONCATENATE($F317," ",$G317),AllocFactorMatrix,(I$4+1),FALSE)*$E321</f>
        <v>0</v>
      </c>
      <c r="J317" s="47">
        <f t="shared" si="448"/>
        <v>0</v>
      </c>
      <c r="K317" s="47">
        <f t="shared" si="448"/>
        <v>0</v>
      </c>
      <c r="L317" s="5">
        <f t="shared" si="448"/>
        <v>0</v>
      </c>
      <c r="M317" s="5">
        <f t="shared" si="448"/>
        <v>0</v>
      </c>
      <c r="N317" s="5">
        <f t="shared" si="448"/>
        <v>0</v>
      </c>
      <c r="O317" s="5">
        <f t="shared" si="442"/>
        <v>0</v>
      </c>
      <c r="P317" s="5">
        <f>VLOOKUP(CONCATENATE($F317," ",$G317),AllocFactorMatrix,(P$4+1),FALSE)*$E321</f>
        <v>0</v>
      </c>
      <c r="Q317" s="5">
        <f>VLOOKUP(CONCATENATE($F317," ",$G317),AllocFactorMatrix,(Q$4+1),FALSE)*$E321</f>
        <v>0</v>
      </c>
      <c r="R317" s="5">
        <f>VLOOKUP(CONCATENATE($F317," ",$G317),AllocFactorMatrix,(R$4+1),FALSE)*$E321</f>
        <v>0</v>
      </c>
      <c r="S317" s="5">
        <f>VLOOKUP(CONCATENATE($F317," ",$G317),AllocFactorMatrix,(S$4+1),FALSE)*$E321</f>
        <v>0</v>
      </c>
      <c r="T317" s="5">
        <f t="shared" si="443"/>
        <v>0</v>
      </c>
      <c r="U317" s="5">
        <f>VLOOKUP(CONCATENATE($F317," ",$G317),AllocFactorMatrix,(U$4+1),FALSE)*$E321</f>
        <v>0</v>
      </c>
      <c r="V317" s="5">
        <f>VLOOKUP(CONCATENATE($F317," ",$G317),AllocFactorMatrix,(V$4+1),FALSE)*$E321</f>
        <v>0</v>
      </c>
      <c r="W317" s="5">
        <f>VLOOKUP(CONCATENATE($F317," ",$G317),AllocFactorMatrix,(W$4+1),FALSE)*$E321</f>
        <v>0</v>
      </c>
      <c r="X317" s="5">
        <f>VLOOKUP(CONCATENATE($F317," ",$G317),AllocFactorMatrix,(X$4+1),FALSE)*$E321</f>
        <v>0</v>
      </c>
      <c r="Y317" s="5">
        <f t="shared" si="446"/>
        <v>0</v>
      </c>
      <c r="Z317" s="5">
        <f>VLOOKUP(CONCATENATE($F317," ",$G317),AllocFactorMatrix,(Z$4+1),FALSE)*$E321</f>
        <v>0</v>
      </c>
      <c r="AA317" s="5">
        <f>VLOOKUP(CONCATENATE($F317," ",$G317),AllocFactorMatrix,(AA$4+1),FALSE)*$E321</f>
        <v>0</v>
      </c>
      <c r="AB317" s="5">
        <f t="shared" si="444"/>
        <v>0</v>
      </c>
      <c r="AC317" s="5">
        <f>VLOOKUP(CONCATENATE($F317," ",$G317),AllocFactorMatrix,(AC$4+1),FALSE)*$E321</f>
        <v>0</v>
      </c>
      <c r="AD317" s="5">
        <f>VLOOKUP(CONCATENATE($F317," ",$G317),AllocFactorMatrix,(AD$4+1),FALSE)*$E321</f>
        <v>0</v>
      </c>
      <c r="AE317" s="5">
        <f>VLOOKUP(CONCATENATE($F317," ",$G317),AllocFactorMatrix,(AE$4+1),FALSE)*$E321</f>
        <v>0</v>
      </c>
    </row>
    <row r="318" spans="1:31" hidden="1" outlineLevel="1">
      <c r="E318" s="7"/>
      <c r="F318" s="167" t="str">
        <f>F321</f>
        <v>RB_GUP_EPIS_T</v>
      </c>
      <c r="G318" s="48" t="str">
        <f>$G$12</f>
        <v>DISTSEC</v>
      </c>
      <c r="H318" s="4">
        <f t="shared" si="440"/>
        <v>0</v>
      </c>
      <c r="I318" s="5">
        <f t="shared" ref="I318:N318" si="449">VLOOKUP(CONCATENATE($F318," ",$G318),AllocFactorMatrix,(I$4+1),FALSE)*$E321</f>
        <v>0</v>
      </c>
      <c r="J318" s="47">
        <f t="shared" si="449"/>
        <v>0</v>
      </c>
      <c r="K318" s="47">
        <f t="shared" si="449"/>
        <v>0</v>
      </c>
      <c r="L318" s="5">
        <f t="shared" si="449"/>
        <v>0</v>
      </c>
      <c r="M318" s="5">
        <f t="shared" si="449"/>
        <v>0</v>
      </c>
      <c r="N318" s="5">
        <f t="shared" si="449"/>
        <v>0</v>
      </c>
      <c r="O318" s="5">
        <f t="shared" si="442"/>
        <v>0</v>
      </c>
      <c r="P318" s="5">
        <f>VLOOKUP(CONCATENATE($F318," ",$G318),AllocFactorMatrix,(P$4+1),FALSE)*$E321</f>
        <v>0</v>
      </c>
      <c r="Q318" s="5">
        <f>VLOOKUP(CONCATENATE($F318," ",$G318),AllocFactorMatrix,(Q$4+1),FALSE)*$E321</f>
        <v>0</v>
      </c>
      <c r="R318" s="5">
        <f>VLOOKUP(CONCATENATE($F318," ",$G318),AllocFactorMatrix,(R$4+1),FALSE)*$E321</f>
        <v>0</v>
      </c>
      <c r="S318" s="5">
        <f>VLOOKUP(CONCATENATE($F318," ",$G318),AllocFactorMatrix,(S$4+1),FALSE)*$E321</f>
        <v>0</v>
      </c>
      <c r="T318" s="5">
        <f t="shared" si="443"/>
        <v>0</v>
      </c>
      <c r="U318" s="5">
        <f>VLOOKUP(CONCATENATE($F318," ",$G318),AllocFactorMatrix,(U$4+1),FALSE)*$E321</f>
        <v>0</v>
      </c>
      <c r="V318" s="5">
        <f>VLOOKUP(CONCATENATE($F318," ",$G318),AllocFactorMatrix,(V$4+1),FALSE)*$E321</f>
        <v>0</v>
      </c>
      <c r="W318" s="5">
        <f>VLOOKUP(CONCATENATE($F318," ",$G318),AllocFactorMatrix,(W$4+1),FALSE)*$E321</f>
        <v>0</v>
      </c>
      <c r="X318" s="5">
        <f>VLOOKUP(CONCATENATE($F318," ",$G318),AllocFactorMatrix,(X$4+1),FALSE)*$E321</f>
        <v>0</v>
      </c>
      <c r="Y318" s="5">
        <f t="shared" si="446"/>
        <v>0</v>
      </c>
      <c r="Z318" s="5">
        <f>VLOOKUP(CONCATENATE($F318," ",$G318),AllocFactorMatrix,(Z$4+1),FALSE)*$E321</f>
        <v>0</v>
      </c>
      <c r="AA318" s="5">
        <f>VLOOKUP(CONCATENATE($F318," ",$G318),AllocFactorMatrix,(AA$4+1),FALSE)*$E321</f>
        <v>0</v>
      </c>
      <c r="AB318" s="5">
        <f t="shared" si="444"/>
        <v>0</v>
      </c>
      <c r="AC318" s="5">
        <f>VLOOKUP(CONCATENATE($F318," ",$G318),AllocFactorMatrix,(AC$4+1),FALSE)*$E321</f>
        <v>0</v>
      </c>
      <c r="AD318" s="5">
        <f>VLOOKUP(CONCATENATE($F318," ",$G318),AllocFactorMatrix,(AD$4+1),FALSE)*$E321</f>
        <v>0</v>
      </c>
      <c r="AE318" s="5">
        <f>VLOOKUP(CONCATENATE($F318," ",$G318),AllocFactorMatrix,(AE$4+1),FALSE)*$E321</f>
        <v>0</v>
      </c>
    </row>
    <row r="319" spans="1:31" hidden="1" outlineLevel="1">
      <c r="E319" s="7"/>
      <c r="F319" s="167" t="str">
        <f>F321</f>
        <v>RB_GUP_EPIS_T</v>
      </c>
      <c r="G319" s="48" t="str">
        <f>$G$13</f>
        <v>ENERGY</v>
      </c>
      <c r="H319" s="4">
        <f t="shared" si="440"/>
        <v>0</v>
      </c>
      <c r="I319" s="5">
        <f t="shared" ref="I319:N319" si="450">VLOOKUP(CONCATENATE($F319," ",$G319),AllocFactorMatrix,(I$4+1),FALSE)*$E321</f>
        <v>0</v>
      </c>
      <c r="J319" s="47">
        <f t="shared" si="450"/>
        <v>0</v>
      </c>
      <c r="K319" s="47">
        <f t="shared" si="450"/>
        <v>0</v>
      </c>
      <c r="L319" s="5">
        <f t="shared" si="450"/>
        <v>0</v>
      </c>
      <c r="M319" s="5">
        <f t="shared" si="450"/>
        <v>0</v>
      </c>
      <c r="N319" s="5">
        <f t="shared" si="450"/>
        <v>0</v>
      </c>
      <c r="O319" s="5">
        <f t="shared" si="442"/>
        <v>0</v>
      </c>
      <c r="P319" s="5">
        <f>VLOOKUP(CONCATENATE($F319," ",$G319),AllocFactorMatrix,(P$4+1),FALSE)*$E321</f>
        <v>0</v>
      </c>
      <c r="Q319" s="5">
        <f>VLOOKUP(CONCATENATE($F319," ",$G319),AllocFactorMatrix,(Q$4+1),FALSE)*$E321</f>
        <v>0</v>
      </c>
      <c r="R319" s="5">
        <f>VLOOKUP(CONCATENATE($F319," ",$G319),AllocFactorMatrix,(R$4+1),FALSE)*$E321</f>
        <v>0</v>
      </c>
      <c r="S319" s="5">
        <f>VLOOKUP(CONCATENATE($F319," ",$G319),AllocFactorMatrix,(S$4+1),FALSE)*$E321</f>
        <v>0</v>
      </c>
      <c r="T319" s="5">
        <f t="shared" si="443"/>
        <v>0</v>
      </c>
      <c r="U319" s="5">
        <f>VLOOKUP(CONCATENATE($F319," ",$G319),AllocFactorMatrix,(U$4+1),FALSE)*$E321</f>
        <v>0</v>
      </c>
      <c r="V319" s="5">
        <f>VLOOKUP(CONCATENATE($F319," ",$G319),AllocFactorMatrix,(V$4+1),FALSE)*$E321</f>
        <v>0</v>
      </c>
      <c r="W319" s="5">
        <f>VLOOKUP(CONCATENATE($F319," ",$G319),AllocFactorMatrix,(W$4+1),FALSE)*$E321</f>
        <v>0</v>
      </c>
      <c r="X319" s="5">
        <f>VLOOKUP(CONCATENATE($F319," ",$G319),AllocFactorMatrix,(X$4+1),FALSE)*$E321</f>
        <v>0</v>
      </c>
      <c r="Y319" s="5">
        <f t="shared" si="446"/>
        <v>0</v>
      </c>
      <c r="Z319" s="5">
        <f>VLOOKUP(CONCATENATE($F319," ",$G319),AllocFactorMatrix,(Z$4+1),FALSE)*$E321</f>
        <v>0</v>
      </c>
      <c r="AA319" s="5">
        <f>VLOOKUP(CONCATENATE($F319," ",$G319),AllocFactorMatrix,(AA$4+1),FALSE)*$E321</f>
        <v>0</v>
      </c>
      <c r="AB319" s="5">
        <f t="shared" si="444"/>
        <v>0</v>
      </c>
      <c r="AC319" s="5">
        <f>VLOOKUP(CONCATENATE($F319," ",$G319),AllocFactorMatrix,(AC$4+1),FALSE)*$E321</f>
        <v>0</v>
      </c>
      <c r="AD319" s="5">
        <f>VLOOKUP(CONCATENATE($F319," ",$G319),AllocFactorMatrix,(AD$4+1),FALSE)*$E321</f>
        <v>0</v>
      </c>
      <c r="AE319" s="5">
        <f>VLOOKUP(CONCATENATE($F319," ",$G319),AllocFactorMatrix,(AE$4+1),FALSE)*$E321</f>
        <v>0</v>
      </c>
    </row>
    <row r="320" spans="1:31" hidden="1" outlineLevel="1">
      <c r="E320" s="7"/>
      <c r="F320" s="167" t="str">
        <f>F321</f>
        <v>RB_GUP_EPIS_T</v>
      </c>
      <c r="G320" s="48" t="str">
        <f>$G$14</f>
        <v>CUSTOMER</v>
      </c>
      <c r="H320" s="4">
        <f t="shared" si="440"/>
        <v>0</v>
      </c>
      <c r="I320" s="5">
        <f t="shared" ref="I320:N320" si="451">VLOOKUP(CONCATENATE($F320," ",$G320),AllocFactorMatrix,(I$4+1),FALSE)*$E321</f>
        <v>0</v>
      </c>
      <c r="J320" s="47">
        <f t="shared" si="451"/>
        <v>0</v>
      </c>
      <c r="K320" s="47">
        <f t="shared" si="451"/>
        <v>0</v>
      </c>
      <c r="L320" s="5">
        <f t="shared" si="451"/>
        <v>0</v>
      </c>
      <c r="M320" s="5">
        <f t="shared" si="451"/>
        <v>0</v>
      </c>
      <c r="N320" s="5">
        <f t="shared" si="451"/>
        <v>0</v>
      </c>
      <c r="O320" s="5">
        <f t="shared" si="442"/>
        <v>0</v>
      </c>
      <c r="P320" s="5">
        <f>VLOOKUP(CONCATENATE($F320," ",$G320),AllocFactorMatrix,(P$4+1),FALSE)*$E321</f>
        <v>0</v>
      </c>
      <c r="Q320" s="5">
        <f>VLOOKUP(CONCATENATE($F320," ",$G320),AllocFactorMatrix,(Q$4+1),FALSE)*$E321</f>
        <v>0</v>
      </c>
      <c r="R320" s="5">
        <f>VLOOKUP(CONCATENATE($F320," ",$G320),AllocFactorMatrix,(R$4+1),FALSE)*$E321</f>
        <v>0</v>
      </c>
      <c r="S320" s="5">
        <f>VLOOKUP(CONCATENATE($F320," ",$G320),AllocFactorMatrix,(S$4+1),FALSE)*$E321</f>
        <v>0</v>
      </c>
      <c r="T320" s="5">
        <f t="shared" si="443"/>
        <v>0</v>
      </c>
      <c r="U320" s="5">
        <f>VLOOKUP(CONCATENATE($F320," ",$G320),AllocFactorMatrix,(U$4+1),FALSE)*$E321</f>
        <v>0</v>
      </c>
      <c r="V320" s="5">
        <f>VLOOKUP(CONCATENATE($F320," ",$G320),AllocFactorMatrix,(V$4+1),FALSE)*$E321</f>
        <v>0</v>
      </c>
      <c r="W320" s="5">
        <f>VLOOKUP(CONCATENATE($F320," ",$G320),AllocFactorMatrix,(W$4+1),FALSE)*$E321</f>
        <v>0</v>
      </c>
      <c r="X320" s="5">
        <f>VLOOKUP(CONCATENATE($F320," ",$G320),AllocFactorMatrix,(X$4+1),FALSE)*$E321</f>
        <v>0</v>
      </c>
      <c r="Y320" s="5">
        <f t="shared" si="446"/>
        <v>0</v>
      </c>
      <c r="Z320" s="5">
        <f>VLOOKUP(CONCATENATE($F320," ",$G320),AllocFactorMatrix,(Z$4+1),FALSE)*$E321</f>
        <v>0</v>
      </c>
      <c r="AA320" s="5">
        <f>VLOOKUP(CONCATENATE($F320," ",$G320),AllocFactorMatrix,(AA$4+1),FALSE)*$E321</f>
        <v>0</v>
      </c>
      <c r="AB320" s="5">
        <f t="shared" si="444"/>
        <v>0</v>
      </c>
      <c r="AC320" s="5">
        <f>VLOOKUP(CONCATENATE($F320," ",$G320),AllocFactorMatrix,(AC$4+1),FALSE)*$E321</f>
        <v>0</v>
      </c>
      <c r="AD320" s="5">
        <f>VLOOKUP(CONCATENATE($F320," ",$G320),AllocFactorMatrix,(AD$4+1),FALSE)*$E321</f>
        <v>0</v>
      </c>
      <c r="AE320" s="5">
        <f>VLOOKUP(CONCATENATE($F320," ",$G320),AllocFactorMatrix,(AE$4+1),FALSE)*$E321</f>
        <v>0</v>
      </c>
    </row>
    <row r="321" spans="1:31" collapsed="1">
      <c r="D321" s="48" t="s">
        <v>204</v>
      </c>
      <c r="E321" s="36">
        <v>0</v>
      </c>
      <c r="F321" s="88" t="s">
        <v>62</v>
      </c>
      <c r="G321" s="48" t="str">
        <f>$G$15</f>
        <v>TOTAL</v>
      </c>
      <c r="H321" s="4">
        <f t="shared" si="440"/>
        <v>0</v>
      </c>
      <c r="I321" s="5">
        <f t="shared" ref="I321:N321" si="452">VLOOKUP(CONCATENATE($F321," ",$G321),AllocFactorMatrix,(I$4+1),FALSE)*$E321</f>
        <v>0</v>
      </c>
      <c r="J321" s="47">
        <f t="shared" si="452"/>
        <v>0</v>
      </c>
      <c r="K321" s="47">
        <f t="shared" si="452"/>
        <v>0</v>
      </c>
      <c r="L321" s="5">
        <f t="shared" si="452"/>
        <v>0</v>
      </c>
      <c r="M321" s="5">
        <f t="shared" si="452"/>
        <v>0</v>
      </c>
      <c r="N321" s="5">
        <f t="shared" si="452"/>
        <v>0</v>
      </c>
      <c r="O321" s="5">
        <f t="shared" si="442"/>
        <v>0</v>
      </c>
      <c r="P321" s="5">
        <f>VLOOKUP(CONCATENATE($F321," ",$G321),AllocFactorMatrix,(P$4+1),FALSE)*$E321</f>
        <v>0</v>
      </c>
      <c r="Q321" s="5">
        <f>VLOOKUP(CONCATENATE($F321," ",$G321),AllocFactorMatrix,(Q$4+1),FALSE)*$E321</f>
        <v>0</v>
      </c>
      <c r="R321" s="5">
        <f>VLOOKUP(CONCATENATE($F321," ",$G321),AllocFactorMatrix,(R$4+1),FALSE)*$E321</f>
        <v>0</v>
      </c>
      <c r="S321" s="5">
        <f>VLOOKUP(CONCATENATE($F321," ",$G321),AllocFactorMatrix,(S$4+1),FALSE)*$E321</f>
        <v>0</v>
      </c>
      <c r="T321" s="5">
        <f t="shared" si="443"/>
        <v>0</v>
      </c>
      <c r="U321" s="5">
        <f>VLOOKUP(CONCATENATE($F321," ",$G321),AllocFactorMatrix,(U$4+1),FALSE)*$E321</f>
        <v>0</v>
      </c>
      <c r="V321" s="5">
        <f>VLOOKUP(CONCATENATE($F321," ",$G321),AllocFactorMatrix,(V$4+1),FALSE)*$E321</f>
        <v>0</v>
      </c>
      <c r="W321" s="5">
        <f>VLOOKUP(CONCATENATE($F321," ",$G321),AllocFactorMatrix,(W$4+1),FALSE)*$E321</f>
        <v>0</v>
      </c>
      <c r="X321" s="5">
        <f>VLOOKUP(CONCATENATE($F321," ",$G321),AllocFactorMatrix,(X$4+1),FALSE)*$E321</f>
        <v>0</v>
      </c>
      <c r="Y321" s="5">
        <f t="shared" si="446"/>
        <v>0</v>
      </c>
      <c r="Z321" s="5">
        <f>VLOOKUP(CONCATENATE($F321," ",$G321),AllocFactorMatrix,(Z$4+1),FALSE)*$E321</f>
        <v>0</v>
      </c>
      <c r="AA321" s="5">
        <f>VLOOKUP(CONCATENATE($F321," ",$G321),AllocFactorMatrix,(AA$4+1),FALSE)*$E321</f>
        <v>0</v>
      </c>
      <c r="AB321" s="5">
        <f t="shared" si="444"/>
        <v>0</v>
      </c>
      <c r="AC321" s="5">
        <f>VLOOKUP(CONCATENATE($F321," ",$G321),AllocFactorMatrix,(AC$4+1),FALSE)*$E321</f>
        <v>0</v>
      </c>
      <c r="AD321" s="5">
        <f>VLOOKUP(CONCATENATE($F321," ",$G321),AllocFactorMatrix,(AD$4+1),FALSE)*$E321</f>
        <v>0</v>
      </c>
      <c r="AE321" s="5">
        <f>VLOOKUP(CONCATENATE($F321," ",$G321),AllocFactorMatrix,(AE$4+1),FALSE)*$E321</f>
        <v>0</v>
      </c>
    </row>
    <row r="322" spans="1:31" hidden="1" outlineLevel="1">
      <c r="E322" s="7"/>
      <c r="F322" s="167" t="str">
        <f>F329</f>
        <v>RB_GUP_EPIS_D</v>
      </c>
      <c r="G322" s="48" t="str">
        <f>$G$8</f>
        <v>PRODUCTION</v>
      </c>
      <c r="H322" s="4">
        <f t="shared" si="440"/>
        <v>0</v>
      </c>
      <c r="I322" s="5">
        <f t="shared" ref="I322:N322" si="453">VLOOKUP(CONCATENATE($F322," ",$G322),AllocFactorMatrix,(I$4+1),FALSE)*$E329</f>
        <v>0</v>
      </c>
      <c r="J322" s="47">
        <f t="shared" si="453"/>
        <v>0</v>
      </c>
      <c r="K322" s="47">
        <f t="shared" si="453"/>
        <v>0</v>
      </c>
      <c r="L322" s="5">
        <f t="shared" si="453"/>
        <v>0</v>
      </c>
      <c r="M322" s="5">
        <f t="shared" si="453"/>
        <v>0</v>
      </c>
      <c r="N322" s="5">
        <f t="shared" si="453"/>
        <v>0</v>
      </c>
      <c r="O322" s="5">
        <f t="shared" ref="O322:O329" si="454">SUBTOTAL(9,L322:N322)</f>
        <v>0</v>
      </c>
      <c r="P322" s="5">
        <f>VLOOKUP(CONCATENATE($F322," ",$G322),AllocFactorMatrix,(P$4+1),FALSE)*$E329</f>
        <v>0</v>
      </c>
      <c r="Q322" s="5">
        <f>VLOOKUP(CONCATENATE($F322," ",$G322),AllocFactorMatrix,(Q$4+1),FALSE)*$E329</f>
        <v>0</v>
      </c>
      <c r="R322" s="5">
        <f>VLOOKUP(CONCATENATE($F322," ",$G322),AllocFactorMatrix,(R$4+1),FALSE)*$E329</f>
        <v>0</v>
      </c>
      <c r="S322" s="5">
        <f>VLOOKUP(CONCATENATE($F322," ",$G322),AllocFactorMatrix,(S$4+1),FALSE)*$E329</f>
        <v>0</v>
      </c>
      <c r="T322" s="5">
        <f t="shared" ref="T322:T329" si="455">SUBTOTAL(9,P322:S322)</f>
        <v>0</v>
      </c>
      <c r="U322" s="5">
        <f>VLOOKUP(CONCATENATE($F322," ",$G322),AllocFactorMatrix,(U$4+1),FALSE)*$E329</f>
        <v>0</v>
      </c>
      <c r="V322" s="5">
        <f>VLOOKUP(CONCATENATE($F322," ",$G322),AllocFactorMatrix,(V$4+1),FALSE)*$E329</f>
        <v>0</v>
      </c>
      <c r="W322" s="5">
        <f>VLOOKUP(CONCATENATE($F322," ",$G322),AllocFactorMatrix,(W$4+1),FALSE)*$E329</f>
        <v>0</v>
      </c>
      <c r="X322" s="5">
        <f>VLOOKUP(CONCATENATE($F322," ",$G322),AllocFactorMatrix,(X$4+1),FALSE)*$E329</f>
        <v>0</v>
      </c>
      <c r="Y322" s="5">
        <f>SUBTOTAL(9,U322:X322)</f>
        <v>0</v>
      </c>
      <c r="Z322" s="5">
        <f>VLOOKUP(CONCATENATE($F322," ",$G322),AllocFactorMatrix,(Z$4+1),FALSE)*$E329</f>
        <v>0</v>
      </c>
      <c r="AA322" s="5">
        <f>VLOOKUP(CONCATENATE($F322," ",$G322),AllocFactorMatrix,(AA$4+1),FALSE)*$E329</f>
        <v>0</v>
      </c>
      <c r="AB322" s="5">
        <f t="shared" ref="AB322:AB329" si="456">SUBTOTAL(9,Z322:AA322)</f>
        <v>0</v>
      </c>
      <c r="AC322" s="5">
        <f>VLOOKUP(CONCATENATE($F322," ",$G322),AllocFactorMatrix,(AC$4+1),FALSE)*$E329</f>
        <v>0</v>
      </c>
      <c r="AD322" s="5">
        <f>VLOOKUP(CONCATENATE($F322," ",$G322),AllocFactorMatrix,(AD$4+1),FALSE)*$E329</f>
        <v>0</v>
      </c>
      <c r="AE322" s="5">
        <f>VLOOKUP(CONCATENATE($F322," ",$G322),AllocFactorMatrix,(AE$4+1),FALSE)*$E329</f>
        <v>0</v>
      </c>
    </row>
    <row r="323" spans="1:31" hidden="1" outlineLevel="1">
      <c r="E323" s="7"/>
      <c r="F323" s="167" t="str">
        <f>F329</f>
        <v>RB_GUP_EPIS_D</v>
      </c>
      <c r="G323" s="48" t="str">
        <f>$G$9</f>
        <v>BULKTRAN</v>
      </c>
      <c r="H323" s="4">
        <f t="shared" si="440"/>
        <v>0</v>
      </c>
      <c r="I323" s="5">
        <f t="shared" ref="I323:N323" si="457">VLOOKUP(CONCATENATE($F323," ",$G323),AllocFactorMatrix,(I$4+1),FALSE)*$E329</f>
        <v>0</v>
      </c>
      <c r="J323" s="47">
        <f t="shared" si="457"/>
        <v>0</v>
      </c>
      <c r="K323" s="47">
        <f t="shared" si="457"/>
        <v>0</v>
      </c>
      <c r="L323" s="5">
        <f t="shared" si="457"/>
        <v>0</v>
      </c>
      <c r="M323" s="5">
        <f t="shared" si="457"/>
        <v>0</v>
      </c>
      <c r="N323" s="5">
        <f t="shared" si="457"/>
        <v>0</v>
      </c>
      <c r="O323" s="5">
        <f t="shared" si="454"/>
        <v>0</v>
      </c>
      <c r="P323" s="5">
        <f>VLOOKUP(CONCATENATE($F323," ",$G323),AllocFactorMatrix,(P$4+1),FALSE)*$E329</f>
        <v>0</v>
      </c>
      <c r="Q323" s="5">
        <f>VLOOKUP(CONCATENATE($F323," ",$G323),AllocFactorMatrix,(Q$4+1),FALSE)*$E329</f>
        <v>0</v>
      </c>
      <c r="R323" s="5">
        <f>VLOOKUP(CONCATENATE($F323," ",$G323),AllocFactorMatrix,(R$4+1),FALSE)*$E329</f>
        <v>0</v>
      </c>
      <c r="S323" s="5">
        <f>VLOOKUP(CONCATENATE($F323," ",$G323),AllocFactorMatrix,(S$4+1),FALSE)*$E329</f>
        <v>0</v>
      </c>
      <c r="T323" s="5">
        <f t="shared" si="455"/>
        <v>0</v>
      </c>
      <c r="U323" s="5">
        <f>VLOOKUP(CONCATENATE($F323," ",$G323),AllocFactorMatrix,(U$4+1),FALSE)*$E329</f>
        <v>0</v>
      </c>
      <c r="V323" s="5">
        <f>VLOOKUP(CONCATENATE($F323," ",$G323),AllocFactorMatrix,(V$4+1),FALSE)*$E329</f>
        <v>0</v>
      </c>
      <c r="W323" s="5">
        <f>VLOOKUP(CONCATENATE($F323," ",$G323),AllocFactorMatrix,(W$4+1),FALSE)*$E329</f>
        <v>0</v>
      </c>
      <c r="X323" s="5">
        <f>VLOOKUP(CONCATENATE($F323," ",$G323),AllocFactorMatrix,(X$4+1),FALSE)*$E329</f>
        <v>0</v>
      </c>
      <c r="Y323" s="5">
        <f t="shared" ref="Y323:Y329" si="458">SUBTOTAL(9,U323:X323)</f>
        <v>0</v>
      </c>
      <c r="Z323" s="5">
        <f>VLOOKUP(CONCATENATE($F323," ",$G323),AllocFactorMatrix,(Z$4+1),FALSE)*$E329</f>
        <v>0</v>
      </c>
      <c r="AA323" s="5">
        <f>VLOOKUP(CONCATENATE($F323," ",$G323),AllocFactorMatrix,(AA$4+1),FALSE)*$E329</f>
        <v>0</v>
      </c>
      <c r="AB323" s="5">
        <f t="shared" si="456"/>
        <v>0</v>
      </c>
      <c r="AC323" s="5">
        <f>VLOOKUP(CONCATENATE($F323," ",$G323),AllocFactorMatrix,(AC$4+1),FALSE)*$E329</f>
        <v>0</v>
      </c>
      <c r="AD323" s="5">
        <f>VLOOKUP(CONCATENATE($F323," ",$G323),AllocFactorMatrix,(AD$4+1),FALSE)*$E329</f>
        <v>0</v>
      </c>
      <c r="AE323" s="5">
        <f>VLOOKUP(CONCATENATE($F323," ",$G323),AllocFactorMatrix,(AE$4+1),FALSE)*$E329</f>
        <v>0</v>
      </c>
    </row>
    <row r="324" spans="1:31" hidden="1" outlineLevel="1">
      <c r="E324" s="7"/>
      <c r="F324" s="167" t="str">
        <f>F329</f>
        <v>RB_GUP_EPIS_D</v>
      </c>
      <c r="G324" s="48" t="str">
        <f>$G$10</f>
        <v>SUBTRAN</v>
      </c>
      <c r="H324" s="4">
        <f t="shared" si="440"/>
        <v>0</v>
      </c>
      <c r="I324" s="5">
        <f t="shared" ref="I324:N324" si="459">VLOOKUP(CONCATENATE($F324," ",$G324),AllocFactorMatrix,(I$4+1),FALSE)*$E329</f>
        <v>0</v>
      </c>
      <c r="J324" s="47">
        <f t="shared" si="459"/>
        <v>0</v>
      </c>
      <c r="K324" s="47">
        <f t="shared" si="459"/>
        <v>0</v>
      </c>
      <c r="L324" s="5">
        <f t="shared" si="459"/>
        <v>0</v>
      </c>
      <c r="M324" s="5">
        <f t="shared" si="459"/>
        <v>0</v>
      </c>
      <c r="N324" s="5">
        <f t="shared" si="459"/>
        <v>0</v>
      </c>
      <c r="O324" s="5">
        <f t="shared" si="454"/>
        <v>0</v>
      </c>
      <c r="P324" s="5">
        <f>VLOOKUP(CONCATENATE($F324," ",$G324),AllocFactorMatrix,(P$4+1),FALSE)*$E329</f>
        <v>0</v>
      </c>
      <c r="Q324" s="5">
        <f>VLOOKUP(CONCATENATE($F324," ",$G324),AllocFactorMatrix,(Q$4+1),FALSE)*$E329</f>
        <v>0</v>
      </c>
      <c r="R324" s="5">
        <f>VLOOKUP(CONCATENATE($F324," ",$G324),AllocFactorMatrix,(R$4+1),FALSE)*$E329</f>
        <v>0</v>
      </c>
      <c r="S324" s="5">
        <f>VLOOKUP(CONCATENATE($F324," ",$G324),AllocFactorMatrix,(S$4+1),FALSE)*$E329</f>
        <v>0</v>
      </c>
      <c r="T324" s="5">
        <f t="shared" si="455"/>
        <v>0</v>
      </c>
      <c r="U324" s="5">
        <f>VLOOKUP(CONCATENATE($F324," ",$G324),AllocFactorMatrix,(U$4+1),FALSE)*$E329</f>
        <v>0</v>
      </c>
      <c r="V324" s="5">
        <f>VLOOKUP(CONCATENATE($F324," ",$G324),AllocFactorMatrix,(V$4+1),FALSE)*$E329</f>
        <v>0</v>
      </c>
      <c r="W324" s="5">
        <f>VLOOKUP(CONCATENATE($F324," ",$G324),AllocFactorMatrix,(W$4+1),FALSE)*$E329</f>
        <v>0</v>
      </c>
      <c r="X324" s="5">
        <f>VLOOKUP(CONCATENATE($F324," ",$G324),AllocFactorMatrix,(X$4+1),FALSE)*$E329</f>
        <v>0</v>
      </c>
      <c r="Y324" s="5">
        <f t="shared" si="458"/>
        <v>0</v>
      </c>
      <c r="Z324" s="5">
        <f>VLOOKUP(CONCATENATE($F324," ",$G324),AllocFactorMatrix,(Z$4+1),FALSE)*$E329</f>
        <v>0</v>
      </c>
      <c r="AA324" s="5">
        <f>VLOOKUP(CONCATENATE($F324," ",$G324),AllocFactorMatrix,(AA$4+1),FALSE)*$E329</f>
        <v>0</v>
      </c>
      <c r="AB324" s="5">
        <f t="shared" si="456"/>
        <v>0</v>
      </c>
      <c r="AC324" s="5">
        <f>VLOOKUP(CONCATENATE($F324," ",$G324),AllocFactorMatrix,(AC$4+1),FALSE)*$E329</f>
        <v>0</v>
      </c>
      <c r="AD324" s="5">
        <f>VLOOKUP(CONCATENATE($F324," ",$G324),AllocFactorMatrix,(AD$4+1),FALSE)*$E329</f>
        <v>0</v>
      </c>
      <c r="AE324" s="5">
        <f>VLOOKUP(CONCATENATE($F324," ",$G324),AllocFactorMatrix,(AE$4+1),FALSE)*$E329</f>
        <v>0</v>
      </c>
    </row>
    <row r="325" spans="1:31" hidden="1" outlineLevel="1">
      <c r="E325" s="7"/>
      <c r="F325" s="167" t="str">
        <f>F329</f>
        <v>RB_GUP_EPIS_D</v>
      </c>
      <c r="G325" s="48" t="str">
        <f>$G$11</f>
        <v>DISTPRI</v>
      </c>
      <c r="H325" s="4">
        <f t="shared" si="440"/>
        <v>328196.01489507034</v>
      </c>
      <c r="I325" s="5">
        <f t="shared" ref="I325:N325" si="460">VLOOKUP(CONCATENATE($F325," ",$G325),AllocFactorMatrix,(I$4+1),FALSE)*$E329</f>
        <v>214869.78831442012</v>
      </c>
      <c r="J325" s="47">
        <f t="shared" si="460"/>
        <v>35.281930833267147</v>
      </c>
      <c r="K325" s="47">
        <f t="shared" si="460"/>
        <v>65.281678058384017</v>
      </c>
      <c r="L325" s="5">
        <f t="shared" si="460"/>
        <v>50273.827097004447</v>
      </c>
      <c r="M325" s="5">
        <f t="shared" si="460"/>
        <v>702.52312968736214</v>
      </c>
      <c r="N325" s="5">
        <f t="shared" si="460"/>
        <v>0</v>
      </c>
      <c r="O325" s="5">
        <f t="shared" si="454"/>
        <v>50976.350226691808</v>
      </c>
      <c r="P325" s="5">
        <f>VLOOKUP(CONCATENATE($F325," ",$G325),AllocFactorMatrix,(P$4+1),FALSE)*$E329</f>
        <v>29154.833944330541</v>
      </c>
      <c r="Q325" s="5">
        <f>VLOOKUP(CONCATENATE($F325," ",$G325),AllocFactorMatrix,(Q$4+1),FALSE)*$E329</f>
        <v>5246.2481722667908</v>
      </c>
      <c r="R325" s="5">
        <f>VLOOKUP(CONCATENATE($F325," ",$G325),AllocFactorMatrix,(R$4+1),FALSE)*$E329</f>
        <v>0</v>
      </c>
      <c r="S325" s="5">
        <f>VLOOKUP(CONCATENATE($F325," ",$G325),AllocFactorMatrix,(S$4+1),FALSE)*$E329</f>
        <v>0</v>
      </c>
      <c r="T325" s="5">
        <f t="shared" si="455"/>
        <v>34401.082116597332</v>
      </c>
      <c r="U325" s="5">
        <f>VLOOKUP(CONCATENATE($F325," ",$G325),AllocFactorMatrix,(U$4+1),FALSE)*$E329</f>
        <v>1320.2326202044276</v>
      </c>
      <c r="V325" s="5">
        <f>VLOOKUP(CONCATENATE($F325," ",$G325),AllocFactorMatrix,(V$4+1),FALSE)*$E329</f>
        <v>18255.995554236419</v>
      </c>
      <c r="W325" s="5">
        <f>VLOOKUP(CONCATENATE($F325," ",$G325),AllocFactorMatrix,(W$4+1),FALSE)*$E329</f>
        <v>0</v>
      </c>
      <c r="X325" s="5">
        <f>VLOOKUP(CONCATENATE($F325," ",$G325),AllocFactorMatrix,(X$4+1),FALSE)*$E329</f>
        <v>0</v>
      </c>
      <c r="Y325" s="5">
        <f t="shared" si="458"/>
        <v>19576.228174440846</v>
      </c>
      <c r="Z325" s="5">
        <f>VLOOKUP(CONCATENATE($F325," ",$G325),AllocFactorMatrix,(Z$4+1),FALSE)*$E329</f>
        <v>8005.8124131266886</v>
      </c>
      <c r="AA325" s="5">
        <f>VLOOKUP(CONCATENATE($F325," ",$G325),AllocFactorMatrix,(AA$4+1),FALSE)*$E329</f>
        <v>160.68928037488024</v>
      </c>
      <c r="AB325" s="5">
        <f t="shared" si="456"/>
        <v>8166.5016935015692</v>
      </c>
      <c r="AC325" s="5">
        <f>VLOOKUP(CONCATENATE($F325," ",$G325),AllocFactorMatrix,(AC$4+1),FALSE)*$E329</f>
        <v>105.5007605269934</v>
      </c>
      <c r="AD325" s="5">
        <f>VLOOKUP(CONCATENATE($F325," ",$G325),AllocFactorMatrix,(AD$4+1),FALSE)*$E329</f>
        <v>0</v>
      </c>
      <c r="AE325" s="5">
        <f>VLOOKUP(CONCATENATE($F325," ",$G325),AllocFactorMatrix,(AE$4+1),FALSE)*$E329</f>
        <v>0</v>
      </c>
    </row>
    <row r="326" spans="1:31" hidden="1" outlineLevel="1">
      <c r="E326" s="7"/>
      <c r="F326" s="167" t="str">
        <f>F329</f>
        <v>RB_GUP_EPIS_D</v>
      </c>
      <c r="G326" s="48" t="str">
        <f>$G$12</f>
        <v>DISTSEC</v>
      </c>
      <c r="H326" s="4">
        <f t="shared" si="440"/>
        <v>158097.19363922358</v>
      </c>
      <c r="I326" s="5">
        <f t="shared" ref="I326:N326" si="461">VLOOKUP(CONCATENATE($F326," ",$G326),AllocFactorMatrix,(I$4+1),FALSE)*$E329</f>
        <v>117295.65418423149</v>
      </c>
      <c r="J326" s="47">
        <f t="shared" si="461"/>
        <v>29.076988099871173</v>
      </c>
      <c r="K326" s="47">
        <f t="shared" si="461"/>
        <v>37.662712932510303</v>
      </c>
      <c r="L326" s="5">
        <f t="shared" si="461"/>
        <v>23642.911138797215</v>
      </c>
      <c r="M326" s="5">
        <f t="shared" si="461"/>
        <v>0</v>
      </c>
      <c r="N326" s="5">
        <f t="shared" si="461"/>
        <v>0</v>
      </c>
      <c r="O326" s="5">
        <f t="shared" si="454"/>
        <v>23642.911138797215</v>
      </c>
      <c r="P326" s="5">
        <f>VLOOKUP(CONCATENATE($F326," ",$G326),AllocFactorMatrix,(P$4+1),FALSE)*$E329</f>
        <v>11802.395260270154</v>
      </c>
      <c r="Q326" s="5">
        <f>VLOOKUP(CONCATENATE($F326," ",$G326),AllocFactorMatrix,(Q$4+1),FALSE)*$E329</f>
        <v>0</v>
      </c>
      <c r="R326" s="5">
        <f>VLOOKUP(CONCATENATE($F326," ",$G326),AllocFactorMatrix,(R$4+1),FALSE)*$E329</f>
        <v>0</v>
      </c>
      <c r="S326" s="5">
        <f>VLOOKUP(CONCATENATE($F326," ",$G326),AllocFactorMatrix,(S$4+1),FALSE)*$E329</f>
        <v>0</v>
      </c>
      <c r="T326" s="5">
        <f t="shared" si="455"/>
        <v>11802.395260270154</v>
      </c>
      <c r="U326" s="5">
        <f>VLOOKUP(CONCATENATE($F326," ",$G326),AllocFactorMatrix,(U$4+1),FALSE)*$E329</f>
        <v>441.99311438426219</v>
      </c>
      <c r="V326" s="5">
        <f>VLOOKUP(CONCATENATE($F326," ",$G326),AllocFactorMatrix,(V$4+1),FALSE)*$E329</f>
        <v>0</v>
      </c>
      <c r="W326" s="5">
        <f>VLOOKUP(CONCATENATE($F326," ",$G326),AllocFactorMatrix,(W$4+1),FALSE)*$E329</f>
        <v>0</v>
      </c>
      <c r="X326" s="5">
        <f>VLOOKUP(CONCATENATE($F326," ",$G326),AllocFactorMatrix,(X$4+1),FALSE)*$E329</f>
        <v>0</v>
      </c>
      <c r="Y326" s="5">
        <f t="shared" si="458"/>
        <v>441.99311438426219</v>
      </c>
      <c r="Z326" s="5">
        <f>VLOOKUP(CONCATENATE($F326," ",$G326),AllocFactorMatrix,(Z$4+1),FALSE)*$E329</f>
        <v>3340.3048652210273</v>
      </c>
      <c r="AA326" s="5">
        <f>VLOOKUP(CONCATENATE($F326," ",$G326),AllocFactorMatrix,(AA$4+1),FALSE)*$E329</f>
        <v>0</v>
      </c>
      <c r="AB326" s="5">
        <f t="shared" si="456"/>
        <v>3340.3048652210273</v>
      </c>
      <c r="AC326" s="5">
        <f>VLOOKUP(CONCATENATE($F326," ",$G326),AllocFactorMatrix,(AC$4+1),FALSE)*$E329</f>
        <v>39.494334230139977</v>
      </c>
      <c r="AD326" s="5">
        <f>VLOOKUP(CONCATENATE($F326," ",$G326),AllocFactorMatrix,(AD$4+1),FALSE)*$E329</f>
        <v>1215.6241599705982</v>
      </c>
      <c r="AE326" s="5">
        <f>VLOOKUP(CONCATENATE($F326," ",$G326),AllocFactorMatrix,(AE$4+1),FALSE)*$E329</f>
        <v>252.07688108628474</v>
      </c>
    </row>
    <row r="327" spans="1:31" hidden="1" outlineLevel="1">
      <c r="E327" s="7"/>
      <c r="F327" s="167" t="str">
        <f>F329</f>
        <v>RB_GUP_EPIS_D</v>
      </c>
      <c r="G327" s="48" t="str">
        <f>$G$13</f>
        <v>ENERGY</v>
      </c>
      <c r="H327" s="4">
        <f t="shared" si="440"/>
        <v>0</v>
      </c>
      <c r="I327" s="5">
        <f t="shared" ref="I327:N327" si="462">VLOOKUP(CONCATENATE($F327," ",$G327),AllocFactorMatrix,(I$4+1),FALSE)*$E329</f>
        <v>0</v>
      </c>
      <c r="J327" s="47">
        <f t="shared" si="462"/>
        <v>0</v>
      </c>
      <c r="K327" s="47">
        <f t="shared" si="462"/>
        <v>0</v>
      </c>
      <c r="L327" s="5">
        <f t="shared" si="462"/>
        <v>0</v>
      </c>
      <c r="M327" s="5">
        <f t="shared" si="462"/>
        <v>0</v>
      </c>
      <c r="N327" s="5">
        <f t="shared" si="462"/>
        <v>0</v>
      </c>
      <c r="O327" s="5">
        <f t="shared" si="454"/>
        <v>0</v>
      </c>
      <c r="P327" s="5">
        <f>VLOOKUP(CONCATENATE($F327," ",$G327),AllocFactorMatrix,(P$4+1),FALSE)*$E329</f>
        <v>0</v>
      </c>
      <c r="Q327" s="5">
        <f>VLOOKUP(CONCATENATE($F327," ",$G327),AllocFactorMatrix,(Q$4+1),FALSE)*$E329</f>
        <v>0</v>
      </c>
      <c r="R327" s="5">
        <f>VLOOKUP(CONCATENATE($F327," ",$G327),AllocFactorMatrix,(R$4+1),FALSE)*$E329</f>
        <v>0</v>
      </c>
      <c r="S327" s="5">
        <f>VLOOKUP(CONCATENATE($F327," ",$G327),AllocFactorMatrix,(S$4+1),FALSE)*$E329</f>
        <v>0</v>
      </c>
      <c r="T327" s="5">
        <f t="shared" si="455"/>
        <v>0</v>
      </c>
      <c r="U327" s="5">
        <f>VLOOKUP(CONCATENATE($F327," ",$G327),AllocFactorMatrix,(U$4+1),FALSE)*$E329</f>
        <v>0</v>
      </c>
      <c r="V327" s="5">
        <f>VLOOKUP(CONCATENATE($F327," ",$G327),AllocFactorMatrix,(V$4+1),FALSE)*$E329</f>
        <v>0</v>
      </c>
      <c r="W327" s="5">
        <f>VLOOKUP(CONCATENATE($F327," ",$G327),AllocFactorMatrix,(W$4+1),FALSE)*$E329</f>
        <v>0</v>
      </c>
      <c r="X327" s="5">
        <f>VLOOKUP(CONCATENATE($F327," ",$G327),AllocFactorMatrix,(X$4+1),FALSE)*$E329</f>
        <v>0</v>
      </c>
      <c r="Y327" s="5">
        <f t="shared" si="458"/>
        <v>0</v>
      </c>
      <c r="Z327" s="5">
        <f>VLOOKUP(CONCATENATE($F327," ",$G327),AllocFactorMatrix,(Z$4+1),FALSE)*$E329</f>
        <v>0</v>
      </c>
      <c r="AA327" s="5">
        <f>VLOOKUP(CONCATENATE($F327," ",$G327),AllocFactorMatrix,(AA$4+1),FALSE)*$E329</f>
        <v>0</v>
      </c>
      <c r="AB327" s="5">
        <f t="shared" si="456"/>
        <v>0</v>
      </c>
      <c r="AC327" s="5">
        <f>VLOOKUP(CONCATENATE($F327," ",$G327),AllocFactorMatrix,(AC$4+1),FALSE)*$E329</f>
        <v>0</v>
      </c>
      <c r="AD327" s="5">
        <f>VLOOKUP(CONCATENATE($F327," ",$G327),AllocFactorMatrix,(AD$4+1),FALSE)*$E329</f>
        <v>0</v>
      </c>
      <c r="AE327" s="5">
        <f>VLOOKUP(CONCATENATE($F327," ",$G327),AllocFactorMatrix,(AE$4+1),FALSE)*$E329</f>
        <v>0</v>
      </c>
    </row>
    <row r="328" spans="1:31" hidden="1" outlineLevel="1">
      <c r="E328" s="7"/>
      <c r="F328" s="167" t="str">
        <f>F329</f>
        <v>RB_GUP_EPIS_D</v>
      </c>
      <c r="G328" s="48" t="str">
        <f>$G$14</f>
        <v>CUSTOMER</v>
      </c>
      <c r="H328" s="4">
        <f t="shared" si="440"/>
        <v>69295.791465706279</v>
      </c>
      <c r="I328" s="5">
        <f t="shared" ref="I328:N328" si="463">VLOOKUP(CONCATENATE($F328," ",$G328),AllocFactorMatrix,(I$4+1),FALSE)*$E329</f>
        <v>32397.80039565442</v>
      </c>
      <c r="J328" s="47">
        <f t="shared" si="463"/>
        <v>6.5375116701905904</v>
      </c>
      <c r="K328" s="47">
        <f t="shared" si="463"/>
        <v>3.7203736280380237</v>
      </c>
      <c r="L328" s="5">
        <f t="shared" si="463"/>
        <v>10947.048801572302</v>
      </c>
      <c r="M328" s="5">
        <f t="shared" si="463"/>
        <v>740.39076035358949</v>
      </c>
      <c r="N328" s="5">
        <f t="shared" si="463"/>
        <v>124.71649459997201</v>
      </c>
      <c r="O328" s="5">
        <f t="shared" si="454"/>
        <v>11812.156056525864</v>
      </c>
      <c r="P328" s="5">
        <f>VLOOKUP(CONCATENATE($F328," ",$G328),AllocFactorMatrix,(P$4+1),FALSE)*$E329</f>
        <v>892.53598691514662</v>
      </c>
      <c r="Q328" s="5">
        <f>VLOOKUP(CONCATENATE($F328," ",$G328),AllocFactorMatrix,(Q$4+1),FALSE)*$E329</f>
        <v>260.44400095177792</v>
      </c>
      <c r="R328" s="5">
        <f>VLOOKUP(CONCATENATE($F328," ",$G328),AllocFactorMatrix,(R$4+1),FALSE)*$E329</f>
        <v>306.72734497593626</v>
      </c>
      <c r="S328" s="5">
        <f>VLOOKUP(CONCATENATE($F328," ",$G328),AllocFactorMatrix,(S$4+1),FALSE)*$E329</f>
        <v>38.340389875159588</v>
      </c>
      <c r="T328" s="5">
        <f t="shared" si="455"/>
        <v>1498.0477227180206</v>
      </c>
      <c r="U328" s="5">
        <f>VLOOKUP(CONCATENATE($F328," ",$G328),AllocFactorMatrix,(U$4+1),FALSE)*$E329</f>
        <v>5.8740133461106838</v>
      </c>
      <c r="V328" s="5">
        <f>VLOOKUP(CONCATENATE($F328," ",$G328),AllocFactorMatrix,(V$4+1),FALSE)*$E329</f>
        <v>184.67086664778259</v>
      </c>
      <c r="W328" s="5">
        <f>VLOOKUP(CONCATENATE($F328," ",$G328),AllocFactorMatrix,(W$4+1),FALSE)*$E329</f>
        <v>515.59332520787655</v>
      </c>
      <c r="X328" s="5">
        <f>VLOOKUP(CONCATENATE($F328," ",$G328),AllocFactorMatrix,(X$4+1),FALSE)*$E329</f>
        <v>153.36108994789842</v>
      </c>
      <c r="Y328" s="5">
        <f t="shared" si="458"/>
        <v>859.49929514966823</v>
      </c>
      <c r="Z328" s="5">
        <f>VLOOKUP(CONCATENATE($F328," ",$G328),AllocFactorMatrix,(Z$4+1),FALSE)*$E329</f>
        <v>179.73757727879172</v>
      </c>
      <c r="AA328" s="5">
        <f>VLOOKUP(CONCATENATE($F328," ",$G328),AllocFactorMatrix,(AA$4+1),FALSE)*$E329</f>
        <v>3.4028487064196238</v>
      </c>
      <c r="AB328" s="5">
        <f t="shared" si="456"/>
        <v>183.14042598521135</v>
      </c>
      <c r="AC328" s="5">
        <f>VLOOKUP(CONCATENATE($F328," ",$G328),AllocFactorMatrix,(AC$4+1),FALSE)*$E329</f>
        <v>17.538475456873584</v>
      </c>
      <c r="AD328" s="5">
        <f>VLOOKUP(CONCATENATE($F328," ",$G328),AllocFactorMatrix,(AD$4+1),FALSE)*$E329</f>
        <v>19863.33793553296</v>
      </c>
      <c r="AE328" s="5">
        <f>VLOOKUP(CONCATENATE($F328," ",$G328),AllocFactorMatrix,(AE$4+1),FALSE)*$E329</f>
        <v>2654.0132733850378</v>
      </c>
    </row>
    <row r="329" spans="1:31" s="48" customFormat="1" collapsed="1">
      <c r="A329" s="49"/>
      <c r="B329" s="97"/>
      <c r="D329" s="48" t="s">
        <v>304</v>
      </c>
      <c r="E329" s="54">
        <v>555589</v>
      </c>
      <c r="F329" s="88" t="s">
        <v>63</v>
      </c>
      <c r="G329" s="48" t="str">
        <f>$G$15</f>
        <v>TOTAL</v>
      </c>
      <c r="H329" s="53">
        <f t="shared" si="440"/>
        <v>555589.00000000023</v>
      </c>
      <c r="I329" s="55">
        <f t="shared" ref="I329:N329" si="464">VLOOKUP(CONCATENATE($F329," ",$G329),AllocFactorMatrix,(I$4+1),FALSE)*$E329</f>
        <v>364563.24289430608</v>
      </c>
      <c r="J329" s="55">
        <f t="shared" si="464"/>
        <v>70.896430603328923</v>
      </c>
      <c r="K329" s="55">
        <f t="shared" si="464"/>
        <v>106.66476461893237</v>
      </c>
      <c r="L329" s="55">
        <f t="shared" si="464"/>
        <v>84863.787037373957</v>
      </c>
      <c r="M329" s="55">
        <f t="shared" si="464"/>
        <v>1442.9138900409516</v>
      </c>
      <c r="N329" s="55">
        <f t="shared" si="464"/>
        <v>124.71649459997201</v>
      </c>
      <c r="O329" s="55">
        <f t="shared" si="454"/>
        <v>86431.417422014871</v>
      </c>
      <c r="P329" s="55">
        <f>VLOOKUP(CONCATENATE($F329," ",$G329),AllocFactorMatrix,(P$4+1),FALSE)*$E329</f>
        <v>41849.765191515835</v>
      </c>
      <c r="Q329" s="55">
        <f>VLOOKUP(CONCATENATE($F329," ",$G329),AllocFactorMatrix,(Q$4+1),FALSE)*$E329</f>
        <v>5506.6921732185683</v>
      </c>
      <c r="R329" s="55">
        <f>VLOOKUP(CONCATENATE($F329," ",$G329),AllocFactorMatrix,(R$4+1),FALSE)*$E329</f>
        <v>306.72734497593626</v>
      </c>
      <c r="S329" s="55">
        <f>VLOOKUP(CONCATENATE($F329," ",$G329),AllocFactorMatrix,(S$4+1),FALSE)*$E329</f>
        <v>38.340389875159588</v>
      </c>
      <c r="T329" s="55">
        <f t="shared" si="455"/>
        <v>47701.525099585495</v>
      </c>
      <c r="U329" s="55">
        <f>VLOOKUP(CONCATENATE($F329," ",$G329),AllocFactorMatrix,(U$4+1),FALSE)*$E329</f>
        <v>1768.0997479348005</v>
      </c>
      <c r="V329" s="55">
        <f>VLOOKUP(CONCATENATE($F329," ",$G329),AllocFactorMatrix,(V$4+1),FALSE)*$E329</f>
        <v>18440.666420884201</v>
      </c>
      <c r="W329" s="55">
        <f>VLOOKUP(CONCATENATE($F329," ",$G329),AllocFactorMatrix,(W$4+1),FALSE)*$E329</f>
        <v>515.59332520787655</v>
      </c>
      <c r="X329" s="55">
        <f>VLOOKUP(CONCATENATE($F329," ",$G329),AllocFactorMatrix,(X$4+1),FALSE)*$E329</f>
        <v>153.36108994789842</v>
      </c>
      <c r="Y329" s="55">
        <f t="shared" si="458"/>
        <v>20877.720583974777</v>
      </c>
      <c r="Z329" s="55">
        <f>VLOOKUP(CONCATENATE($F329," ",$G329),AllocFactorMatrix,(Z$4+1),FALSE)*$E329</f>
        <v>11525.854855626507</v>
      </c>
      <c r="AA329" s="55">
        <f>VLOOKUP(CONCATENATE($F329," ",$G329),AllocFactorMatrix,(AA$4+1),FALSE)*$E329</f>
        <v>164.09212908129984</v>
      </c>
      <c r="AB329" s="55">
        <f t="shared" si="456"/>
        <v>11689.946984707807</v>
      </c>
      <c r="AC329" s="55">
        <f>VLOOKUP(CONCATENATE($F329," ",$G329),AllocFactorMatrix,(AC$4+1),FALSE)*$E329</f>
        <v>162.53357021400697</v>
      </c>
      <c r="AD329" s="55">
        <f>VLOOKUP(CONCATENATE($F329," ",$G329),AllocFactorMatrix,(AD$4+1),FALSE)*$E329</f>
        <v>21078.962095503557</v>
      </c>
      <c r="AE329" s="55">
        <f>VLOOKUP(CONCATENATE($F329," ",$G329),AllocFactorMatrix,(AE$4+1),FALSE)*$E329</f>
        <v>2906.090154471322</v>
      </c>
    </row>
    <row r="330" spans="1:31" s="44" customFormat="1">
      <c r="A330" s="49"/>
      <c r="B330" s="97"/>
      <c r="C330" s="48"/>
      <c r="D330" s="48"/>
      <c r="E330" s="51"/>
      <c r="F330" s="167"/>
      <c r="G330" s="48"/>
      <c r="H330" s="51"/>
      <c r="I330" s="51"/>
      <c r="J330" s="51"/>
      <c r="K330" s="51"/>
      <c r="L330" s="51"/>
      <c r="M330" s="51"/>
      <c r="N330" s="51"/>
      <c r="O330" s="51"/>
      <c r="P330" s="51"/>
      <c r="Q330" s="51"/>
      <c r="R330" s="51"/>
      <c r="S330" s="51"/>
      <c r="T330" s="51"/>
      <c r="U330" s="51"/>
      <c r="V330" s="51"/>
      <c r="W330" s="51"/>
      <c r="X330" s="51"/>
      <c r="Y330" s="51"/>
      <c r="Z330" s="51"/>
      <c r="AA330" s="51"/>
      <c r="AB330" s="51"/>
      <c r="AC330" s="51"/>
      <c r="AD330" s="51"/>
      <c r="AE330" s="51"/>
    </row>
    <row r="331" spans="1:31" s="44" customFormat="1" hidden="1" outlineLevel="1">
      <c r="A331" s="49"/>
      <c r="B331" s="97"/>
      <c r="C331" s="48"/>
      <c r="D331" s="48"/>
      <c r="E331" s="48"/>
      <c r="F331" s="167"/>
      <c r="G331" s="48" t="str">
        <f>$G$8</f>
        <v>PRODUCTION</v>
      </c>
      <c r="H331" s="51">
        <f t="shared" ref="H331:AE331" si="465">+H314+H322</f>
        <v>0</v>
      </c>
      <c r="I331" s="51">
        <f t="shared" si="465"/>
        <v>0</v>
      </c>
      <c r="J331" s="51">
        <f t="shared" ref="J331:K331" si="466">+J314+J322</f>
        <v>0</v>
      </c>
      <c r="K331" s="51">
        <f t="shared" si="466"/>
        <v>0</v>
      </c>
      <c r="L331" s="51">
        <f t="shared" si="465"/>
        <v>0</v>
      </c>
      <c r="M331" s="51">
        <f t="shared" si="465"/>
        <v>0</v>
      </c>
      <c r="N331" s="51">
        <f t="shared" si="465"/>
        <v>0</v>
      </c>
      <c r="O331" s="51">
        <f t="shared" si="465"/>
        <v>0</v>
      </c>
      <c r="P331" s="51">
        <f t="shared" si="465"/>
        <v>0</v>
      </c>
      <c r="Q331" s="51">
        <f t="shared" si="465"/>
        <v>0</v>
      </c>
      <c r="R331" s="51">
        <f t="shared" si="465"/>
        <v>0</v>
      </c>
      <c r="S331" s="51">
        <f t="shared" si="465"/>
        <v>0</v>
      </c>
      <c r="T331" s="51">
        <f t="shared" si="465"/>
        <v>0</v>
      </c>
      <c r="U331" s="51">
        <f t="shared" si="465"/>
        <v>0</v>
      </c>
      <c r="V331" s="51">
        <f t="shared" si="465"/>
        <v>0</v>
      </c>
      <c r="W331" s="51">
        <f t="shared" si="465"/>
        <v>0</v>
      </c>
      <c r="X331" s="51">
        <f t="shared" si="465"/>
        <v>0</v>
      </c>
      <c r="Y331" s="51">
        <f t="shared" si="465"/>
        <v>0</v>
      </c>
      <c r="Z331" s="51">
        <f t="shared" si="465"/>
        <v>0</v>
      </c>
      <c r="AA331" s="51">
        <f t="shared" si="465"/>
        <v>0</v>
      </c>
      <c r="AB331" s="51">
        <f t="shared" si="465"/>
        <v>0</v>
      </c>
      <c r="AC331" s="51">
        <f t="shared" si="465"/>
        <v>0</v>
      </c>
      <c r="AD331" s="51">
        <f t="shared" si="465"/>
        <v>0</v>
      </c>
      <c r="AE331" s="51">
        <f t="shared" si="465"/>
        <v>0</v>
      </c>
    </row>
    <row r="332" spans="1:31" s="44" customFormat="1" hidden="1" outlineLevel="1">
      <c r="A332" s="49"/>
      <c r="B332" s="97"/>
      <c r="C332" s="48"/>
      <c r="D332" s="48"/>
      <c r="E332" s="48"/>
      <c r="F332" s="167"/>
      <c r="G332" s="48" t="str">
        <f>$G$9</f>
        <v>BULKTRAN</v>
      </c>
      <c r="H332" s="51">
        <f t="shared" ref="H332:AE332" si="467">+H315+H323</f>
        <v>0</v>
      </c>
      <c r="I332" s="51">
        <f t="shared" si="467"/>
        <v>0</v>
      </c>
      <c r="J332" s="51">
        <f t="shared" ref="J332:K332" si="468">+J315+J323</f>
        <v>0</v>
      </c>
      <c r="K332" s="51">
        <f t="shared" si="468"/>
        <v>0</v>
      </c>
      <c r="L332" s="51">
        <f t="shared" si="467"/>
        <v>0</v>
      </c>
      <c r="M332" s="51">
        <f t="shared" si="467"/>
        <v>0</v>
      </c>
      <c r="N332" s="51">
        <f t="shared" si="467"/>
        <v>0</v>
      </c>
      <c r="O332" s="51">
        <f t="shared" si="467"/>
        <v>0</v>
      </c>
      <c r="P332" s="51">
        <f t="shared" si="467"/>
        <v>0</v>
      </c>
      <c r="Q332" s="51">
        <f t="shared" si="467"/>
        <v>0</v>
      </c>
      <c r="R332" s="51">
        <f t="shared" si="467"/>
        <v>0</v>
      </c>
      <c r="S332" s="51">
        <f t="shared" si="467"/>
        <v>0</v>
      </c>
      <c r="T332" s="51">
        <f t="shared" si="467"/>
        <v>0</v>
      </c>
      <c r="U332" s="51">
        <f t="shared" si="467"/>
        <v>0</v>
      </c>
      <c r="V332" s="51">
        <f t="shared" si="467"/>
        <v>0</v>
      </c>
      <c r="W332" s="51">
        <f t="shared" si="467"/>
        <v>0</v>
      </c>
      <c r="X332" s="51">
        <f t="shared" si="467"/>
        <v>0</v>
      </c>
      <c r="Y332" s="51">
        <f t="shared" si="467"/>
        <v>0</v>
      </c>
      <c r="Z332" s="51">
        <f t="shared" si="467"/>
        <v>0</v>
      </c>
      <c r="AA332" s="51">
        <f t="shared" si="467"/>
        <v>0</v>
      </c>
      <c r="AB332" s="51">
        <f t="shared" si="467"/>
        <v>0</v>
      </c>
      <c r="AC332" s="51">
        <f t="shared" si="467"/>
        <v>0</v>
      </c>
      <c r="AD332" s="51">
        <f t="shared" si="467"/>
        <v>0</v>
      </c>
      <c r="AE332" s="51">
        <f t="shared" si="467"/>
        <v>0</v>
      </c>
    </row>
    <row r="333" spans="1:31" s="44" customFormat="1" hidden="1" outlineLevel="1">
      <c r="A333" s="49"/>
      <c r="B333" s="97"/>
      <c r="C333" s="48"/>
      <c r="D333" s="48"/>
      <c r="E333" s="48"/>
      <c r="F333" s="167"/>
      <c r="G333" s="48" t="str">
        <f>$G$10</f>
        <v>SUBTRAN</v>
      </c>
      <c r="H333" s="51">
        <f t="shared" ref="H333:AE333" si="469">+H316+H324</f>
        <v>0</v>
      </c>
      <c r="I333" s="51">
        <f t="shared" si="469"/>
        <v>0</v>
      </c>
      <c r="J333" s="51">
        <f t="shared" ref="J333:K333" si="470">+J316+J324</f>
        <v>0</v>
      </c>
      <c r="K333" s="51">
        <f t="shared" si="470"/>
        <v>0</v>
      </c>
      <c r="L333" s="51">
        <f t="shared" si="469"/>
        <v>0</v>
      </c>
      <c r="M333" s="51">
        <f t="shared" si="469"/>
        <v>0</v>
      </c>
      <c r="N333" s="51">
        <f t="shared" si="469"/>
        <v>0</v>
      </c>
      <c r="O333" s="51">
        <f t="shared" si="469"/>
        <v>0</v>
      </c>
      <c r="P333" s="51">
        <f t="shared" si="469"/>
        <v>0</v>
      </c>
      <c r="Q333" s="51">
        <f t="shared" si="469"/>
        <v>0</v>
      </c>
      <c r="R333" s="51">
        <f t="shared" si="469"/>
        <v>0</v>
      </c>
      <c r="S333" s="51">
        <f t="shared" si="469"/>
        <v>0</v>
      </c>
      <c r="T333" s="51">
        <f t="shared" si="469"/>
        <v>0</v>
      </c>
      <c r="U333" s="51">
        <f t="shared" si="469"/>
        <v>0</v>
      </c>
      <c r="V333" s="51">
        <f t="shared" si="469"/>
        <v>0</v>
      </c>
      <c r="W333" s="51">
        <f t="shared" si="469"/>
        <v>0</v>
      </c>
      <c r="X333" s="51">
        <f t="shared" si="469"/>
        <v>0</v>
      </c>
      <c r="Y333" s="51">
        <f t="shared" si="469"/>
        <v>0</v>
      </c>
      <c r="Z333" s="51">
        <f t="shared" si="469"/>
        <v>0</v>
      </c>
      <c r="AA333" s="51">
        <f t="shared" si="469"/>
        <v>0</v>
      </c>
      <c r="AB333" s="51">
        <f t="shared" si="469"/>
        <v>0</v>
      </c>
      <c r="AC333" s="51">
        <f t="shared" si="469"/>
        <v>0</v>
      </c>
      <c r="AD333" s="51">
        <f t="shared" si="469"/>
        <v>0</v>
      </c>
      <c r="AE333" s="51">
        <f t="shared" si="469"/>
        <v>0</v>
      </c>
    </row>
    <row r="334" spans="1:31" s="44" customFormat="1" hidden="1" outlineLevel="1">
      <c r="A334" s="49"/>
      <c r="B334" s="97"/>
      <c r="C334" s="48"/>
      <c r="D334" s="48"/>
      <c r="E334" s="48"/>
      <c r="F334" s="167"/>
      <c r="G334" s="48" t="str">
        <f>$G$11</f>
        <v>DISTPRI</v>
      </c>
      <c r="H334" s="51">
        <f t="shared" ref="H334:AE334" si="471">+H317+H325</f>
        <v>328196.01489507034</v>
      </c>
      <c r="I334" s="51">
        <f t="shared" si="471"/>
        <v>214869.78831442012</v>
      </c>
      <c r="J334" s="51">
        <f t="shared" ref="J334:K334" si="472">+J317+J325</f>
        <v>35.281930833267147</v>
      </c>
      <c r="K334" s="51">
        <f t="shared" si="472"/>
        <v>65.281678058384017</v>
      </c>
      <c r="L334" s="51">
        <f t="shared" si="471"/>
        <v>50273.827097004447</v>
      </c>
      <c r="M334" s="51">
        <f t="shared" si="471"/>
        <v>702.52312968736214</v>
      </c>
      <c r="N334" s="51">
        <f t="shared" si="471"/>
        <v>0</v>
      </c>
      <c r="O334" s="51">
        <f t="shared" si="471"/>
        <v>50976.350226691808</v>
      </c>
      <c r="P334" s="51">
        <f t="shared" si="471"/>
        <v>29154.833944330541</v>
      </c>
      <c r="Q334" s="51">
        <f t="shared" si="471"/>
        <v>5246.2481722667908</v>
      </c>
      <c r="R334" s="51">
        <f t="shared" si="471"/>
        <v>0</v>
      </c>
      <c r="S334" s="51">
        <f t="shared" si="471"/>
        <v>0</v>
      </c>
      <c r="T334" s="51">
        <f t="shared" si="471"/>
        <v>34401.082116597332</v>
      </c>
      <c r="U334" s="51">
        <f t="shared" si="471"/>
        <v>1320.2326202044276</v>
      </c>
      <c r="V334" s="51">
        <f t="shared" si="471"/>
        <v>18255.995554236419</v>
      </c>
      <c r="W334" s="51">
        <f t="shared" si="471"/>
        <v>0</v>
      </c>
      <c r="X334" s="51">
        <f t="shared" si="471"/>
        <v>0</v>
      </c>
      <c r="Y334" s="51">
        <f t="shared" si="471"/>
        <v>19576.228174440846</v>
      </c>
      <c r="Z334" s="51">
        <f t="shared" si="471"/>
        <v>8005.8124131266886</v>
      </c>
      <c r="AA334" s="51">
        <f t="shared" si="471"/>
        <v>160.68928037488024</v>
      </c>
      <c r="AB334" s="51">
        <f t="shared" si="471"/>
        <v>8166.5016935015692</v>
      </c>
      <c r="AC334" s="51">
        <f t="shared" si="471"/>
        <v>105.5007605269934</v>
      </c>
      <c r="AD334" s="51">
        <f t="shared" si="471"/>
        <v>0</v>
      </c>
      <c r="AE334" s="51">
        <f t="shared" si="471"/>
        <v>0</v>
      </c>
    </row>
    <row r="335" spans="1:31" s="44" customFormat="1" hidden="1" outlineLevel="1">
      <c r="A335" s="49"/>
      <c r="B335" s="97"/>
      <c r="C335" s="48"/>
      <c r="D335" s="48"/>
      <c r="E335" s="48"/>
      <c r="F335" s="167"/>
      <c r="G335" s="48" t="str">
        <f>$G$12</f>
        <v>DISTSEC</v>
      </c>
      <c r="H335" s="51">
        <f t="shared" ref="H335:AE335" si="473">+H318+H326</f>
        <v>158097.19363922358</v>
      </c>
      <c r="I335" s="51">
        <f t="shared" si="473"/>
        <v>117295.65418423149</v>
      </c>
      <c r="J335" s="51">
        <f t="shared" ref="J335:K335" si="474">+J318+J326</f>
        <v>29.076988099871173</v>
      </c>
      <c r="K335" s="51">
        <f t="shared" si="474"/>
        <v>37.662712932510303</v>
      </c>
      <c r="L335" s="51">
        <f t="shared" si="473"/>
        <v>23642.911138797215</v>
      </c>
      <c r="M335" s="51">
        <f t="shared" si="473"/>
        <v>0</v>
      </c>
      <c r="N335" s="51">
        <f t="shared" si="473"/>
        <v>0</v>
      </c>
      <c r="O335" s="51">
        <f t="shared" si="473"/>
        <v>23642.911138797215</v>
      </c>
      <c r="P335" s="51">
        <f t="shared" si="473"/>
        <v>11802.395260270154</v>
      </c>
      <c r="Q335" s="51">
        <f t="shared" si="473"/>
        <v>0</v>
      </c>
      <c r="R335" s="51">
        <f t="shared" si="473"/>
        <v>0</v>
      </c>
      <c r="S335" s="51">
        <f t="shared" si="473"/>
        <v>0</v>
      </c>
      <c r="T335" s="51">
        <f t="shared" si="473"/>
        <v>11802.395260270154</v>
      </c>
      <c r="U335" s="51">
        <f t="shared" si="473"/>
        <v>441.99311438426219</v>
      </c>
      <c r="V335" s="51">
        <f t="shared" si="473"/>
        <v>0</v>
      </c>
      <c r="W335" s="51">
        <f t="shared" si="473"/>
        <v>0</v>
      </c>
      <c r="X335" s="51">
        <f t="shared" si="473"/>
        <v>0</v>
      </c>
      <c r="Y335" s="51">
        <f t="shared" si="473"/>
        <v>441.99311438426219</v>
      </c>
      <c r="Z335" s="51">
        <f t="shared" si="473"/>
        <v>3340.3048652210273</v>
      </c>
      <c r="AA335" s="51">
        <f t="shared" si="473"/>
        <v>0</v>
      </c>
      <c r="AB335" s="51">
        <f t="shared" si="473"/>
        <v>3340.3048652210273</v>
      </c>
      <c r="AC335" s="51">
        <f t="shared" si="473"/>
        <v>39.494334230139977</v>
      </c>
      <c r="AD335" s="51">
        <f t="shared" si="473"/>
        <v>1215.6241599705982</v>
      </c>
      <c r="AE335" s="51">
        <f t="shared" si="473"/>
        <v>252.07688108628474</v>
      </c>
    </row>
    <row r="336" spans="1:31" s="44" customFormat="1" hidden="1" outlineLevel="1">
      <c r="A336" s="49"/>
      <c r="B336" s="97"/>
      <c r="C336" s="48"/>
      <c r="D336" s="48"/>
      <c r="E336" s="48"/>
      <c r="F336" s="167"/>
      <c r="G336" s="48" t="str">
        <f>$G$13</f>
        <v>ENERGY</v>
      </c>
      <c r="H336" s="51">
        <f t="shared" ref="H336:AE336" si="475">+H319+H327</f>
        <v>0</v>
      </c>
      <c r="I336" s="51">
        <f t="shared" si="475"/>
        <v>0</v>
      </c>
      <c r="J336" s="51">
        <f t="shared" ref="J336:K336" si="476">+J319+J327</f>
        <v>0</v>
      </c>
      <c r="K336" s="51">
        <f t="shared" si="476"/>
        <v>0</v>
      </c>
      <c r="L336" s="51">
        <f t="shared" si="475"/>
        <v>0</v>
      </c>
      <c r="M336" s="51">
        <f t="shared" si="475"/>
        <v>0</v>
      </c>
      <c r="N336" s="51">
        <f t="shared" si="475"/>
        <v>0</v>
      </c>
      <c r="O336" s="51">
        <f t="shared" si="475"/>
        <v>0</v>
      </c>
      <c r="P336" s="51">
        <f t="shared" si="475"/>
        <v>0</v>
      </c>
      <c r="Q336" s="51">
        <f t="shared" si="475"/>
        <v>0</v>
      </c>
      <c r="R336" s="51">
        <f t="shared" si="475"/>
        <v>0</v>
      </c>
      <c r="S336" s="51">
        <f t="shared" si="475"/>
        <v>0</v>
      </c>
      <c r="T336" s="51">
        <f t="shared" si="475"/>
        <v>0</v>
      </c>
      <c r="U336" s="51">
        <f t="shared" si="475"/>
        <v>0</v>
      </c>
      <c r="V336" s="51">
        <f t="shared" si="475"/>
        <v>0</v>
      </c>
      <c r="W336" s="51">
        <f t="shared" si="475"/>
        <v>0</v>
      </c>
      <c r="X336" s="51">
        <f t="shared" si="475"/>
        <v>0</v>
      </c>
      <c r="Y336" s="51">
        <f t="shared" si="475"/>
        <v>0</v>
      </c>
      <c r="Z336" s="51">
        <f t="shared" si="475"/>
        <v>0</v>
      </c>
      <c r="AA336" s="51">
        <f t="shared" si="475"/>
        <v>0</v>
      </c>
      <c r="AB336" s="51">
        <f t="shared" si="475"/>
        <v>0</v>
      </c>
      <c r="AC336" s="51">
        <f t="shared" si="475"/>
        <v>0</v>
      </c>
      <c r="AD336" s="51">
        <f t="shared" si="475"/>
        <v>0</v>
      </c>
      <c r="AE336" s="51">
        <f t="shared" si="475"/>
        <v>0</v>
      </c>
    </row>
    <row r="337" spans="1:31" s="44" customFormat="1" hidden="1" outlineLevel="1">
      <c r="A337" s="49"/>
      <c r="B337" s="97"/>
      <c r="C337" s="48"/>
      <c r="D337" s="48"/>
      <c r="E337" s="48"/>
      <c r="F337" s="167"/>
      <c r="G337" s="48" t="str">
        <f>$G$14</f>
        <v>CUSTOMER</v>
      </c>
      <c r="H337" s="51">
        <f t="shared" ref="H337:AE337" si="477">+H320+H328</f>
        <v>69295.791465706279</v>
      </c>
      <c r="I337" s="51">
        <f t="shared" si="477"/>
        <v>32397.80039565442</v>
      </c>
      <c r="J337" s="51">
        <f t="shared" ref="J337:K337" si="478">+J320+J328</f>
        <v>6.5375116701905904</v>
      </c>
      <c r="K337" s="51">
        <f t="shared" si="478"/>
        <v>3.7203736280380237</v>
      </c>
      <c r="L337" s="51">
        <f t="shared" si="477"/>
        <v>10947.048801572302</v>
      </c>
      <c r="M337" s="51">
        <f t="shared" si="477"/>
        <v>740.39076035358949</v>
      </c>
      <c r="N337" s="51">
        <f t="shared" si="477"/>
        <v>124.71649459997201</v>
      </c>
      <c r="O337" s="51">
        <f t="shared" si="477"/>
        <v>11812.156056525864</v>
      </c>
      <c r="P337" s="51">
        <f t="shared" si="477"/>
        <v>892.53598691514662</v>
      </c>
      <c r="Q337" s="51">
        <f t="shared" si="477"/>
        <v>260.44400095177792</v>
      </c>
      <c r="R337" s="51">
        <f t="shared" si="477"/>
        <v>306.72734497593626</v>
      </c>
      <c r="S337" s="51">
        <f t="shared" si="477"/>
        <v>38.340389875159588</v>
      </c>
      <c r="T337" s="51">
        <f t="shared" si="477"/>
        <v>1498.0477227180206</v>
      </c>
      <c r="U337" s="51">
        <f t="shared" si="477"/>
        <v>5.8740133461106838</v>
      </c>
      <c r="V337" s="51">
        <f t="shared" si="477"/>
        <v>184.67086664778259</v>
      </c>
      <c r="W337" s="51">
        <f t="shared" si="477"/>
        <v>515.59332520787655</v>
      </c>
      <c r="X337" s="51">
        <f t="shared" si="477"/>
        <v>153.36108994789842</v>
      </c>
      <c r="Y337" s="51">
        <f t="shared" si="477"/>
        <v>859.49929514966823</v>
      </c>
      <c r="Z337" s="51">
        <f t="shared" si="477"/>
        <v>179.73757727879172</v>
      </c>
      <c r="AA337" s="51">
        <f t="shared" si="477"/>
        <v>3.4028487064196238</v>
      </c>
      <c r="AB337" s="51">
        <f t="shared" si="477"/>
        <v>183.14042598521135</v>
      </c>
      <c r="AC337" s="51">
        <f t="shared" si="477"/>
        <v>17.538475456873584</v>
      </c>
      <c r="AD337" s="51">
        <f t="shared" si="477"/>
        <v>19863.33793553296</v>
      </c>
      <c r="AE337" s="51">
        <f t="shared" si="477"/>
        <v>2654.0132733850378</v>
      </c>
    </row>
    <row r="338" spans="1:31" s="44" customFormat="1" collapsed="1">
      <c r="A338" s="49"/>
      <c r="B338" s="97"/>
      <c r="C338" s="48" t="s">
        <v>357</v>
      </c>
      <c r="D338" s="48"/>
      <c r="E338" s="51">
        <f>+E321+E329</f>
        <v>555589</v>
      </c>
      <c r="F338" s="167"/>
      <c r="G338" s="48" t="str">
        <f>$G$15</f>
        <v>TOTAL</v>
      </c>
      <c r="H338" s="51">
        <f t="shared" ref="H338:AE338" si="479">+H321+H329</f>
        <v>555589.00000000023</v>
      </c>
      <c r="I338" s="51">
        <f t="shared" si="479"/>
        <v>364563.24289430608</v>
      </c>
      <c r="J338" s="51">
        <f t="shared" ref="J338:K338" si="480">+J321+J329</f>
        <v>70.896430603328923</v>
      </c>
      <c r="K338" s="51">
        <f t="shared" si="480"/>
        <v>106.66476461893237</v>
      </c>
      <c r="L338" s="51">
        <f t="shared" si="479"/>
        <v>84863.787037373957</v>
      </c>
      <c r="M338" s="51">
        <f t="shared" si="479"/>
        <v>1442.9138900409516</v>
      </c>
      <c r="N338" s="51">
        <f t="shared" si="479"/>
        <v>124.71649459997201</v>
      </c>
      <c r="O338" s="51">
        <f t="shared" si="479"/>
        <v>86431.417422014871</v>
      </c>
      <c r="P338" s="51">
        <f t="shared" si="479"/>
        <v>41849.765191515835</v>
      </c>
      <c r="Q338" s="51">
        <f t="shared" si="479"/>
        <v>5506.6921732185683</v>
      </c>
      <c r="R338" s="51">
        <f t="shared" si="479"/>
        <v>306.72734497593626</v>
      </c>
      <c r="S338" s="51">
        <f t="shared" si="479"/>
        <v>38.340389875159588</v>
      </c>
      <c r="T338" s="51">
        <f t="shared" si="479"/>
        <v>47701.525099585495</v>
      </c>
      <c r="U338" s="51">
        <f t="shared" si="479"/>
        <v>1768.0997479348005</v>
      </c>
      <c r="V338" s="51">
        <f t="shared" si="479"/>
        <v>18440.666420884201</v>
      </c>
      <c r="W338" s="51">
        <f t="shared" si="479"/>
        <v>515.59332520787655</v>
      </c>
      <c r="X338" s="51">
        <f t="shared" si="479"/>
        <v>153.36108994789842</v>
      </c>
      <c r="Y338" s="51">
        <f t="shared" si="479"/>
        <v>20877.720583974777</v>
      </c>
      <c r="Z338" s="51">
        <f t="shared" si="479"/>
        <v>11525.854855626507</v>
      </c>
      <c r="AA338" s="51">
        <f t="shared" si="479"/>
        <v>164.09212908129984</v>
      </c>
      <c r="AB338" s="51">
        <f t="shared" si="479"/>
        <v>11689.946984707807</v>
      </c>
      <c r="AC338" s="51">
        <f t="shared" si="479"/>
        <v>162.53357021400697</v>
      </c>
      <c r="AD338" s="51">
        <f t="shared" si="479"/>
        <v>21078.962095503557</v>
      </c>
      <c r="AE338" s="51">
        <f t="shared" si="479"/>
        <v>2906.090154471322</v>
      </c>
    </row>
    <row r="339" spans="1:31">
      <c r="E339" s="7"/>
      <c r="F339" s="96"/>
      <c r="G339" s="7"/>
      <c r="H339" s="4"/>
      <c r="I339" s="5"/>
      <c r="J339" s="47"/>
      <c r="K339" s="47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</row>
    <row r="340" spans="1:31">
      <c r="B340" s="97" t="s">
        <v>137</v>
      </c>
      <c r="I340" s="5"/>
      <c r="J340" s="47"/>
      <c r="K340" s="47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</row>
    <row r="341" spans="1:31">
      <c r="I341" s="5"/>
      <c r="J341" s="47"/>
      <c r="K341" s="47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</row>
    <row r="342" spans="1:31">
      <c r="C342" s="48" t="s">
        <v>186</v>
      </c>
      <c r="E342" s="3"/>
      <c r="F342" s="167"/>
      <c r="G342" s="3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  <c r="AA342" s="6"/>
      <c r="AB342" s="6"/>
      <c r="AC342" s="6"/>
      <c r="AD342" s="6"/>
      <c r="AE342" s="6"/>
    </row>
    <row r="343" spans="1:31" s="48" customFormat="1" hidden="1" outlineLevel="1">
      <c r="A343" s="49"/>
      <c r="B343" s="97"/>
      <c r="E343" s="53"/>
      <c r="F343" s="167" t="str">
        <f>F350</f>
        <v>EXP_OM_LPP</v>
      </c>
      <c r="G343" s="48" t="str">
        <f>$G$8</f>
        <v>PRODUCTION</v>
      </c>
      <c r="H343" s="53">
        <f t="shared" ref="H343:H350" ca="1" si="481">SUBTOTAL(9,I343:AE343)</f>
        <v>9286891.6637136303</v>
      </c>
      <c r="I343" s="55">
        <f t="shared" ref="I343:N343" ca="1" si="482">VLOOKUP(CONCATENATE($F343," ",$G343),AllocFactorMatrix,(I$4+1),FALSE)*$E350</f>
        <v>4772093.1105734371</v>
      </c>
      <c r="J343" s="55">
        <f t="shared" ca="1" si="482"/>
        <v>1066.6705950000526</v>
      </c>
      <c r="K343" s="55">
        <f t="shared" ca="1" si="482"/>
        <v>1868.0631508572508</v>
      </c>
      <c r="L343" s="55">
        <f t="shared" ca="1" si="482"/>
        <v>1113888.0077349218</v>
      </c>
      <c r="M343" s="55">
        <f t="shared" ca="1" si="482"/>
        <v>15487.473425427721</v>
      </c>
      <c r="N343" s="55">
        <f t="shared" ca="1" si="482"/>
        <v>2156.3042317845261</v>
      </c>
      <c r="O343" s="55">
        <f t="shared" ref="O343:O350" ca="1" si="483">SUBTOTAL(9,L343:N343)</f>
        <v>1131531.785392134</v>
      </c>
      <c r="P343" s="55">
        <f ca="1">VLOOKUP(CONCATENATE($F343," ",$G343),AllocFactorMatrix,(P$4+1),FALSE)*$E350</f>
        <v>662342.34555736103</v>
      </c>
      <c r="Q343" s="55">
        <f ca="1">VLOOKUP(CONCATENATE($F343," ",$G343),AllocFactorMatrix,(Q$4+1),FALSE)*$E350</f>
        <v>118978.54698933125</v>
      </c>
      <c r="R343" s="55">
        <f ca="1">VLOOKUP(CONCATENATE($F343," ",$G343),AllocFactorMatrix,(R$4+1),FALSE)*$E350</f>
        <v>24106.879386492583</v>
      </c>
      <c r="S343" s="55">
        <f ca="1">VLOOKUP(CONCATENATE($F343," ",$G343),AllocFactorMatrix,(S$4+1),FALSE)*$E350</f>
        <v>913.44440790545184</v>
      </c>
      <c r="T343" s="55">
        <f ca="1">SUBTOTAL(9,P343:S343)</f>
        <v>806341.21634109027</v>
      </c>
      <c r="U343" s="55">
        <f ca="1">VLOOKUP(CONCATENATE($F343," ",$G343),AllocFactorMatrix,(U$4+1),FALSE)*$E350</f>
        <v>31406.908408518357</v>
      </c>
      <c r="V343" s="55">
        <f ca="1">VLOOKUP(CONCATENATE($F343," ",$G343),AllocFactorMatrix,(V$4+1),FALSE)*$E350</f>
        <v>424565.71909557766</v>
      </c>
      <c r="W343" s="55">
        <f ca="1">VLOOKUP(CONCATENATE($F343," ",$G343),AllocFactorMatrix,(W$4+1),FALSE)*$E350</f>
        <v>1622641.1570519612</v>
      </c>
      <c r="X343" s="55">
        <f ca="1">VLOOKUP(CONCATENATE($F343," ",$G343),AllocFactorMatrix,(X$4+1),FALSE)*$E350</f>
        <v>294326.88173105585</v>
      </c>
      <c r="Y343" s="55">
        <f ca="1">SUBTOTAL(9,U343:X343)</f>
        <v>2372940.666287113</v>
      </c>
      <c r="Z343" s="55">
        <f ca="1">VLOOKUP(CONCATENATE($F343," ",$G343),AllocFactorMatrix,(Z$4+1),FALSE)*$E350</f>
        <v>182125.81539886241</v>
      </c>
      <c r="AA343" s="55">
        <f ca="1">VLOOKUP(CONCATENATE($F343," ",$G343),AllocFactorMatrix,(AA$4+1),FALSE)*$E350</f>
        <v>3635.5805207066264</v>
      </c>
      <c r="AB343" s="55">
        <f t="shared" ref="AB343:AB350" ca="1" si="484">SUBTOTAL(9,Z343:AA343)</f>
        <v>185761.39591956904</v>
      </c>
      <c r="AC343" s="55">
        <f ca="1">VLOOKUP(CONCATENATE($F343," ",$G343),AllocFactorMatrix,(AC$4+1),FALSE)*$E350</f>
        <v>2403.5970589203457</v>
      </c>
      <c r="AD343" s="55">
        <f ca="1">VLOOKUP(CONCATENATE($F343," ",$G343),AllocFactorMatrix,(AD$4+1),FALSE)*$E350</f>
        <v>10690.718143530343</v>
      </c>
      <c r="AE343" s="55">
        <f ca="1">VLOOKUP(CONCATENATE($F343," ",$G343),AllocFactorMatrix,(AE$4+1),FALSE)*$E350</f>
        <v>2194.4402519763321</v>
      </c>
    </row>
    <row r="344" spans="1:31" s="48" customFormat="1" hidden="1" outlineLevel="1">
      <c r="A344" s="49"/>
      <c r="B344" s="97"/>
      <c r="F344" s="167" t="str">
        <f>F350</f>
        <v>EXP_OM_LPP</v>
      </c>
      <c r="G344" s="48" t="str">
        <f>$G$9</f>
        <v>BULKTRAN</v>
      </c>
      <c r="H344" s="53">
        <f t="shared" ca="1" si="481"/>
        <v>406770.02197260177</v>
      </c>
      <c r="I344" s="55">
        <f t="shared" ref="I344:N344" ca="1" si="485">VLOOKUP(CONCATENATE($F344," ",$G344),AllocFactorMatrix,(I$4+1),FALSE)*$E350</f>
        <v>206455.88484099435</v>
      </c>
      <c r="J344" s="55">
        <f t="shared" ca="1" si="485"/>
        <v>43.093067374307687</v>
      </c>
      <c r="K344" s="55">
        <f t="shared" ca="1" si="485"/>
        <v>74.154702335908695</v>
      </c>
      <c r="L344" s="55">
        <f t="shared" ca="1" si="485"/>
        <v>49038.805974787952</v>
      </c>
      <c r="M344" s="55">
        <f t="shared" ca="1" si="485"/>
        <v>677.03564548418274</v>
      </c>
      <c r="N344" s="55">
        <f t="shared" ca="1" si="485"/>
        <v>91.721004308121238</v>
      </c>
      <c r="O344" s="55">
        <f t="shared" ca="1" si="483"/>
        <v>49807.562624580256</v>
      </c>
      <c r="P344" s="55">
        <f ca="1">VLOOKUP(CONCATENATE($F344," ",$G344),AllocFactorMatrix,(P$4+1),FALSE)*$E350</f>
        <v>29105.329699810929</v>
      </c>
      <c r="Q344" s="55">
        <f ca="1">VLOOKUP(CONCATENATE($F344," ",$G344),AllocFactorMatrix,(Q$4+1),FALSE)*$E350</f>
        <v>5328.3958234165193</v>
      </c>
      <c r="R344" s="55">
        <f ca="1">VLOOKUP(CONCATENATE($F344," ",$G344),AllocFactorMatrix,(R$4+1),FALSE)*$E350</f>
        <v>1067.4937923027924</v>
      </c>
      <c r="S344" s="55">
        <f ca="1">VLOOKUP(CONCATENATE($F344," ",$G344),AllocFactorMatrix,(S$4+1),FALSE)*$E350</f>
        <v>38.977332989114878</v>
      </c>
      <c r="T344" s="55">
        <f t="shared" ref="T344:T350" ca="1" si="486">SUBTOTAL(9,P344:S344)</f>
        <v>35540.196648519355</v>
      </c>
      <c r="U344" s="55">
        <f ca="1">VLOOKUP(CONCATENATE($F344," ",$G344),AllocFactorMatrix,(U$4+1),FALSE)*$E350</f>
        <v>1372.8303004275276</v>
      </c>
      <c r="V344" s="55">
        <f ca="1">VLOOKUP(CONCATENATE($F344," ",$G344),AllocFactorMatrix,(V$4+1),FALSE)*$E350</f>
        <v>19045.823453778376</v>
      </c>
      <c r="W344" s="55">
        <f ca="1">VLOOKUP(CONCATENATE($F344," ",$G344),AllocFactorMatrix,(W$4+1),FALSE)*$E350</f>
        <v>72252.250188542108</v>
      </c>
      <c r="X344" s="55">
        <f ca="1">VLOOKUP(CONCATENATE($F344," ",$G344),AllocFactorMatrix,(X$4+1),FALSE)*$E350</f>
        <v>13310.496612506542</v>
      </c>
      <c r="Y344" s="55">
        <f t="shared" ref="Y344:Y350" ca="1" si="487">SUBTOTAL(9,U344:X344)</f>
        <v>105981.40055525454</v>
      </c>
      <c r="Z344" s="55">
        <f ca="1">VLOOKUP(CONCATENATE($F344," ",$G344),AllocFactorMatrix,(Z$4+1),FALSE)*$E350</f>
        <v>8024.3617050369294</v>
      </c>
      <c r="AA344" s="55">
        <f ca="1">VLOOKUP(CONCATENATE($F344," ",$G344),AllocFactorMatrix,(AA$4+1),FALSE)*$E350</f>
        <v>159.09499905668252</v>
      </c>
      <c r="AB344" s="55">
        <f t="shared" ca="1" si="484"/>
        <v>8183.4567040936117</v>
      </c>
      <c r="AC344" s="55">
        <f ca="1">VLOOKUP(CONCATENATE($F344," ",$G344),AllocFactorMatrix,(AC$4+1),FALSE)*$E350</f>
        <v>106.33161120268016</v>
      </c>
      <c r="AD344" s="55">
        <f ca="1">VLOOKUP(CONCATENATE($F344," ",$G344),AllocFactorMatrix,(AD$4+1),FALSE)*$E350</f>
        <v>479.14951049185646</v>
      </c>
      <c r="AE344" s="55">
        <f ca="1">VLOOKUP(CONCATENATE($F344," ",$G344),AllocFactorMatrix,(AE$4+1),FALSE)*$E350</f>
        <v>98.791707752893018</v>
      </c>
    </row>
    <row r="345" spans="1:31" s="48" customFormat="1" hidden="1" outlineLevel="1">
      <c r="A345" s="49"/>
      <c r="B345" s="97"/>
      <c r="F345" s="167" t="str">
        <f>F350</f>
        <v>EXP_OM_LPP</v>
      </c>
      <c r="G345" s="48" t="str">
        <f>$G$10</f>
        <v>SUBTRAN</v>
      </c>
      <c r="H345" s="53">
        <f t="shared" ca="1" si="481"/>
        <v>112707.23782810914</v>
      </c>
      <c r="I345" s="55">
        <f t="shared" ref="I345:N345" ca="1" si="488">VLOOKUP(CONCATENATE($F345," ",$G345),AllocFactorMatrix,(I$4+1),FALSE)*$E350</f>
        <v>56883.11641089397</v>
      </c>
      <c r="J345" s="55">
        <f t="shared" ca="1" si="488"/>
        <v>8.6723060186859318</v>
      </c>
      <c r="K345" s="55">
        <f t="shared" ca="1" si="488"/>
        <v>15.878076556943251</v>
      </c>
      <c r="L345" s="55">
        <f t="shared" ca="1" si="488"/>
        <v>13573.970331698776</v>
      </c>
      <c r="M345" s="55">
        <f t="shared" ca="1" si="488"/>
        <v>188.2843086591636</v>
      </c>
      <c r="N345" s="55">
        <f t="shared" ca="1" si="488"/>
        <v>33.269304515477117</v>
      </c>
      <c r="O345" s="55">
        <f t="shared" ca="1" si="483"/>
        <v>13795.523944873417</v>
      </c>
      <c r="P345" s="55">
        <f ca="1">VLOOKUP(CONCATENATE($F345," ",$G345),AllocFactorMatrix,(P$4+1),FALSE)*$E350</f>
        <v>7820.6692012189633</v>
      </c>
      <c r="Q345" s="55">
        <f ca="1">VLOOKUP(CONCATENATE($F345," ",$G345),AllocFactorMatrix,(Q$4+1),FALSE)*$E350</f>
        <v>1434.4255487924991</v>
      </c>
      <c r="R345" s="55">
        <f ca="1">VLOOKUP(CONCATENATE($F345," ",$G345),AllocFactorMatrix,(R$4+1),FALSE)*$E350</f>
        <v>372.17955790593857</v>
      </c>
      <c r="S345" s="55">
        <f ca="1">VLOOKUP(CONCATENATE($F345," ",$G345),AllocFactorMatrix,(S$4+1),FALSE)*$E350</f>
        <v>0</v>
      </c>
      <c r="T345" s="55">
        <f t="shared" ca="1" si="486"/>
        <v>9627.2743079173997</v>
      </c>
      <c r="U345" s="55">
        <f ca="1">VLOOKUP(CONCATENATE($F345," ",$G345),AllocFactorMatrix,(U$4+1),FALSE)*$E350</f>
        <v>351.18191695765398</v>
      </c>
      <c r="V345" s="55">
        <f ca="1">VLOOKUP(CONCATENATE($F345," ",$G345),AllocFactorMatrix,(V$4+1),FALSE)*$E350</f>
        <v>5057.2142698370471</v>
      </c>
      <c r="W345" s="55">
        <f ca="1">VLOOKUP(CONCATENATE($F345," ",$G345),AllocFactorMatrix,(W$4+1),FALSE)*$E350</f>
        <v>24743.507209689666</v>
      </c>
      <c r="X345" s="55">
        <f ca="1">VLOOKUP(CONCATENATE($F345," ",$G345),AllocFactorMatrix,(X$4+1),FALSE)*$E350</f>
        <v>1.6554173289624876E-283</v>
      </c>
      <c r="Y345" s="55">
        <f t="shared" ca="1" si="487"/>
        <v>30151.903396484366</v>
      </c>
      <c r="Z345" s="55">
        <f ca="1">VLOOKUP(CONCATENATE($F345," ",$G345),AllocFactorMatrix,(Z$4+1),FALSE)*$E350</f>
        <v>2153.1850232145985</v>
      </c>
      <c r="AA345" s="55">
        <f ca="1">VLOOKUP(CONCATENATE($F345," ",$G345),AllocFactorMatrix,(AA$4+1),FALSE)*$E350</f>
        <v>42.930544732285604</v>
      </c>
      <c r="AB345" s="55">
        <f t="shared" ca="1" si="484"/>
        <v>2196.1155679468839</v>
      </c>
      <c r="AC345" s="55">
        <f ca="1">VLOOKUP(CONCATENATE($F345," ",$G345),AllocFactorMatrix,(AC$4+1),FALSE)*$E350</f>
        <v>28.753817416955094</v>
      </c>
      <c r="AD345" s="55">
        <f ca="1">VLOOKUP(CONCATENATE($F345," ",$G345),AllocFactorMatrix,(AD$4+1),FALSE)*$E350</f>
        <v>0</v>
      </c>
      <c r="AE345" s="55">
        <f ca="1">VLOOKUP(CONCATENATE($F345," ",$G345),AllocFactorMatrix,(AE$4+1),FALSE)*$E350</f>
        <v>0</v>
      </c>
    </row>
    <row r="346" spans="1:31" s="48" customFormat="1" hidden="1" outlineLevel="1">
      <c r="A346" s="49"/>
      <c r="B346" s="97"/>
      <c r="F346" s="167" t="str">
        <f>F350</f>
        <v>EXP_OM_LPP</v>
      </c>
      <c r="G346" s="48" t="str">
        <f>$G$11</f>
        <v>DISTPRI</v>
      </c>
      <c r="H346" s="53">
        <f t="shared" ca="1" si="481"/>
        <v>4004825.2766050291</v>
      </c>
      <c r="I346" s="55">
        <f t="shared" ref="I346:N346" ca="1" si="489">VLOOKUP(CONCATENATE($F346," ",$G346),AllocFactorMatrix,(I$4+1),FALSE)*$E350</f>
        <v>2619795.8874124312</v>
      </c>
      <c r="J346" s="55">
        <f t="shared" ca="1" si="489"/>
        <v>428.34210542648611</v>
      </c>
      <c r="K346" s="55">
        <f t="shared" ca="1" si="489"/>
        <v>791.8899841297349</v>
      </c>
      <c r="L346" s="55">
        <f t="shared" ca="1" si="489"/>
        <v>614259.73021578265</v>
      </c>
      <c r="M346" s="55">
        <f t="shared" ca="1" si="489"/>
        <v>8575.3113488057061</v>
      </c>
      <c r="N346" s="55">
        <f t="shared" ca="1" si="489"/>
        <v>0</v>
      </c>
      <c r="O346" s="55">
        <f t="shared" ca="1" si="483"/>
        <v>622835.04156458832</v>
      </c>
      <c r="P346" s="55">
        <f ca="1">VLOOKUP(CONCATENATE($F346," ",$G346),AllocFactorMatrix,(P$4+1),FALSE)*$E350</f>
        <v>356119.20253570733</v>
      </c>
      <c r="Q346" s="55">
        <f ca="1">VLOOKUP(CONCATENATE($F346," ",$G346),AllocFactorMatrix,(Q$4+1),FALSE)*$E350</f>
        <v>64201.522212285803</v>
      </c>
      <c r="R346" s="55">
        <f ca="1">VLOOKUP(CONCATENATE($F346," ",$G346),AllocFactorMatrix,(R$4+1),FALSE)*$E350</f>
        <v>0</v>
      </c>
      <c r="S346" s="55">
        <f ca="1">VLOOKUP(CONCATENATE($F346," ",$G346),AllocFactorMatrix,(S$4+1),FALSE)*$E350</f>
        <v>0</v>
      </c>
      <c r="T346" s="55">
        <f t="shared" ca="1" si="486"/>
        <v>420320.72474799311</v>
      </c>
      <c r="U346" s="55">
        <f ca="1">VLOOKUP(CONCATENATE($F346," ",$G346),AllocFactorMatrix,(U$4+1),FALSE)*$E350</f>
        <v>16118.576799329476</v>
      </c>
      <c r="V346" s="55">
        <f ca="1">VLOOKUP(CONCATENATE($F346," ",$G346),AllocFactorMatrix,(V$4+1),FALSE)*$E350</f>
        <v>223453.12546445869</v>
      </c>
      <c r="W346" s="55">
        <f ca="1">VLOOKUP(CONCATENATE($F346," ",$G346),AllocFactorMatrix,(W$4+1),FALSE)*$E350</f>
        <v>-8.5762693196711597E-209</v>
      </c>
      <c r="X346" s="55">
        <f ca="1">VLOOKUP(CONCATENATE($F346," ",$G346),AllocFactorMatrix,(X$4+1),FALSE)*$E350</f>
        <v>2.576027481518879E-283</v>
      </c>
      <c r="Y346" s="55">
        <f t="shared" ca="1" si="487"/>
        <v>239571.70226378817</v>
      </c>
      <c r="Z346" s="55">
        <f ca="1">VLOOKUP(CONCATENATE($F346," ",$G346),AllocFactorMatrix,(Z$4+1),FALSE)*$E350</f>
        <v>97829.725198310174</v>
      </c>
      <c r="AA346" s="55">
        <f ca="1">VLOOKUP(CONCATENATE($F346," ",$G346),AllocFactorMatrix,(AA$4+1),FALSE)*$E350</f>
        <v>1962.0545967264318</v>
      </c>
      <c r="AB346" s="55">
        <f t="shared" ca="1" si="484"/>
        <v>99791.779795036608</v>
      </c>
      <c r="AC346" s="55">
        <f ca="1">VLOOKUP(CONCATENATE($F346," ",$G346),AllocFactorMatrix,(AC$4+1),FALSE)*$E350</f>
        <v>1289.9087316322116</v>
      </c>
      <c r="AD346" s="55">
        <f ca="1">VLOOKUP(CONCATENATE($F346," ",$G346),AllocFactorMatrix,(AD$4+1),FALSE)*$E350</f>
        <v>0</v>
      </c>
      <c r="AE346" s="55">
        <f ca="1">VLOOKUP(CONCATENATE($F346," ",$G346),AllocFactorMatrix,(AE$4+1),FALSE)*$E350</f>
        <v>0</v>
      </c>
    </row>
    <row r="347" spans="1:31" s="48" customFormat="1" hidden="1" outlineLevel="1">
      <c r="A347" s="49"/>
      <c r="B347" s="97"/>
      <c r="F347" s="167" t="str">
        <f>F350</f>
        <v>EXP_OM_LPP</v>
      </c>
      <c r="G347" s="48" t="str">
        <f>$G$12</f>
        <v>DISTSEC</v>
      </c>
      <c r="H347" s="53">
        <f t="shared" ca="1" si="481"/>
        <v>1588520.3506497459</v>
      </c>
      <c r="I347" s="55">
        <f t="shared" ref="I347:N347" ca="1" si="490">VLOOKUP(CONCATENATE($F347," ",$G347),AllocFactorMatrix,(I$4+1),FALSE)*$E350</f>
        <v>1177786.9037673592</v>
      </c>
      <c r="J347" s="55">
        <f t="shared" ca="1" si="490"/>
        <v>290.22399284909233</v>
      </c>
      <c r="K347" s="55">
        <f t="shared" ca="1" si="490"/>
        <v>375.03190661354768</v>
      </c>
      <c r="L347" s="55">
        <f t="shared" ca="1" si="490"/>
        <v>238005.73176085882</v>
      </c>
      <c r="M347" s="55">
        <f t="shared" ca="1" si="490"/>
        <v>0</v>
      </c>
      <c r="N347" s="55">
        <f t="shared" ca="1" si="490"/>
        <v>0</v>
      </c>
      <c r="O347" s="55">
        <f t="shared" ca="1" si="483"/>
        <v>238005.73176085882</v>
      </c>
      <c r="P347" s="55">
        <f ca="1">VLOOKUP(CONCATENATE($F347," ",$G347),AllocFactorMatrix,(P$4+1),FALSE)*$E350</f>
        <v>118771.24131205073</v>
      </c>
      <c r="Q347" s="55">
        <f ca="1">VLOOKUP(CONCATENATE($F347," ",$G347),AllocFactorMatrix,(Q$4+1),FALSE)*$E350</f>
        <v>0</v>
      </c>
      <c r="R347" s="55">
        <f ca="1">VLOOKUP(CONCATENATE($F347," ",$G347),AllocFactorMatrix,(R$4+1),FALSE)*$E350</f>
        <v>0</v>
      </c>
      <c r="S347" s="55">
        <f ca="1">VLOOKUP(CONCATENATE($F347," ",$G347),AllocFactorMatrix,(S$4+1),FALSE)*$E350</f>
        <v>0</v>
      </c>
      <c r="T347" s="55">
        <f t="shared" ca="1" si="486"/>
        <v>118771.24131205073</v>
      </c>
      <c r="U347" s="55">
        <f ca="1">VLOOKUP(CONCATENATE($F347," ",$G347),AllocFactorMatrix,(U$4+1),FALSE)*$E350</f>
        <v>4445.2622061134716</v>
      </c>
      <c r="V347" s="55">
        <f ca="1">VLOOKUP(CONCATENATE($F347," ",$G347),AllocFactorMatrix,(V$4+1),FALSE)*$E350</f>
        <v>1.4008626999972523E-251</v>
      </c>
      <c r="W347" s="55">
        <f ca="1">VLOOKUP(CONCATENATE($F347," ",$G347),AllocFactorMatrix,(W$4+1),FALSE)*$E350</f>
        <v>-3.2536947597528659E-210</v>
      </c>
      <c r="X347" s="55">
        <f ca="1">VLOOKUP(CONCATENATE($F347," ",$G347),AllocFactorMatrix,(X$4+1),FALSE)*$E350</f>
        <v>0</v>
      </c>
      <c r="Y347" s="55">
        <f t="shared" ca="1" si="487"/>
        <v>4445.2622061134716</v>
      </c>
      <c r="Z347" s="55">
        <f ca="1">VLOOKUP(CONCATENATE($F347," ",$G347),AllocFactorMatrix,(Z$4+1),FALSE)*$E350</f>
        <v>33630.934184561236</v>
      </c>
      <c r="AA347" s="55">
        <f ca="1">VLOOKUP(CONCATENATE($F347," ",$G347),AllocFactorMatrix,(AA$4+1),FALSE)*$E350</f>
        <v>0</v>
      </c>
      <c r="AB347" s="55">
        <f t="shared" ca="1" si="484"/>
        <v>33630.934184561236</v>
      </c>
      <c r="AC347" s="55">
        <f ca="1">VLOOKUP(CONCATENATE($F347," ",$G347),AllocFactorMatrix,(AC$4+1),FALSE)*$E350</f>
        <v>397.8962257432276</v>
      </c>
      <c r="AD347" s="55">
        <f ca="1">VLOOKUP(CONCATENATE($F347," ",$G347),AllocFactorMatrix,(AD$4+1),FALSE)*$E350</f>
        <v>12270.768046944266</v>
      </c>
      <c r="AE347" s="55">
        <f ca="1">VLOOKUP(CONCATENATE($F347," ",$G347),AllocFactorMatrix,(AE$4+1),FALSE)*$E350</f>
        <v>2546.3572466517589</v>
      </c>
    </row>
    <row r="348" spans="1:31" s="48" customFormat="1" hidden="1" outlineLevel="1">
      <c r="A348" s="49"/>
      <c r="B348" s="97"/>
      <c r="F348" s="167" t="str">
        <f>F350</f>
        <v>EXP_OM_LPP</v>
      </c>
      <c r="G348" s="48" t="str">
        <f>$G$13</f>
        <v>ENERGY</v>
      </c>
      <c r="H348" s="53">
        <f t="shared" ca="1" si="481"/>
        <v>2835405.2601169501</v>
      </c>
      <c r="I348" s="55">
        <f t="shared" ref="I348:N348" ca="1" si="491">VLOOKUP(CONCATENATE($F348," ",$G348),AllocFactorMatrix,(I$4+1),FALSE)*$E350</f>
        <v>1110490.4539347009</v>
      </c>
      <c r="J348" s="55">
        <f t="shared" ca="1" si="491"/>
        <v>172.93144355968829</v>
      </c>
      <c r="K348" s="55">
        <f t="shared" ca="1" si="491"/>
        <v>479.22109292178527</v>
      </c>
      <c r="L348" s="55">
        <f t="shared" ca="1" si="491"/>
        <v>320247.60489865503</v>
      </c>
      <c r="M348" s="55">
        <f t="shared" ca="1" si="491"/>
        <v>4463.9404321771826</v>
      </c>
      <c r="N348" s="55">
        <f t="shared" ca="1" si="491"/>
        <v>627.75497595480272</v>
      </c>
      <c r="O348" s="55">
        <f t="shared" ca="1" si="483"/>
        <v>325339.30030678702</v>
      </c>
      <c r="P348" s="55">
        <f ca="1">VLOOKUP(CONCATENATE($F348," ",$G348),AllocFactorMatrix,(P$4+1),FALSE)*$E350</f>
        <v>207502.30802973296</v>
      </c>
      <c r="Q348" s="55">
        <f ca="1">VLOOKUP(CONCATENATE($F348," ",$G348),AllocFactorMatrix,(Q$4+1),FALSE)*$E350</f>
        <v>36983.504805204946</v>
      </c>
      <c r="R348" s="55">
        <f ca="1">VLOOKUP(CONCATENATE($F348," ",$G348),AllocFactorMatrix,(R$4+1),FALSE)*$E350</f>
        <v>7535.1955889274204</v>
      </c>
      <c r="S348" s="55">
        <f ca="1">VLOOKUP(CONCATENATE($F348," ",$G348),AllocFactorMatrix,(S$4+1),FALSE)*$E350</f>
        <v>285.41983149536367</v>
      </c>
      <c r="T348" s="55">
        <f t="shared" ca="1" si="486"/>
        <v>252306.42825536069</v>
      </c>
      <c r="U348" s="55">
        <f ca="1">VLOOKUP(CONCATENATE($F348," ",$G348),AllocFactorMatrix,(U$4+1),FALSE)*$E350</f>
        <v>10891.085666195459</v>
      </c>
      <c r="V348" s="55">
        <f ca="1">VLOOKUP(CONCATENATE($F348," ",$G348),AllocFactorMatrix,(V$4+1),FALSE)*$E350</f>
        <v>171694.39734225065</v>
      </c>
      <c r="W348" s="55">
        <f ca="1">VLOOKUP(CONCATENATE($F348," ",$G348),AllocFactorMatrix,(W$4+1),FALSE)*$E350</f>
        <v>738301.05215354578</v>
      </c>
      <c r="X348" s="55">
        <f ca="1">VLOOKUP(CONCATENATE($F348," ",$G348),AllocFactorMatrix,(X$4+1),FALSE)*$E350</f>
        <v>138828.54650073996</v>
      </c>
      <c r="Y348" s="55">
        <f t="shared" ca="1" si="487"/>
        <v>1059715.0816627317</v>
      </c>
      <c r="Z348" s="55">
        <f ca="1">VLOOKUP(CONCATENATE($F348," ",$G348),AllocFactorMatrix,(Z$4+1),FALSE)*$E350</f>
        <v>57105.241549351187</v>
      </c>
      <c r="AA348" s="55">
        <f ca="1">VLOOKUP(CONCATENATE($F348," ",$G348),AllocFactorMatrix,(AA$4+1),FALSE)*$E350</f>
        <v>1145.9976355193664</v>
      </c>
      <c r="AB348" s="55">
        <f t="shared" ca="1" si="484"/>
        <v>58251.239184870552</v>
      </c>
      <c r="AC348" s="55">
        <f ca="1">VLOOKUP(CONCATENATE($F348," ",$G348),AllocFactorMatrix,(AC$4+1),FALSE)*$E350</f>
        <v>1022.3530796946546</v>
      </c>
      <c r="AD348" s="55">
        <f ca="1">VLOOKUP(CONCATENATE($F348," ",$G348),AllocFactorMatrix,(AD$4+1),FALSE)*$E350</f>
        <v>22903.08038264175</v>
      </c>
      <c r="AE348" s="55">
        <f ca="1">VLOOKUP(CONCATENATE($F348," ",$G348),AllocFactorMatrix,(AE$4+1),FALSE)*$E350</f>
        <v>4725.1707736810122</v>
      </c>
    </row>
    <row r="349" spans="1:31" s="48" customFormat="1" hidden="1" outlineLevel="1">
      <c r="A349" s="49"/>
      <c r="B349" s="97"/>
      <c r="F349" s="167" t="str">
        <f>F350</f>
        <v>EXP_OM_LPP</v>
      </c>
      <c r="G349" s="48" t="str">
        <f>$G$14</f>
        <v>CUSTOMER</v>
      </c>
      <c r="H349" s="53">
        <f t="shared" ca="1" si="481"/>
        <v>1528448.533874878</v>
      </c>
      <c r="I349" s="55">
        <f t="shared" ref="I349:N349" ca="1" si="492">VLOOKUP(CONCATENATE($F349," ",$G349),AllocFactorMatrix,(I$4+1),FALSE)*$E350</f>
        <v>1099613.8940018748</v>
      </c>
      <c r="J349" s="55">
        <f t="shared" ca="1" si="492"/>
        <v>221.72395429595008</v>
      </c>
      <c r="K349" s="55">
        <f t="shared" ca="1" si="492"/>
        <v>82.040457182550327</v>
      </c>
      <c r="L349" s="55">
        <f t="shared" ca="1" si="492"/>
        <v>256902.09376424967</v>
      </c>
      <c r="M349" s="55">
        <f t="shared" ca="1" si="492"/>
        <v>11515.145543940191</v>
      </c>
      <c r="N349" s="55">
        <f t="shared" ca="1" si="492"/>
        <v>1898.5835415529759</v>
      </c>
      <c r="O349" s="55">
        <f t="shared" ca="1" si="483"/>
        <v>270315.82284974284</v>
      </c>
      <c r="P349" s="55">
        <f ca="1">VLOOKUP(CONCATENATE($F349," ",$G349),AllocFactorMatrix,(P$4+1),FALSE)*$E350</f>
        <v>15223.678373459201</v>
      </c>
      <c r="Q349" s="55">
        <f ca="1">VLOOKUP(CONCATENATE($F349," ",$G349),AllocFactorMatrix,(Q$4+1),FALSE)*$E350</f>
        <v>4247.2682378849195</v>
      </c>
      <c r="R349" s="55">
        <f ca="1">VLOOKUP(CONCATENATE($F349," ",$G349),AllocFactorMatrix,(R$4+1),FALSE)*$E350</f>
        <v>4668.8442103570496</v>
      </c>
      <c r="S349" s="55">
        <f ca="1">VLOOKUP(CONCATENATE($F349," ",$G349),AllocFactorMatrix,(S$4+1),FALSE)*$E350</f>
        <v>578.83241825245284</v>
      </c>
      <c r="T349" s="55">
        <f t="shared" ca="1" si="486"/>
        <v>24718.62323995362</v>
      </c>
      <c r="U349" s="55">
        <f ca="1">VLOOKUP(CONCATENATE($F349," ",$G349),AllocFactorMatrix,(U$4+1),FALSE)*$E350</f>
        <v>106.80710797169276</v>
      </c>
      <c r="V349" s="55">
        <f ca="1">VLOOKUP(CONCATENATE($F349," ",$G349),AllocFactorMatrix,(V$4+1),FALSE)*$E350</f>
        <v>3048.3954313760655</v>
      </c>
      <c r="W349" s="55">
        <f ca="1">VLOOKUP(CONCATENATE($F349," ",$G349),AllocFactorMatrix,(W$4+1),FALSE)*$E350</f>
        <v>7849.0030003833135</v>
      </c>
      <c r="X349" s="55">
        <f ca="1">VLOOKUP(CONCATENATE($F349," ",$G349),AllocFactorMatrix,(X$4+1),FALSE)*$E350</f>
        <v>2327.7462742992843</v>
      </c>
      <c r="Y349" s="55">
        <f t="shared" ca="1" si="487"/>
        <v>13331.951814030357</v>
      </c>
      <c r="Z349" s="55">
        <f ca="1">VLOOKUP(CONCATENATE($F349," ",$G349),AllocFactorMatrix,(Z$4+1),FALSE)*$E350</f>
        <v>3180.5256992670802</v>
      </c>
      <c r="AA349" s="55">
        <f ca="1">VLOOKUP(CONCATENATE($F349," ",$G349),AllocFactorMatrix,(AA$4+1),FALSE)*$E350</f>
        <v>56.728624195278982</v>
      </c>
      <c r="AB349" s="55">
        <f t="shared" ca="1" si="484"/>
        <v>3237.254323462359</v>
      </c>
      <c r="AC349" s="55">
        <f ca="1">VLOOKUP(CONCATENATE($F349," ",$G349),AllocFactorMatrix,(AC$4+1),FALSE)*$E350</f>
        <v>288.45809229768219</v>
      </c>
      <c r="AD349" s="55">
        <f ca="1">VLOOKUP(CONCATENATE($F349," ",$G349),AllocFactorMatrix,(AD$4+1),FALSE)*$E350</f>
        <v>89712.080725439344</v>
      </c>
      <c r="AE349" s="55">
        <f ca="1">VLOOKUP(CONCATENATE($F349," ",$G349),AllocFactorMatrix,(AE$4+1),FALSE)*$E350</f>
        <v>26926.684416597429</v>
      </c>
    </row>
    <row r="350" spans="1:31" s="48" customFormat="1" collapsed="1">
      <c r="A350" s="49"/>
      <c r="B350" s="97"/>
      <c r="D350" s="48" t="s">
        <v>184</v>
      </c>
      <c r="E350" s="54">
        <f>SUM(E1132,E1148:E1244,E1268:E1276,E1390,E1455,E1554,E1652,E1711,E1720,E1729,E1843,E1852)/8</f>
        <v>19763568.344760936</v>
      </c>
      <c r="F350" s="56" t="s">
        <v>556</v>
      </c>
      <c r="G350" s="48" t="str">
        <f>$G$15</f>
        <v>TOTAL</v>
      </c>
      <c r="H350" s="53">
        <f t="shared" ca="1" si="481"/>
        <v>19763568.344760943</v>
      </c>
      <c r="I350" s="55">
        <f t="shared" ref="I350:N350" ca="1" si="493">VLOOKUP(CONCATENATE($F350," ",$G350),AllocFactorMatrix,(I$4+1),FALSE)*$E350</f>
        <v>11043119.250941692</v>
      </c>
      <c r="J350" s="55">
        <f t="shared" ca="1" si="493"/>
        <v>2231.6574645242631</v>
      </c>
      <c r="K350" s="55">
        <f t="shared" ca="1" si="493"/>
        <v>3686.2793705977206</v>
      </c>
      <c r="L350" s="55">
        <f t="shared" ca="1" si="493"/>
        <v>2605915.9446809557</v>
      </c>
      <c r="M350" s="55">
        <f t="shared" ca="1" si="493"/>
        <v>40907.190704494147</v>
      </c>
      <c r="N350" s="55">
        <f t="shared" ca="1" si="493"/>
        <v>4807.6330581159045</v>
      </c>
      <c r="O350" s="55">
        <f t="shared" ca="1" si="483"/>
        <v>2651630.7684435658</v>
      </c>
      <c r="P350" s="55">
        <f ca="1">VLOOKUP(CONCATENATE($F350," ",$G350),AllocFactorMatrix,(P$4+1),FALSE)*$E350</f>
        <v>1396884.7747093404</v>
      </c>
      <c r="Q350" s="55">
        <f ca="1">VLOOKUP(CONCATENATE($F350," ",$G350),AllocFactorMatrix,(Q$4+1),FALSE)*$E350</f>
        <v>231173.66361691596</v>
      </c>
      <c r="R350" s="55">
        <f ca="1">VLOOKUP(CONCATENATE($F350," ",$G350),AllocFactorMatrix,(R$4+1),FALSE)*$E350</f>
        <v>37750.592535985772</v>
      </c>
      <c r="S350" s="55">
        <f ca="1">VLOOKUP(CONCATENATE($F350," ",$G350),AllocFactorMatrix,(S$4+1),FALSE)*$E350</f>
        <v>1816.6739906423825</v>
      </c>
      <c r="T350" s="55">
        <f t="shared" ca="1" si="486"/>
        <v>1667625.7048528846</v>
      </c>
      <c r="U350" s="55">
        <f ca="1">VLOOKUP(CONCATENATE($F350," ",$G350),AllocFactorMatrix,(U$4+1),FALSE)*$E350</f>
        <v>64692.652405513662</v>
      </c>
      <c r="V350" s="55">
        <f ca="1">VLOOKUP(CONCATENATE($F350," ",$G350),AllocFactorMatrix,(V$4+1),FALSE)*$E350</f>
        <v>846864.67505727883</v>
      </c>
      <c r="W350" s="55">
        <f ca="1">VLOOKUP(CONCATENATE($F350," ",$G350),AllocFactorMatrix,(W$4+1),FALSE)*$E350</f>
        <v>2465786.9696041215</v>
      </c>
      <c r="X350" s="55">
        <f ca="1">VLOOKUP(CONCATENATE($F350," ",$G350),AllocFactorMatrix,(X$4+1),FALSE)*$E350</f>
        <v>448793.67111860198</v>
      </c>
      <c r="Y350" s="55">
        <f t="shared" ca="1" si="487"/>
        <v>3826137.9681855161</v>
      </c>
      <c r="Z350" s="55">
        <f ca="1">VLOOKUP(CONCATENATE($F350," ",$G350),AllocFactorMatrix,(Z$4+1),FALSE)*$E350</f>
        <v>384049.78875860368</v>
      </c>
      <c r="AA350" s="55">
        <f ca="1">VLOOKUP(CONCATENATE($F350," ",$G350),AllocFactorMatrix,(AA$4+1),FALSE)*$E350</f>
        <v>7002.3869209366767</v>
      </c>
      <c r="AB350" s="55">
        <f t="shared" ca="1" si="484"/>
        <v>391052.17567954038</v>
      </c>
      <c r="AC350" s="55">
        <f ca="1">VLOOKUP(CONCATENATE($F350," ",$G350),AllocFactorMatrix,(AC$4+1),FALSE)*$E350</f>
        <v>5537.2986169077585</v>
      </c>
      <c r="AD350" s="55">
        <f ca="1">VLOOKUP(CONCATENATE($F350," ",$G350),AllocFactorMatrix,(AD$4+1),FALSE)*$E350</f>
        <v>136055.79680904766</v>
      </c>
      <c r="AE350" s="55">
        <f ca="1">VLOOKUP(CONCATENATE($F350," ",$G350),AllocFactorMatrix,(AE$4+1),FALSE)*$E350</f>
        <v>36491.444396659426</v>
      </c>
    </row>
    <row r="351" spans="1:31" s="48" customFormat="1" hidden="1" outlineLevel="1">
      <c r="A351" s="49"/>
      <c r="B351" s="97"/>
      <c r="E351" s="51"/>
      <c r="F351" s="99"/>
      <c r="G351" s="48" t="str">
        <f>$G$8</f>
        <v>PRODUCTION</v>
      </c>
      <c r="H351" s="53">
        <f t="shared" ref="H351:AE351" ca="1" si="494">H343</f>
        <v>9286891.6637136303</v>
      </c>
      <c r="I351" s="53">
        <f t="shared" ca="1" si="494"/>
        <v>4772093.1105734371</v>
      </c>
      <c r="J351" s="53">
        <f t="shared" ref="J351:K351" ca="1" si="495">J343</f>
        <v>1066.6705950000526</v>
      </c>
      <c r="K351" s="53">
        <f t="shared" ca="1" si="495"/>
        <v>1868.0631508572508</v>
      </c>
      <c r="L351" s="53">
        <f t="shared" ca="1" si="494"/>
        <v>1113888.0077349218</v>
      </c>
      <c r="M351" s="53">
        <f t="shared" ca="1" si="494"/>
        <v>15487.473425427721</v>
      </c>
      <c r="N351" s="53">
        <f t="shared" ca="1" si="494"/>
        <v>2156.3042317845261</v>
      </c>
      <c r="O351" s="53">
        <f t="shared" ca="1" si="494"/>
        <v>1131531.785392134</v>
      </c>
      <c r="P351" s="53">
        <f t="shared" ca="1" si="494"/>
        <v>662342.34555736103</v>
      </c>
      <c r="Q351" s="53">
        <f t="shared" ca="1" si="494"/>
        <v>118978.54698933125</v>
      </c>
      <c r="R351" s="53">
        <f t="shared" ca="1" si="494"/>
        <v>24106.879386492583</v>
      </c>
      <c r="S351" s="53">
        <f t="shared" ca="1" si="494"/>
        <v>913.44440790545184</v>
      </c>
      <c r="T351" s="53">
        <f t="shared" ca="1" si="494"/>
        <v>806341.21634109027</v>
      </c>
      <c r="U351" s="53">
        <f t="shared" ca="1" si="494"/>
        <v>31406.908408518357</v>
      </c>
      <c r="V351" s="53">
        <f t="shared" ca="1" si="494"/>
        <v>424565.71909557766</v>
      </c>
      <c r="W351" s="53">
        <f t="shared" ca="1" si="494"/>
        <v>1622641.1570519612</v>
      </c>
      <c r="X351" s="53">
        <f t="shared" ca="1" si="494"/>
        <v>294326.88173105585</v>
      </c>
      <c r="Y351" s="53">
        <f t="shared" ca="1" si="494"/>
        <v>2372940.666287113</v>
      </c>
      <c r="Z351" s="53">
        <f t="shared" ca="1" si="494"/>
        <v>182125.81539886241</v>
      </c>
      <c r="AA351" s="53">
        <f t="shared" ca="1" si="494"/>
        <v>3635.5805207066264</v>
      </c>
      <c r="AB351" s="53">
        <f t="shared" ca="1" si="494"/>
        <v>185761.39591956904</v>
      </c>
      <c r="AC351" s="53">
        <f t="shared" ca="1" si="494"/>
        <v>2403.5970589203457</v>
      </c>
      <c r="AD351" s="53">
        <f t="shared" ca="1" si="494"/>
        <v>10690.718143530343</v>
      </c>
      <c r="AE351" s="53">
        <f t="shared" ca="1" si="494"/>
        <v>2194.4402519763321</v>
      </c>
    </row>
    <row r="352" spans="1:31" s="48" customFormat="1" hidden="1" outlineLevel="1">
      <c r="A352" s="49"/>
      <c r="B352" s="97"/>
      <c r="E352" s="51"/>
      <c r="F352" s="99"/>
      <c r="G352" s="48" t="str">
        <f>$G$9</f>
        <v>BULKTRAN</v>
      </c>
      <c r="H352" s="53">
        <f t="shared" ref="H352:AE352" ca="1" si="496">H344</f>
        <v>406770.02197260177</v>
      </c>
      <c r="I352" s="53">
        <f t="shared" ca="1" si="496"/>
        <v>206455.88484099435</v>
      </c>
      <c r="J352" s="53">
        <f t="shared" ref="J352:K352" ca="1" si="497">J344</f>
        <v>43.093067374307687</v>
      </c>
      <c r="K352" s="53">
        <f t="shared" ca="1" si="497"/>
        <v>74.154702335908695</v>
      </c>
      <c r="L352" s="53">
        <f t="shared" ca="1" si="496"/>
        <v>49038.805974787952</v>
      </c>
      <c r="M352" s="53">
        <f t="shared" ca="1" si="496"/>
        <v>677.03564548418274</v>
      </c>
      <c r="N352" s="53">
        <f t="shared" ca="1" si="496"/>
        <v>91.721004308121238</v>
      </c>
      <c r="O352" s="53">
        <f t="shared" ca="1" si="496"/>
        <v>49807.562624580256</v>
      </c>
      <c r="P352" s="53">
        <f t="shared" ca="1" si="496"/>
        <v>29105.329699810929</v>
      </c>
      <c r="Q352" s="53">
        <f t="shared" ca="1" si="496"/>
        <v>5328.3958234165193</v>
      </c>
      <c r="R352" s="53">
        <f t="shared" ca="1" si="496"/>
        <v>1067.4937923027924</v>
      </c>
      <c r="S352" s="53">
        <f t="shared" ca="1" si="496"/>
        <v>38.977332989114878</v>
      </c>
      <c r="T352" s="53">
        <f t="shared" ca="1" si="496"/>
        <v>35540.196648519355</v>
      </c>
      <c r="U352" s="53">
        <f t="shared" ca="1" si="496"/>
        <v>1372.8303004275276</v>
      </c>
      <c r="V352" s="53">
        <f t="shared" ca="1" si="496"/>
        <v>19045.823453778376</v>
      </c>
      <c r="W352" s="53">
        <f t="shared" ca="1" si="496"/>
        <v>72252.250188542108</v>
      </c>
      <c r="X352" s="53">
        <f t="shared" ca="1" si="496"/>
        <v>13310.496612506542</v>
      </c>
      <c r="Y352" s="53">
        <f t="shared" ca="1" si="496"/>
        <v>105981.40055525454</v>
      </c>
      <c r="Z352" s="53">
        <f t="shared" ca="1" si="496"/>
        <v>8024.3617050369294</v>
      </c>
      <c r="AA352" s="53">
        <f t="shared" ca="1" si="496"/>
        <v>159.09499905668252</v>
      </c>
      <c r="AB352" s="53">
        <f t="shared" ca="1" si="496"/>
        <v>8183.4567040936117</v>
      </c>
      <c r="AC352" s="53">
        <f t="shared" ca="1" si="496"/>
        <v>106.33161120268016</v>
      </c>
      <c r="AD352" s="53">
        <f t="shared" ca="1" si="496"/>
        <v>479.14951049185646</v>
      </c>
      <c r="AE352" s="53">
        <f t="shared" ca="1" si="496"/>
        <v>98.791707752893018</v>
      </c>
    </row>
    <row r="353" spans="1:31" s="48" customFormat="1" hidden="1" outlineLevel="1">
      <c r="A353" s="49"/>
      <c r="B353" s="97"/>
      <c r="E353" s="51"/>
      <c r="F353" s="99"/>
      <c r="G353" s="48" t="str">
        <f>$G$10</f>
        <v>SUBTRAN</v>
      </c>
      <c r="H353" s="53">
        <f t="shared" ref="H353:AE353" ca="1" si="498">H345</f>
        <v>112707.23782810914</v>
      </c>
      <c r="I353" s="53">
        <f t="shared" ca="1" si="498"/>
        <v>56883.11641089397</v>
      </c>
      <c r="J353" s="53">
        <f t="shared" ref="J353:K353" ca="1" si="499">J345</f>
        <v>8.6723060186859318</v>
      </c>
      <c r="K353" s="53">
        <f t="shared" ca="1" si="499"/>
        <v>15.878076556943251</v>
      </c>
      <c r="L353" s="53">
        <f t="shared" ca="1" si="498"/>
        <v>13573.970331698776</v>
      </c>
      <c r="M353" s="53">
        <f t="shared" ca="1" si="498"/>
        <v>188.2843086591636</v>
      </c>
      <c r="N353" s="53">
        <f t="shared" ca="1" si="498"/>
        <v>33.269304515477117</v>
      </c>
      <c r="O353" s="53">
        <f t="shared" ca="1" si="498"/>
        <v>13795.523944873417</v>
      </c>
      <c r="P353" s="53">
        <f t="shared" ca="1" si="498"/>
        <v>7820.6692012189633</v>
      </c>
      <c r="Q353" s="53">
        <f t="shared" ca="1" si="498"/>
        <v>1434.4255487924991</v>
      </c>
      <c r="R353" s="53">
        <f t="shared" ca="1" si="498"/>
        <v>372.17955790593857</v>
      </c>
      <c r="S353" s="53">
        <f t="shared" ca="1" si="498"/>
        <v>0</v>
      </c>
      <c r="T353" s="53">
        <f t="shared" ca="1" si="498"/>
        <v>9627.2743079173997</v>
      </c>
      <c r="U353" s="53">
        <f t="shared" ca="1" si="498"/>
        <v>351.18191695765398</v>
      </c>
      <c r="V353" s="53">
        <f t="shared" ca="1" si="498"/>
        <v>5057.2142698370471</v>
      </c>
      <c r="W353" s="53">
        <f t="shared" ca="1" si="498"/>
        <v>24743.507209689666</v>
      </c>
      <c r="X353" s="53">
        <f t="shared" ca="1" si="498"/>
        <v>1.6554173289624876E-283</v>
      </c>
      <c r="Y353" s="53">
        <f t="shared" ca="1" si="498"/>
        <v>30151.903396484366</v>
      </c>
      <c r="Z353" s="53">
        <f t="shared" ca="1" si="498"/>
        <v>2153.1850232145985</v>
      </c>
      <c r="AA353" s="53">
        <f t="shared" ca="1" si="498"/>
        <v>42.930544732285604</v>
      </c>
      <c r="AB353" s="53">
        <f t="shared" ca="1" si="498"/>
        <v>2196.1155679468839</v>
      </c>
      <c r="AC353" s="53">
        <f t="shared" ca="1" si="498"/>
        <v>28.753817416955094</v>
      </c>
      <c r="AD353" s="53">
        <f t="shared" ca="1" si="498"/>
        <v>0</v>
      </c>
      <c r="AE353" s="53">
        <f t="shared" ca="1" si="498"/>
        <v>0</v>
      </c>
    </row>
    <row r="354" spans="1:31" s="48" customFormat="1" hidden="1" outlineLevel="1">
      <c r="A354" s="49"/>
      <c r="B354" s="97"/>
      <c r="E354" s="51"/>
      <c r="F354" s="99"/>
      <c r="G354" s="48" t="str">
        <f>$G$11</f>
        <v>DISTPRI</v>
      </c>
      <c r="H354" s="53">
        <f t="shared" ref="H354:AE354" ca="1" si="500">H346</f>
        <v>4004825.2766050291</v>
      </c>
      <c r="I354" s="53">
        <f t="shared" ca="1" si="500"/>
        <v>2619795.8874124312</v>
      </c>
      <c r="J354" s="53">
        <f t="shared" ref="J354:K354" ca="1" si="501">J346</f>
        <v>428.34210542648611</v>
      </c>
      <c r="K354" s="53">
        <f t="shared" ca="1" si="501"/>
        <v>791.8899841297349</v>
      </c>
      <c r="L354" s="53">
        <f t="shared" ca="1" si="500"/>
        <v>614259.73021578265</v>
      </c>
      <c r="M354" s="53">
        <f t="shared" ca="1" si="500"/>
        <v>8575.3113488057061</v>
      </c>
      <c r="N354" s="53">
        <f t="shared" ca="1" si="500"/>
        <v>0</v>
      </c>
      <c r="O354" s="53">
        <f t="shared" ca="1" si="500"/>
        <v>622835.04156458832</v>
      </c>
      <c r="P354" s="53">
        <f t="shared" ca="1" si="500"/>
        <v>356119.20253570733</v>
      </c>
      <c r="Q354" s="53">
        <f t="shared" ca="1" si="500"/>
        <v>64201.522212285803</v>
      </c>
      <c r="R354" s="53">
        <f t="shared" ca="1" si="500"/>
        <v>0</v>
      </c>
      <c r="S354" s="53">
        <f t="shared" ca="1" si="500"/>
        <v>0</v>
      </c>
      <c r="T354" s="53">
        <f t="shared" ca="1" si="500"/>
        <v>420320.72474799311</v>
      </c>
      <c r="U354" s="53">
        <f t="shared" ca="1" si="500"/>
        <v>16118.576799329476</v>
      </c>
      <c r="V354" s="53">
        <f t="shared" ca="1" si="500"/>
        <v>223453.12546445869</v>
      </c>
      <c r="W354" s="53">
        <f t="shared" ca="1" si="500"/>
        <v>-8.5762693196711597E-209</v>
      </c>
      <c r="X354" s="53">
        <f t="shared" ca="1" si="500"/>
        <v>2.576027481518879E-283</v>
      </c>
      <c r="Y354" s="53">
        <f t="shared" ca="1" si="500"/>
        <v>239571.70226378817</v>
      </c>
      <c r="Z354" s="53">
        <f t="shared" ca="1" si="500"/>
        <v>97829.725198310174</v>
      </c>
      <c r="AA354" s="53">
        <f t="shared" ca="1" si="500"/>
        <v>1962.0545967264318</v>
      </c>
      <c r="AB354" s="53">
        <f t="shared" ca="1" si="500"/>
        <v>99791.779795036608</v>
      </c>
      <c r="AC354" s="53">
        <f t="shared" ca="1" si="500"/>
        <v>1289.9087316322116</v>
      </c>
      <c r="AD354" s="53">
        <f t="shared" ca="1" si="500"/>
        <v>0</v>
      </c>
      <c r="AE354" s="53">
        <f t="shared" ca="1" si="500"/>
        <v>0</v>
      </c>
    </row>
    <row r="355" spans="1:31" s="48" customFormat="1" hidden="1" outlineLevel="1">
      <c r="A355" s="49"/>
      <c r="B355" s="97"/>
      <c r="E355" s="51"/>
      <c r="F355" s="99"/>
      <c r="G355" s="48" t="str">
        <f>$G$12</f>
        <v>DISTSEC</v>
      </c>
      <c r="H355" s="53">
        <f t="shared" ref="H355:AE355" ca="1" si="502">H347</f>
        <v>1588520.3506497459</v>
      </c>
      <c r="I355" s="53">
        <f t="shared" ca="1" si="502"/>
        <v>1177786.9037673592</v>
      </c>
      <c r="J355" s="53">
        <f t="shared" ref="J355:K355" ca="1" si="503">J347</f>
        <v>290.22399284909233</v>
      </c>
      <c r="K355" s="53">
        <f t="shared" ca="1" si="503"/>
        <v>375.03190661354768</v>
      </c>
      <c r="L355" s="53">
        <f t="shared" ca="1" si="502"/>
        <v>238005.73176085882</v>
      </c>
      <c r="M355" s="53">
        <f t="shared" ca="1" si="502"/>
        <v>0</v>
      </c>
      <c r="N355" s="53">
        <f t="shared" ca="1" si="502"/>
        <v>0</v>
      </c>
      <c r="O355" s="53">
        <f t="shared" ca="1" si="502"/>
        <v>238005.73176085882</v>
      </c>
      <c r="P355" s="53">
        <f t="shared" ca="1" si="502"/>
        <v>118771.24131205073</v>
      </c>
      <c r="Q355" s="53">
        <f t="shared" ca="1" si="502"/>
        <v>0</v>
      </c>
      <c r="R355" s="53">
        <f t="shared" ca="1" si="502"/>
        <v>0</v>
      </c>
      <c r="S355" s="53">
        <f t="shared" ca="1" si="502"/>
        <v>0</v>
      </c>
      <c r="T355" s="53">
        <f t="shared" ca="1" si="502"/>
        <v>118771.24131205073</v>
      </c>
      <c r="U355" s="53">
        <f t="shared" ca="1" si="502"/>
        <v>4445.2622061134716</v>
      </c>
      <c r="V355" s="53">
        <f t="shared" ca="1" si="502"/>
        <v>1.4008626999972523E-251</v>
      </c>
      <c r="W355" s="53">
        <f t="shared" ca="1" si="502"/>
        <v>-3.2536947597528659E-210</v>
      </c>
      <c r="X355" s="53">
        <f t="shared" ca="1" si="502"/>
        <v>0</v>
      </c>
      <c r="Y355" s="53">
        <f t="shared" ca="1" si="502"/>
        <v>4445.2622061134716</v>
      </c>
      <c r="Z355" s="53">
        <f t="shared" ca="1" si="502"/>
        <v>33630.934184561236</v>
      </c>
      <c r="AA355" s="53">
        <f t="shared" ca="1" si="502"/>
        <v>0</v>
      </c>
      <c r="AB355" s="53">
        <f t="shared" ca="1" si="502"/>
        <v>33630.934184561236</v>
      </c>
      <c r="AC355" s="53">
        <f t="shared" ca="1" si="502"/>
        <v>397.8962257432276</v>
      </c>
      <c r="AD355" s="53">
        <f t="shared" ca="1" si="502"/>
        <v>12270.768046944266</v>
      </c>
      <c r="AE355" s="53">
        <f t="shared" ca="1" si="502"/>
        <v>2546.3572466517589</v>
      </c>
    </row>
    <row r="356" spans="1:31" s="48" customFormat="1" hidden="1" outlineLevel="1">
      <c r="A356" s="49"/>
      <c r="B356" s="97"/>
      <c r="E356" s="51"/>
      <c r="F356" s="99"/>
      <c r="G356" s="48" t="str">
        <f>$G$13</f>
        <v>ENERGY</v>
      </c>
      <c r="H356" s="53">
        <f t="shared" ref="H356:AE356" ca="1" si="504">H348</f>
        <v>2835405.2601169501</v>
      </c>
      <c r="I356" s="53">
        <f t="shared" ca="1" si="504"/>
        <v>1110490.4539347009</v>
      </c>
      <c r="J356" s="53">
        <f t="shared" ref="J356:K356" ca="1" si="505">J348</f>
        <v>172.93144355968829</v>
      </c>
      <c r="K356" s="53">
        <f t="shared" ca="1" si="505"/>
        <v>479.22109292178527</v>
      </c>
      <c r="L356" s="53">
        <f t="shared" ca="1" si="504"/>
        <v>320247.60489865503</v>
      </c>
      <c r="M356" s="53">
        <f t="shared" ca="1" si="504"/>
        <v>4463.9404321771826</v>
      </c>
      <c r="N356" s="53">
        <f t="shared" ca="1" si="504"/>
        <v>627.75497595480272</v>
      </c>
      <c r="O356" s="53">
        <f t="shared" ca="1" si="504"/>
        <v>325339.30030678702</v>
      </c>
      <c r="P356" s="53">
        <f t="shared" ca="1" si="504"/>
        <v>207502.30802973296</v>
      </c>
      <c r="Q356" s="53">
        <f t="shared" ca="1" si="504"/>
        <v>36983.504805204946</v>
      </c>
      <c r="R356" s="53">
        <f t="shared" ca="1" si="504"/>
        <v>7535.1955889274204</v>
      </c>
      <c r="S356" s="53">
        <f t="shared" ca="1" si="504"/>
        <v>285.41983149536367</v>
      </c>
      <c r="T356" s="53">
        <f t="shared" ca="1" si="504"/>
        <v>252306.42825536069</v>
      </c>
      <c r="U356" s="53">
        <f t="shared" ca="1" si="504"/>
        <v>10891.085666195459</v>
      </c>
      <c r="V356" s="53">
        <f t="shared" ca="1" si="504"/>
        <v>171694.39734225065</v>
      </c>
      <c r="W356" s="53">
        <f t="shared" ca="1" si="504"/>
        <v>738301.05215354578</v>
      </c>
      <c r="X356" s="53">
        <f t="shared" ca="1" si="504"/>
        <v>138828.54650073996</v>
      </c>
      <c r="Y356" s="53">
        <f t="shared" ca="1" si="504"/>
        <v>1059715.0816627317</v>
      </c>
      <c r="Z356" s="53">
        <f t="shared" ca="1" si="504"/>
        <v>57105.241549351187</v>
      </c>
      <c r="AA356" s="53">
        <f t="shared" ca="1" si="504"/>
        <v>1145.9976355193664</v>
      </c>
      <c r="AB356" s="53">
        <f t="shared" ca="1" si="504"/>
        <v>58251.239184870552</v>
      </c>
      <c r="AC356" s="53">
        <f t="shared" ca="1" si="504"/>
        <v>1022.3530796946546</v>
      </c>
      <c r="AD356" s="53">
        <f t="shared" ca="1" si="504"/>
        <v>22903.08038264175</v>
      </c>
      <c r="AE356" s="53">
        <f t="shared" ca="1" si="504"/>
        <v>4725.1707736810122</v>
      </c>
    </row>
    <row r="357" spans="1:31" s="48" customFormat="1" hidden="1" outlineLevel="1">
      <c r="A357" s="49"/>
      <c r="B357" s="97"/>
      <c r="E357" s="51"/>
      <c r="F357" s="99"/>
      <c r="G357" s="48" t="str">
        <f>$G$14</f>
        <v>CUSTOMER</v>
      </c>
      <c r="H357" s="53">
        <f t="shared" ref="H357:AE357" ca="1" si="506">H349</f>
        <v>1528448.533874878</v>
      </c>
      <c r="I357" s="53">
        <f t="shared" ca="1" si="506"/>
        <v>1099613.8940018748</v>
      </c>
      <c r="J357" s="53">
        <f t="shared" ref="J357:K357" ca="1" si="507">J349</f>
        <v>221.72395429595008</v>
      </c>
      <c r="K357" s="53">
        <f t="shared" ca="1" si="507"/>
        <v>82.040457182550327</v>
      </c>
      <c r="L357" s="53">
        <f t="shared" ca="1" si="506"/>
        <v>256902.09376424967</v>
      </c>
      <c r="M357" s="53">
        <f t="shared" ca="1" si="506"/>
        <v>11515.145543940191</v>
      </c>
      <c r="N357" s="53">
        <f t="shared" ca="1" si="506"/>
        <v>1898.5835415529759</v>
      </c>
      <c r="O357" s="53">
        <f t="shared" ca="1" si="506"/>
        <v>270315.82284974284</v>
      </c>
      <c r="P357" s="53">
        <f t="shared" ca="1" si="506"/>
        <v>15223.678373459201</v>
      </c>
      <c r="Q357" s="53">
        <f t="shared" ca="1" si="506"/>
        <v>4247.2682378849195</v>
      </c>
      <c r="R357" s="53">
        <f t="shared" ca="1" si="506"/>
        <v>4668.8442103570496</v>
      </c>
      <c r="S357" s="53">
        <f t="shared" ca="1" si="506"/>
        <v>578.83241825245284</v>
      </c>
      <c r="T357" s="53">
        <f t="shared" ca="1" si="506"/>
        <v>24718.62323995362</v>
      </c>
      <c r="U357" s="53">
        <f t="shared" ca="1" si="506"/>
        <v>106.80710797169276</v>
      </c>
      <c r="V357" s="53">
        <f t="shared" ca="1" si="506"/>
        <v>3048.3954313760655</v>
      </c>
      <c r="W357" s="53">
        <f t="shared" ca="1" si="506"/>
        <v>7849.0030003833135</v>
      </c>
      <c r="X357" s="53">
        <f t="shared" ca="1" si="506"/>
        <v>2327.7462742992843</v>
      </c>
      <c r="Y357" s="53">
        <f t="shared" ca="1" si="506"/>
        <v>13331.951814030357</v>
      </c>
      <c r="Z357" s="53">
        <f t="shared" ca="1" si="506"/>
        <v>3180.5256992670802</v>
      </c>
      <c r="AA357" s="53">
        <f t="shared" ca="1" si="506"/>
        <v>56.728624195278982</v>
      </c>
      <c r="AB357" s="53">
        <f t="shared" ca="1" si="506"/>
        <v>3237.254323462359</v>
      </c>
      <c r="AC357" s="53">
        <f t="shared" ca="1" si="506"/>
        <v>288.45809229768219</v>
      </c>
      <c r="AD357" s="53">
        <f t="shared" ca="1" si="506"/>
        <v>89712.080725439344</v>
      </c>
      <c r="AE357" s="53">
        <f t="shared" ca="1" si="506"/>
        <v>26926.684416597429</v>
      </c>
    </row>
    <row r="358" spans="1:31" s="48" customFormat="1" collapsed="1">
      <c r="A358" s="49"/>
      <c r="B358" s="97"/>
      <c r="D358" s="48" t="s">
        <v>185</v>
      </c>
      <c r="E358" s="53">
        <f>E350</f>
        <v>19763568.344760936</v>
      </c>
      <c r="F358" s="99"/>
      <c r="G358" s="48" t="str">
        <f>$G$15</f>
        <v>TOTAL</v>
      </c>
      <c r="H358" s="53">
        <f ca="1">H350</f>
        <v>19763568.344760943</v>
      </c>
      <c r="I358" s="53">
        <f ca="1">I350</f>
        <v>11043119.250941692</v>
      </c>
      <c r="J358" s="53">
        <f ca="1">J350</f>
        <v>2231.6574645242631</v>
      </c>
      <c r="K358" s="53">
        <f ca="1">K350</f>
        <v>3686.2793705977206</v>
      </c>
      <c r="L358" s="53">
        <f t="shared" ref="L358:AE358" ca="1" si="508">L350</f>
        <v>2605915.9446809557</v>
      </c>
      <c r="M358" s="53">
        <f t="shared" ca="1" si="508"/>
        <v>40907.190704494147</v>
      </c>
      <c r="N358" s="53">
        <f t="shared" ca="1" si="508"/>
        <v>4807.6330581159045</v>
      </c>
      <c r="O358" s="53">
        <f t="shared" ca="1" si="508"/>
        <v>2651630.7684435658</v>
      </c>
      <c r="P358" s="53">
        <f t="shared" ca="1" si="508"/>
        <v>1396884.7747093404</v>
      </c>
      <c r="Q358" s="53">
        <f t="shared" ca="1" si="508"/>
        <v>231173.66361691596</v>
      </c>
      <c r="R358" s="53">
        <f t="shared" ca="1" si="508"/>
        <v>37750.592535985772</v>
      </c>
      <c r="S358" s="53">
        <f t="shared" ca="1" si="508"/>
        <v>1816.6739906423825</v>
      </c>
      <c r="T358" s="53">
        <f t="shared" ca="1" si="508"/>
        <v>1667625.7048528846</v>
      </c>
      <c r="U358" s="53">
        <f t="shared" ca="1" si="508"/>
        <v>64692.652405513662</v>
      </c>
      <c r="V358" s="53">
        <f t="shared" ca="1" si="508"/>
        <v>846864.67505727883</v>
      </c>
      <c r="W358" s="53">
        <f t="shared" ca="1" si="508"/>
        <v>2465786.9696041215</v>
      </c>
      <c r="X358" s="53">
        <f t="shared" ca="1" si="508"/>
        <v>448793.67111860198</v>
      </c>
      <c r="Y358" s="53">
        <f t="shared" ca="1" si="508"/>
        <v>3826137.9681855161</v>
      </c>
      <c r="Z358" s="53">
        <f t="shared" ca="1" si="508"/>
        <v>384049.78875860368</v>
      </c>
      <c r="AA358" s="53">
        <f t="shared" ca="1" si="508"/>
        <v>7002.3869209366767</v>
      </c>
      <c r="AB358" s="53">
        <f t="shared" ca="1" si="508"/>
        <v>391052.17567954038</v>
      </c>
      <c r="AC358" s="53">
        <f t="shared" ca="1" si="508"/>
        <v>5537.2986169077585</v>
      </c>
      <c r="AD358" s="53">
        <f t="shared" ca="1" si="508"/>
        <v>136055.79680904766</v>
      </c>
      <c r="AE358" s="53">
        <f t="shared" ca="1" si="508"/>
        <v>36491.444396659426</v>
      </c>
    </row>
    <row r="359" spans="1:31" s="48" customFormat="1">
      <c r="A359" s="49"/>
      <c r="B359" s="97"/>
      <c r="E359" s="53"/>
      <c r="F359" s="99"/>
      <c r="H359" s="53"/>
      <c r="I359" s="53"/>
      <c r="J359" s="53"/>
      <c r="K359" s="53"/>
      <c r="L359" s="53"/>
      <c r="M359" s="53"/>
      <c r="N359" s="53"/>
      <c r="O359" s="53"/>
      <c r="P359" s="53"/>
      <c r="Q359" s="53"/>
      <c r="R359" s="53"/>
      <c r="S359" s="53"/>
      <c r="T359" s="53"/>
      <c r="U359" s="53"/>
      <c r="V359" s="53"/>
      <c r="W359" s="53"/>
      <c r="X359" s="53"/>
      <c r="Y359" s="53"/>
      <c r="Z359" s="53"/>
      <c r="AA359" s="53"/>
      <c r="AB359" s="53"/>
      <c r="AC359" s="53"/>
      <c r="AD359" s="53"/>
      <c r="AE359" s="53"/>
    </row>
    <row r="360" spans="1:31">
      <c r="C360" s="96" t="s">
        <v>504</v>
      </c>
      <c r="E360" s="4"/>
      <c r="F360" s="99"/>
      <c r="G360" s="7"/>
      <c r="H360" s="4"/>
      <c r="I360" s="4"/>
      <c r="J360" s="46"/>
      <c r="K360" s="46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  <c r="AE360" s="4"/>
    </row>
    <row r="361" spans="1:31" hidden="1" outlineLevel="1">
      <c r="E361" s="48"/>
      <c r="F361" s="167" t="str">
        <f>F368</f>
        <v>PROD_ENERGY</v>
      </c>
      <c r="G361" s="48" t="str">
        <f>$G$8</f>
        <v>PRODUCTION</v>
      </c>
      <c r="H361" s="4">
        <f t="shared" ref="H361:H424" si="509">SUBTOTAL(9,I361:AE361)</f>
        <v>0</v>
      </c>
      <c r="I361" s="5">
        <f t="shared" ref="I361:N361" si="510">VLOOKUP(CONCATENATE($F361," ",$G361),AllocFactorMatrix,(I$4+1),FALSE)*$E368</f>
        <v>0</v>
      </c>
      <c r="J361" s="47">
        <f t="shared" si="510"/>
        <v>0</v>
      </c>
      <c r="K361" s="47">
        <f t="shared" si="510"/>
        <v>0</v>
      </c>
      <c r="L361" s="5">
        <f t="shared" si="510"/>
        <v>0</v>
      </c>
      <c r="M361" s="5">
        <f t="shared" si="510"/>
        <v>0</v>
      </c>
      <c r="N361" s="5">
        <f t="shared" si="510"/>
        <v>0</v>
      </c>
      <c r="O361" s="5">
        <f t="shared" ref="O361:O368" si="511">SUBTOTAL(9,L361:N361)</f>
        <v>0</v>
      </c>
      <c r="P361" s="5">
        <f>VLOOKUP(CONCATENATE($F361," ",$G361),AllocFactorMatrix,(P$4+1),FALSE)*$E368</f>
        <v>0</v>
      </c>
      <c r="Q361" s="5">
        <f>VLOOKUP(CONCATENATE($F361," ",$G361),AllocFactorMatrix,(Q$4+1),FALSE)*$E368</f>
        <v>0</v>
      </c>
      <c r="R361" s="5">
        <f>VLOOKUP(CONCATENATE($F361," ",$G361),AllocFactorMatrix,(R$4+1),FALSE)*$E368</f>
        <v>0</v>
      </c>
      <c r="S361" s="5">
        <f>VLOOKUP(CONCATENATE($F361," ",$G361),AllocFactorMatrix,(S$4+1),FALSE)*$E368</f>
        <v>0</v>
      </c>
      <c r="T361" s="5">
        <f>SUBTOTAL(9,P361:S361)</f>
        <v>0</v>
      </c>
      <c r="U361" s="5">
        <f>VLOOKUP(CONCATENATE($F361," ",$G361),AllocFactorMatrix,(U$4+1),FALSE)*$E368</f>
        <v>0</v>
      </c>
      <c r="V361" s="5">
        <f>VLOOKUP(CONCATENATE($F361," ",$G361),AllocFactorMatrix,(V$4+1),FALSE)*$E368</f>
        <v>0</v>
      </c>
      <c r="W361" s="5">
        <f>VLOOKUP(CONCATENATE($F361," ",$G361),AllocFactorMatrix,(W$4+1),FALSE)*$E368</f>
        <v>0</v>
      </c>
      <c r="X361" s="5">
        <f>VLOOKUP(CONCATENATE($F361," ",$G361),AllocFactorMatrix,(X$4+1),FALSE)*$E368</f>
        <v>0</v>
      </c>
      <c r="Y361" s="5">
        <f>SUBTOTAL(9,U361:X361)</f>
        <v>0</v>
      </c>
      <c r="Z361" s="5">
        <f>VLOOKUP(CONCATENATE($F361," ",$G361),AllocFactorMatrix,(Z$4+1),FALSE)*$E368</f>
        <v>0</v>
      </c>
      <c r="AA361" s="5">
        <f>VLOOKUP(CONCATENATE($F361," ",$G361),AllocFactorMatrix,(AA$4+1),FALSE)*$E368</f>
        <v>0</v>
      </c>
      <c r="AB361" s="5">
        <f t="shared" ref="AB361:AB368" si="512">SUBTOTAL(9,Z361:AA361)</f>
        <v>0</v>
      </c>
      <c r="AC361" s="5">
        <f>VLOOKUP(CONCATENATE($F361," ",$G361),AllocFactorMatrix,(AC$4+1),FALSE)*$E368</f>
        <v>0</v>
      </c>
      <c r="AD361" s="5">
        <f>VLOOKUP(CONCATENATE($F361," ",$G361),AllocFactorMatrix,(AD$4+1),FALSE)*$E368</f>
        <v>0</v>
      </c>
      <c r="AE361" s="5">
        <f>VLOOKUP(CONCATENATE($F361," ",$G361),AllocFactorMatrix,(AE$4+1),FALSE)*$E368</f>
        <v>0</v>
      </c>
    </row>
    <row r="362" spans="1:31" hidden="1" outlineLevel="1">
      <c r="E362" s="48"/>
      <c r="F362" s="167" t="str">
        <f>F368</f>
        <v>PROD_ENERGY</v>
      </c>
      <c r="G362" s="48" t="str">
        <f>$G$9</f>
        <v>BULKTRAN</v>
      </c>
      <c r="H362" s="4">
        <f t="shared" si="509"/>
        <v>0</v>
      </c>
      <c r="I362" s="5">
        <f t="shared" ref="I362:N362" si="513">VLOOKUP(CONCATENATE($F362," ",$G362),AllocFactorMatrix,(I$4+1),FALSE)*$E368</f>
        <v>0</v>
      </c>
      <c r="J362" s="47">
        <f t="shared" si="513"/>
        <v>0</v>
      </c>
      <c r="K362" s="47">
        <f t="shared" si="513"/>
        <v>0</v>
      </c>
      <c r="L362" s="5">
        <f t="shared" si="513"/>
        <v>0</v>
      </c>
      <c r="M362" s="5">
        <f t="shared" si="513"/>
        <v>0</v>
      </c>
      <c r="N362" s="5">
        <f t="shared" si="513"/>
        <v>0</v>
      </c>
      <c r="O362" s="5">
        <f t="shared" si="511"/>
        <v>0</v>
      </c>
      <c r="P362" s="5">
        <f>VLOOKUP(CONCATENATE($F362," ",$G362),AllocFactorMatrix,(P$4+1),FALSE)*$E368</f>
        <v>0</v>
      </c>
      <c r="Q362" s="5">
        <f>VLOOKUP(CONCATENATE($F362," ",$G362),AllocFactorMatrix,(Q$4+1),FALSE)*$E368</f>
        <v>0</v>
      </c>
      <c r="R362" s="5">
        <f>VLOOKUP(CONCATENATE($F362," ",$G362),AllocFactorMatrix,(R$4+1),FALSE)*$E368</f>
        <v>0</v>
      </c>
      <c r="S362" s="5">
        <f>VLOOKUP(CONCATENATE($F362," ",$G362),AllocFactorMatrix,(S$4+1),FALSE)*$E368</f>
        <v>0</v>
      </c>
      <c r="T362" s="5">
        <f t="shared" ref="T362:T368" si="514">SUBTOTAL(9,P362:S362)</f>
        <v>0</v>
      </c>
      <c r="U362" s="5">
        <f>VLOOKUP(CONCATENATE($F362," ",$G362),AllocFactorMatrix,(U$4+1),FALSE)*$E368</f>
        <v>0</v>
      </c>
      <c r="V362" s="5">
        <f>VLOOKUP(CONCATENATE($F362," ",$G362),AllocFactorMatrix,(V$4+1),FALSE)*$E368</f>
        <v>0</v>
      </c>
      <c r="W362" s="5">
        <f>VLOOKUP(CONCATENATE($F362," ",$G362),AllocFactorMatrix,(W$4+1),FALSE)*$E368</f>
        <v>0</v>
      </c>
      <c r="X362" s="5">
        <f>VLOOKUP(CONCATENATE($F362," ",$G362),AllocFactorMatrix,(X$4+1),FALSE)*$E368</f>
        <v>0</v>
      </c>
      <c r="Y362" s="5">
        <f t="shared" ref="Y362:Y368" si="515">SUBTOTAL(9,U362:X362)</f>
        <v>0</v>
      </c>
      <c r="Z362" s="5">
        <f>VLOOKUP(CONCATENATE($F362," ",$G362),AllocFactorMatrix,(Z$4+1),FALSE)*$E368</f>
        <v>0</v>
      </c>
      <c r="AA362" s="5">
        <f>VLOOKUP(CONCATENATE($F362," ",$G362),AllocFactorMatrix,(AA$4+1),FALSE)*$E368</f>
        <v>0</v>
      </c>
      <c r="AB362" s="5">
        <f t="shared" si="512"/>
        <v>0</v>
      </c>
      <c r="AC362" s="5">
        <f>VLOOKUP(CONCATENATE($F362," ",$G362),AllocFactorMatrix,(AC$4+1),FALSE)*$E368</f>
        <v>0</v>
      </c>
      <c r="AD362" s="5">
        <f>VLOOKUP(CONCATENATE($F362," ",$G362),AllocFactorMatrix,(AD$4+1),FALSE)*$E368</f>
        <v>0</v>
      </c>
      <c r="AE362" s="5">
        <f>VLOOKUP(CONCATENATE($F362," ",$G362),AllocFactorMatrix,(AE$4+1),FALSE)*$E368</f>
        <v>0</v>
      </c>
    </row>
    <row r="363" spans="1:31" hidden="1" outlineLevel="1">
      <c r="E363" s="48"/>
      <c r="F363" s="167" t="str">
        <f>F368</f>
        <v>PROD_ENERGY</v>
      </c>
      <c r="G363" s="48" t="str">
        <f>$G$10</f>
        <v>SUBTRAN</v>
      </c>
      <c r="H363" s="4">
        <f t="shared" si="509"/>
        <v>0</v>
      </c>
      <c r="I363" s="5">
        <f t="shared" ref="I363:N363" si="516">VLOOKUP(CONCATENATE($F363," ",$G363),AllocFactorMatrix,(I$4+1),FALSE)*$E368</f>
        <v>0</v>
      </c>
      <c r="J363" s="47">
        <f t="shared" si="516"/>
        <v>0</v>
      </c>
      <c r="K363" s="47">
        <f t="shared" si="516"/>
        <v>0</v>
      </c>
      <c r="L363" s="5">
        <f t="shared" si="516"/>
        <v>0</v>
      </c>
      <c r="M363" s="5">
        <f t="shared" si="516"/>
        <v>0</v>
      </c>
      <c r="N363" s="5">
        <f t="shared" si="516"/>
        <v>0</v>
      </c>
      <c r="O363" s="5">
        <f t="shared" si="511"/>
        <v>0</v>
      </c>
      <c r="P363" s="5">
        <f>VLOOKUP(CONCATENATE($F363," ",$G363),AllocFactorMatrix,(P$4+1),FALSE)*$E368</f>
        <v>0</v>
      </c>
      <c r="Q363" s="5">
        <f>VLOOKUP(CONCATENATE($F363," ",$G363),AllocFactorMatrix,(Q$4+1),FALSE)*$E368</f>
        <v>0</v>
      </c>
      <c r="R363" s="5">
        <f>VLOOKUP(CONCATENATE($F363," ",$G363),AllocFactorMatrix,(R$4+1),FALSE)*$E368</f>
        <v>0</v>
      </c>
      <c r="S363" s="5">
        <f>VLOOKUP(CONCATENATE($F363," ",$G363),AllocFactorMatrix,(S$4+1),FALSE)*$E368</f>
        <v>0</v>
      </c>
      <c r="T363" s="5">
        <f t="shared" si="514"/>
        <v>0</v>
      </c>
      <c r="U363" s="5">
        <f>VLOOKUP(CONCATENATE($F363," ",$G363),AllocFactorMatrix,(U$4+1),FALSE)*$E368</f>
        <v>0</v>
      </c>
      <c r="V363" s="5">
        <f>VLOOKUP(CONCATENATE($F363," ",$G363),AllocFactorMatrix,(V$4+1),FALSE)*$E368</f>
        <v>0</v>
      </c>
      <c r="W363" s="5">
        <f>VLOOKUP(CONCATENATE($F363," ",$G363),AllocFactorMatrix,(W$4+1),FALSE)*$E368</f>
        <v>0</v>
      </c>
      <c r="X363" s="5">
        <f>VLOOKUP(CONCATENATE($F363," ",$G363),AllocFactorMatrix,(X$4+1),FALSE)*$E368</f>
        <v>0</v>
      </c>
      <c r="Y363" s="5">
        <f t="shared" si="515"/>
        <v>0</v>
      </c>
      <c r="Z363" s="5">
        <f>VLOOKUP(CONCATENATE($F363," ",$G363),AllocFactorMatrix,(Z$4+1),FALSE)*$E368</f>
        <v>0</v>
      </c>
      <c r="AA363" s="5">
        <f>VLOOKUP(CONCATENATE($F363," ",$G363),AllocFactorMatrix,(AA$4+1),FALSE)*$E368</f>
        <v>0</v>
      </c>
      <c r="AB363" s="5">
        <f t="shared" si="512"/>
        <v>0</v>
      </c>
      <c r="AC363" s="5">
        <f>VLOOKUP(CONCATENATE($F363," ",$G363),AllocFactorMatrix,(AC$4+1),FALSE)*$E368</f>
        <v>0</v>
      </c>
      <c r="AD363" s="5">
        <f>VLOOKUP(CONCATENATE($F363," ",$G363),AllocFactorMatrix,(AD$4+1),FALSE)*$E368</f>
        <v>0</v>
      </c>
      <c r="AE363" s="5">
        <f>VLOOKUP(CONCATENATE($F363," ",$G363),AllocFactorMatrix,(AE$4+1),FALSE)*$E368</f>
        <v>0</v>
      </c>
    </row>
    <row r="364" spans="1:31" hidden="1" outlineLevel="1">
      <c r="E364" s="48"/>
      <c r="F364" s="167" t="str">
        <f>F368</f>
        <v>PROD_ENERGY</v>
      </c>
      <c r="G364" s="48" t="str">
        <f>$G$11</f>
        <v>DISTPRI</v>
      </c>
      <c r="H364" s="4">
        <f t="shared" si="509"/>
        <v>0</v>
      </c>
      <c r="I364" s="5">
        <f t="shared" ref="I364:N364" si="517">VLOOKUP(CONCATENATE($F364," ",$G364),AllocFactorMatrix,(I$4+1),FALSE)*$E368</f>
        <v>0</v>
      </c>
      <c r="J364" s="47">
        <f t="shared" si="517"/>
        <v>0</v>
      </c>
      <c r="K364" s="47">
        <f t="shared" si="517"/>
        <v>0</v>
      </c>
      <c r="L364" s="5">
        <f t="shared" si="517"/>
        <v>0</v>
      </c>
      <c r="M364" s="5">
        <f t="shared" si="517"/>
        <v>0</v>
      </c>
      <c r="N364" s="5">
        <f t="shared" si="517"/>
        <v>0</v>
      </c>
      <c r="O364" s="5">
        <f t="shared" si="511"/>
        <v>0</v>
      </c>
      <c r="P364" s="5">
        <f>VLOOKUP(CONCATENATE($F364," ",$G364),AllocFactorMatrix,(P$4+1),FALSE)*$E368</f>
        <v>0</v>
      </c>
      <c r="Q364" s="5">
        <f>VLOOKUP(CONCATENATE($F364," ",$G364),AllocFactorMatrix,(Q$4+1),FALSE)*$E368</f>
        <v>0</v>
      </c>
      <c r="R364" s="5">
        <f>VLOOKUP(CONCATENATE($F364," ",$G364),AllocFactorMatrix,(R$4+1),FALSE)*$E368</f>
        <v>0</v>
      </c>
      <c r="S364" s="5">
        <f>VLOOKUP(CONCATENATE($F364," ",$G364),AllocFactorMatrix,(S$4+1),FALSE)*$E368</f>
        <v>0</v>
      </c>
      <c r="T364" s="5">
        <f t="shared" si="514"/>
        <v>0</v>
      </c>
      <c r="U364" s="5">
        <f>VLOOKUP(CONCATENATE($F364," ",$G364),AllocFactorMatrix,(U$4+1),FALSE)*$E368</f>
        <v>0</v>
      </c>
      <c r="V364" s="5">
        <f>VLOOKUP(CONCATENATE($F364," ",$G364),AllocFactorMatrix,(V$4+1),FALSE)*$E368</f>
        <v>0</v>
      </c>
      <c r="W364" s="5">
        <f>VLOOKUP(CONCATENATE($F364," ",$G364),AllocFactorMatrix,(W$4+1),FALSE)*$E368</f>
        <v>0</v>
      </c>
      <c r="X364" s="5">
        <f>VLOOKUP(CONCATENATE($F364," ",$G364),AllocFactorMatrix,(X$4+1),FALSE)*$E368</f>
        <v>0</v>
      </c>
      <c r="Y364" s="5">
        <f t="shared" si="515"/>
        <v>0</v>
      </c>
      <c r="Z364" s="5">
        <f>VLOOKUP(CONCATENATE($F364," ",$G364),AllocFactorMatrix,(Z$4+1),FALSE)*$E368</f>
        <v>0</v>
      </c>
      <c r="AA364" s="5">
        <f>VLOOKUP(CONCATENATE($F364," ",$G364),AllocFactorMatrix,(AA$4+1),FALSE)*$E368</f>
        <v>0</v>
      </c>
      <c r="AB364" s="5">
        <f t="shared" si="512"/>
        <v>0</v>
      </c>
      <c r="AC364" s="5">
        <f>VLOOKUP(CONCATENATE($F364," ",$G364),AllocFactorMatrix,(AC$4+1),FALSE)*$E368</f>
        <v>0</v>
      </c>
      <c r="AD364" s="5">
        <f>VLOOKUP(CONCATENATE($F364," ",$G364),AllocFactorMatrix,(AD$4+1),FALSE)*$E368</f>
        <v>0</v>
      </c>
      <c r="AE364" s="5">
        <f>VLOOKUP(CONCATENATE($F364," ",$G364),AllocFactorMatrix,(AE$4+1),FALSE)*$E368</f>
        <v>0</v>
      </c>
    </row>
    <row r="365" spans="1:31" hidden="1" outlineLevel="1">
      <c r="E365" s="48"/>
      <c r="F365" s="167" t="str">
        <f>F368</f>
        <v>PROD_ENERGY</v>
      </c>
      <c r="G365" s="48" t="str">
        <f>$G$12</f>
        <v>DISTSEC</v>
      </c>
      <c r="H365" s="4">
        <f t="shared" si="509"/>
        <v>0</v>
      </c>
      <c r="I365" s="5">
        <f t="shared" ref="I365:N365" si="518">VLOOKUP(CONCATENATE($F365," ",$G365),AllocFactorMatrix,(I$4+1),FALSE)*$E368</f>
        <v>0</v>
      </c>
      <c r="J365" s="47">
        <f t="shared" si="518"/>
        <v>0</v>
      </c>
      <c r="K365" s="47">
        <f t="shared" si="518"/>
        <v>0</v>
      </c>
      <c r="L365" s="5">
        <f t="shared" si="518"/>
        <v>0</v>
      </c>
      <c r="M365" s="5">
        <f t="shared" si="518"/>
        <v>0</v>
      </c>
      <c r="N365" s="5">
        <f t="shared" si="518"/>
        <v>0</v>
      </c>
      <c r="O365" s="5">
        <f t="shared" si="511"/>
        <v>0</v>
      </c>
      <c r="P365" s="5">
        <f>VLOOKUP(CONCATENATE($F365," ",$G365),AllocFactorMatrix,(P$4+1),FALSE)*$E368</f>
        <v>0</v>
      </c>
      <c r="Q365" s="5">
        <f>VLOOKUP(CONCATENATE($F365," ",$G365),AllocFactorMatrix,(Q$4+1),FALSE)*$E368</f>
        <v>0</v>
      </c>
      <c r="R365" s="5">
        <f>VLOOKUP(CONCATENATE($F365," ",$G365),AllocFactorMatrix,(R$4+1),FALSE)*$E368</f>
        <v>0</v>
      </c>
      <c r="S365" s="5">
        <f>VLOOKUP(CONCATENATE($F365," ",$G365),AllocFactorMatrix,(S$4+1),FALSE)*$E368</f>
        <v>0</v>
      </c>
      <c r="T365" s="5">
        <f t="shared" si="514"/>
        <v>0</v>
      </c>
      <c r="U365" s="5">
        <f>VLOOKUP(CONCATENATE($F365," ",$G365),AllocFactorMatrix,(U$4+1),FALSE)*$E368</f>
        <v>0</v>
      </c>
      <c r="V365" s="5">
        <f>VLOOKUP(CONCATENATE($F365," ",$G365),AllocFactorMatrix,(V$4+1),FALSE)*$E368</f>
        <v>0</v>
      </c>
      <c r="W365" s="5">
        <f>VLOOKUP(CONCATENATE($F365," ",$G365),AllocFactorMatrix,(W$4+1),FALSE)*$E368</f>
        <v>0</v>
      </c>
      <c r="X365" s="5">
        <f>VLOOKUP(CONCATENATE($F365," ",$G365),AllocFactorMatrix,(X$4+1),FALSE)*$E368</f>
        <v>0</v>
      </c>
      <c r="Y365" s="5">
        <f t="shared" si="515"/>
        <v>0</v>
      </c>
      <c r="Z365" s="5">
        <f>VLOOKUP(CONCATENATE($F365," ",$G365),AllocFactorMatrix,(Z$4+1),FALSE)*$E368</f>
        <v>0</v>
      </c>
      <c r="AA365" s="5">
        <f>VLOOKUP(CONCATENATE($F365," ",$G365),AllocFactorMatrix,(AA$4+1),FALSE)*$E368</f>
        <v>0</v>
      </c>
      <c r="AB365" s="5">
        <f t="shared" si="512"/>
        <v>0</v>
      </c>
      <c r="AC365" s="5">
        <f>VLOOKUP(CONCATENATE($F365," ",$G365),AllocFactorMatrix,(AC$4+1),FALSE)*$E368</f>
        <v>0</v>
      </c>
      <c r="AD365" s="5">
        <f>VLOOKUP(CONCATENATE($F365," ",$G365),AllocFactorMatrix,(AD$4+1),FALSE)*$E368</f>
        <v>0</v>
      </c>
      <c r="AE365" s="5">
        <f>VLOOKUP(CONCATENATE($F365," ",$G365),AllocFactorMatrix,(AE$4+1),FALSE)*$E368</f>
        <v>0</v>
      </c>
    </row>
    <row r="366" spans="1:31" hidden="1" outlineLevel="1">
      <c r="E366" s="48"/>
      <c r="F366" s="167" t="str">
        <f>F368</f>
        <v>PROD_ENERGY</v>
      </c>
      <c r="G366" s="48" t="str">
        <f>$G$13</f>
        <v>ENERGY</v>
      </c>
      <c r="H366" s="4">
        <f t="shared" si="509"/>
        <v>-480400.99999999988</v>
      </c>
      <c r="I366" s="5">
        <f t="shared" ref="I366:N366" si="519">VLOOKUP(CONCATENATE($F366," ",$G366),AllocFactorMatrix,(I$4+1),FALSE)*$E368</f>
        <v>-187945.49489977615</v>
      </c>
      <c r="J366" s="47">
        <f t="shared" si="519"/>
        <v>-28.791292080401728</v>
      </c>
      <c r="K366" s="47">
        <f t="shared" si="519"/>
        <v>-79.671279478346079</v>
      </c>
      <c r="L366" s="5">
        <f t="shared" si="519"/>
        <v>-54201.474691736752</v>
      </c>
      <c r="M366" s="5">
        <f t="shared" si="519"/>
        <v>-755.85095295821429</v>
      </c>
      <c r="N366" s="5">
        <f t="shared" si="519"/>
        <v>-105.66732263129931</v>
      </c>
      <c r="O366" s="5">
        <f t="shared" si="511"/>
        <v>-55062.992967326267</v>
      </c>
      <c r="P366" s="5">
        <f>VLOOKUP(CONCATENATE($F366," ",$G366),AllocFactorMatrix,(P$4+1),FALSE)*$E368</f>
        <v>-35134.656371064688</v>
      </c>
      <c r="Q366" s="5">
        <f>VLOOKUP(CONCATENATE($F366," ",$G366),AllocFactorMatrix,(Q$4+1),FALSE)*$E368</f>
        <v>-6274.9931319301277</v>
      </c>
      <c r="R366" s="5">
        <f>VLOOKUP(CONCATENATE($F366," ",$G366),AllocFactorMatrix,(R$4+1),FALSE)*$E368</f>
        <v>-1277.8184015789197</v>
      </c>
      <c r="S366" s="5">
        <f>VLOOKUP(CONCATENATE($F366," ",$G366),AllocFactorMatrix,(S$4+1),FALSE)*$E368</f>
        <v>-48.263633479863429</v>
      </c>
      <c r="T366" s="5">
        <f t="shared" si="514"/>
        <v>-42735.731538053602</v>
      </c>
      <c r="U366" s="5">
        <f>VLOOKUP(CONCATENATE($F366," ",$G366),AllocFactorMatrix,(U$4+1),FALSE)*$E368</f>
        <v>-1842.6792136990546</v>
      </c>
      <c r="V366" s="5">
        <f>VLOOKUP(CONCATENATE($F366," ",$G366),AllocFactorMatrix,(V$4+1),FALSE)*$E368</f>
        <v>-29133.108725910759</v>
      </c>
      <c r="W366" s="5">
        <f>VLOOKUP(CONCATENATE($F366," ",$G366),AllocFactorMatrix,(W$4+1),FALSE)*$E368</f>
        <v>-125296.75906122854</v>
      </c>
      <c r="X366" s="5">
        <f>VLOOKUP(CONCATENATE($F366," ",$G366),AllocFactorMatrix,(X$4+1),FALSE)*$E368</f>
        <v>-23569.629071617735</v>
      </c>
      <c r="Y366" s="5">
        <f t="shared" si="515"/>
        <v>-179842.17607245609</v>
      </c>
      <c r="Z366" s="5">
        <f>VLOOKUP(CONCATENATE($F366," ",$G366),AllocFactorMatrix,(Z$4+1),FALSE)*$E368</f>
        <v>-9665.1811674976198</v>
      </c>
      <c r="AA366" s="5">
        <f>VLOOKUP(CONCATENATE($F366," ",$G366),AllocFactorMatrix,(AA$4+1),FALSE)*$E368</f>
        <v>-193.92993214618011</v>
      </c>
      <c r="AB366" s="5">
        <f t="shared" si="512"/>
        <v>-9859.1110996438001</v>
      </c>
      <c r="AC366" s="5">
        <f>VLOOKUP(CONCATENATE($F366," ",$G366),AllocFactorMatrix,(AC$4+1),FALSE)*$E368</f>
        <v>-172.98633107743021</v>
      </c>
      <c r="AD366" s="5">
        <f>VLOOKUP(CONCATENATE($F366," ",$G366),AllocFactorMatrix,(AD$4+1),FALSE)*$E368</f>
        <v>-3874.8345716315312</v>
      </c>
      <c r="AE366" s="5">
        <f>VLOOKUP(CONCATENATE($F366," ",$G366),AllocFactorMatrix,(AE$4+1),FALSE)*$E368</f>
        <v>-799.20994847621137</v>
      </c>
    </row>
    <row r="367" spans="1:31" hidden="1" outlineLevel="1">
      <c r="E367" s="48"/>
      <c r="F367" s="167" t="str">
        <f>F368</f>
        <v>PROD_ENERGY</v>
      </c>
      <c r="G367" s="48" t="str">
        <f>$G$14</f>
        <v>CUSTOMER</v>
      </c>
      <c r="H367" s="4">
        <f t="shared" si="509"/>
        <v>0</v>
      </c>
      <c r="I367" s="5">
        <f t="shared" ref="I367:N367" si="520">VLOOKUP(CONCATENATE($F367," ",$G367),AllocFactorMatrix,(I$4+1),FALSE)*$E368</f>
        <v>0</v>
      </c>
      <c r="J367" s="47">
        <f t="shared" si="520"/>
        <v>0</v>
      </c>
      <c r="K367" s="47">
        <f t="shared" si="520"/>
        <v>0</v>
      </c>
      <c r="L367" s="5">
        <f t="shared" si="520"/>
        <v>0</v>
      </c>
      <c r="M367" s="5">
        <f t="shared" si="520"/>
        <v>0</v>
      </c>
      <c r="N367" s="5">
        <f t="shared" si="520"/>
        <v>0</v>
      </c>
      <c r="O367" s="5">
        <f t="shared" si="511"/>
        <v>0</v>
      </c>
      <c r="P367" s="5">
        <f>VLOOKUP(CONCATENATE($F367," ",$G367),AllocFactorMatrix,(P$4+1),FALSE)*$E368</f>
        <v>0</v>
      </c>
      <c r="Q367" s="5">
        <f>VLOOKUP(CONCATENATE($F367," ",$G367),AllocFactorMatrix,(Q$4+1),FALSE)*$E368</f>
        <v>0</v>
      </c>
      <c r="R367" s="5">
        <f>VLOOKUP(CONCATENATE($F367," ",$G367),AllocFactorMatrix,(R$4+1),FALSE)*$E368</f>
        <v>0</v>
      </c>
      <c r="S367" s="5">
        <f>VLOOKUP(CONCATENATE($F367," ",$G367),AllocFactorMatrix,(S$4+1),FALSE)*$E368</f>
        <v>0</v>
      </c>
      <c r="T367" s="5">
        <f t="shared" si="514"/>
        <v>0</v>
      </c>
      <c r="U367" s="5">
        <f>VLOOKUP(CONCATENATE($F367," ",$G367),AllocFactorMatrix,(U$4+1),FALSE)*$E368</f>
        <v>0</v>
      </c>
      <c r="V367" s="5">
        <f>VLOOKUP(CONCATENATE($F367," ",$G367),AllocFactorMatrix,(V$4+1),FALSE)*$E368</f>
        <v>0</v>
      </c>
      <c r="W367" s="5">
        <f>VLOOKUP(CONCATENATE($F367," ",$G367),AllocFactorMatrix,(W$4+1),FALSE)*$E368</f>
        <v>0</v>
      </c>
      <c r="X367" s="5">
        <f>VLOOKUP(CONCATENATE($F367," ",$G367),AllocFactorMatrix,(X$4+1),FALSE)*$E368</f>
        <v>0</v>
      </c>
      <c r="Y367" s="5">
        <f t="shared" si="515"/>
        <v>0</v>
      </c>
      <c r="Z367" s="5">
        <f>VLOOKUP(CONCATENATE($F367," ",$G367),AllocFactorMatrix,(Z$4+1),FALSE)*$E368</f>
        <v>0</v>
      </c>
      <c r="AA367" s="5">
        <f>VLOOKUP(CONCATENATE($F367," ",$G367),AllocFactorMatrix,(AA$4+1),FALSE)*$E368</f>
        <v>0</v>
      </c>
      <c r="AB367" s="5">
        <f t="shared" si="512"/>
        <v>0</v>
      </c>
      <c r="AC367" s="5">
        <f>VLOOKUP(CONCATENATE($F367," ",$G367),AllocFactorMatrix,(AC$4+1),FALSE)*$E368</f>
        <v>0</v>
      </c>
      <c r="AD367" s="5">
        <f>VLOOKUP(CONCATENATE($F367," ",$G367),AllocFactorMatrix,(AD$4+1),FALSE)*$E368</f>
        <v>0</v>
      </c>
      <c r="AE367" s="5">
        <f>VLOOKUP(CONCATENATE($F367," ",$G367),AllocFactorMatrix,(AE$4+1),FALSE)*$E368</f>
        <v>0</v>
      </c>
    </row>
    <row r="368" spans="1:31" collapsed="1">
      <c r="D368" s="48" t="str">
        <f>+D1880</f>
        <v>Adj 3 - Env Surcharge - Remove Mitchell FGD Expenses</v>
      </c>
      <c r="E368" s="54">
        <f>+ROUND(E1880/8,0)</f>
        <v>-480401</v>
      </c>
      <c r="F368" s="88" t="str">
        <f>+F1880</f>
        <v>PROD_ENERGY</v>
      </c>
      <c r="G368" s="48" t="str">
        <f>$G$15</f>
        <v>TOTAL</v>
      </c>
      <c r="H368" s="4">
        <f t="shared" si="509"/>
        <v>-480400.99999999988</v>
      </c>
      <c r="I368" s="5">
        <f t="shared" ref="I368:N368" si="521">VLOOKUP(CONCATENATE($F368," ",$G368),AllocFactorMatrix,(I$4+1),FALSE)*$E368</f>
        <v>-187945.49489977615</v>
      </c>
      <c r="J368" s="47">
        <f t="shared" si="521"/>
        <v>-28.791292080401728</v>
      </c>
      <c r="K368" s="47">
        <f t="shared" si="521"/>
        <v>-79.671279478346079</v>
      </c>
      <c r="L368" s="5">
        <f t="shared" si="521"/>
        <v>-54201.474691736752</v>
      </c>
      <c r="M368" s="5">
        <f t="shared" si="521"/>
        <v>-755.85095295821429</v>
      </c>
      <c r="N368" s="5">
        <f t="shared" si="521"/>
        <v>-105.66732263129931</v>
      </c>
      <c r="O368" s="5">
        <f t="shared" si="511"/>
        <v>-55062.992967326267</v>
      </c>
      <c r="P368" s="5">
        <f>VLOOKUP(CONCATENATE($F368," ",$G368),AllocFactorMatrix,(P$4+1),FALSE)*$E368</f>
        <v>-35134.656371064688</v>
      </c>
      <c r="Q368" s="5">
        <f>VLOOKUP(CONCATENATE($F368," ",$G368),AllocFactorMatrix,(Q$4+1),FALSE)*$E368</f>
        <v>-6274.9931319301277</v>
      </c>
      <c r="R368" s="5">
        <f>VLOOKUP(CONCATENATE($F368," ",$G368),AllocFactorMatrix,(R$4+1),FALSE)*$E368</f>
        <v>-1277.8184015789197</v>
      </c>
      <c r="S368" s="5">
        <f>VLOOKUP(CONCATENATE($F368," ",$G368),AllocFactorMatrix,(S$4+1),FALSE)*$E368</f>
        <v>-48.263633479863429</v>
      </c>
      <c r="T368" s="5">
        <f t="shared" si="514"/>
        <v>-42735.731538053602</v>
      </c>
      <c r="U368" s="5">
        <f>VLOOKUP(CONCATENATE($F368," ",$G368),AllocFactorMatrix,(U$4+1),FALSE)*$E368</f>
        <v>-1842.6792136990546</v>
      </c>
      <c r="V368" s="5">
        <f>VLOOKUP(CONCATENATE($F368," ",$G368),AllocFactorMatrix,(V$4+1),FALSE)*$E368</f>
        <v>-29133.108725910759</v>
      </c>
      <c r="W368" s="5">
        <f>VLOOKUP(CONCATENATE($F368," ",$G368),AllocFactorMatrix,(W$4+1),FALSE)*$E368</f>
        <v>-125296.75906122854</v>
      </c>
      <c r="X368" s="5">
        <f>VLOOKUP(CONCATENATE($F368," ",$G368),AllocFactorMatrix,(X$4+1),FALSE)*$E368</f>
        <v>-23569.629071617735</v>
      </c>
      <c r="Y368" s="5">
        <f t="shared" si="515"/>
        <v>-179842.17607245609</v>
      </c>
      <c r="Z368" s="5">
        <f>VLOOKUP(CONCATENATE($F368," ",$G368),AllocFactorMatrix,(Z$4+1),FALSE)*$E368</f>
        <v>-9665.1811674976198</v>
      </c>
      <c r="AA368" s="5">
        <f>VLOOKUP(CONCATENATE($F368," ",$G368),AllocFactorMatrix,(AA$4+1),FALSE)*$E368</f>
        <v>-193.92993214618011</v>
      </c>
      <c r="AB368" s="5">
        <f t="shared" si="512"/>
        <v>-9859.1110996438001</v>
      </c>
      <c r="AC368" s="5">
        <f>VLOOKUP(CONCATENATE($F368," ",$G368),AllocFactorMatrix,(AC$4+1),FALSE)*$E368</f>
        <v>-172.98633107743021</v>
      </c>
      <c r="AD368" s="5">
        <f>VLOOKUP(CONCATENATE($F368," ",$G368),AllocFactorMatrix,(AD$4+1),FALSE)*$E368</f>
        <v>-3874.8345716315312</v>
      </c>
      <c r="AE368" s="5">
        <f>VLOOKUP(CONCATENATE($F368," ",$G368),AllocFactorMatrix,(AE$4+1),FALSE)*$E368</f>
        <v>-799.20994847621137</v>
      </c>
    </row>
    <row r="369" spans="4:31" hidden="1" outlineLevel="1">
      <c r="E369" s="48"/>
      <c r="F369" s="167" t="str">
        <f>F376</f>
        <v>PROD_ENERGY</v>
      </c>
      <c r="G369" s="48" t="str">
        <f>$G$8</f>
        <v>PRODUCTION</v>
      </c>
      <c r="H369" s="4">
        <f t="shared" si="509"/>
        <v>0</v>
      </c>
      <c r="I369" s="5">
        <f t="shared" ref="I369:N369" si="522">VLOOKUP(CONCATENATE($F369," ",$G369),AllocFactorMatrix,(I$4+1),FALSE)*$E376</f>
        <v>0</v>
      </c>
      <c r="J369" s="47">
        <f t="shared" si="522"/>
        <v>0</v>
      </c>
      <c r="K369" s="47">
        <f t="shared" si="522"/>
        <v>0</v>
      </c>
      <c r="L369" s="5">
        <f t="shared" si="522"/>
        <v>0</v>
      </c>
      <c r="M369" s="5">
        <f t="shared" si="522"/>
        <v>0</v>
      </c>
      <c r="N369" s="5">
        <f t="shared" si="522"/>
        <v>0</v>
      </c>
      <c r="O369" s="5">
        <f t="shared" ref="O369:O376" si="523">SUBTOTAL(9,L369:N369)</f>
        <v>0</v>
      </c>
      <c r="P369" s="5">
        <f>VLOOKUP(CONCATENATE($F369," ",$G369),AllocFactorMatrix,(P$4+1),FALSE)*$E376</f>
        <v>0</v>
      </c>
      <c r="Q369" s="5">
        <f>VLOOKUP(CONCATENATE($F369," ",$G369),AllocFactorMatrix,(Q$4+1),FALSE)*$E376</f>
        <v>0</v>
      </c>
      <c r="R369" s="5">
        <f>VLOOKUP(CONCATENATE($F369," ",$G369),AllocFactorMatrix,(R$4+1),FALSE)*$E376</f>
        <v>0</v>
      </c>
      <c r="S369" s="5">
        <f>VLOOKUP(CONCATENATE($F369," ",$G369),AllocFactorMatrix,(S$4+1),FALSE)*$E376</f>
        <v>0</v>
      </c>
      <c r="T369" s="5">
        <f>SUBTOTAL(9,P369:S369)</f>
        <v>0</v>
      </c>
      <c r="U369" s="5">
        <f>VLOOKUP(CONCATENATE($F369," ",$G369),AllocFactorMatrix,(U$4+1),FALSE)*$E376</f>
        <v>0</v>
      </c>
      <c r="V369" s="5">
        <f>VLOOKUP(CONCATENATE($F369," ",$G369),AllocFactorMatrix,(V$4+1),FALSE)*$E376</f>
        <v>0</v>
      </c>
      <c r="W369" s="5">
        <f>VLOOKUP(CONCATENATE($F369," ",$G369),AllocFactorMatrix,(W$4+1),FALSE)*$E376</f>
        <v>0</v>
      </c>
      <c r="X369" s="5">
        <f>VLOOKUP(CONCATENATE($F369," ",$G369),AllocFactorMatrix,(X$4+1),FALSE)*$E376</f>
        <v>0</v>
      </c>
      <c r="Y369" s="5">
        <f>SUBTOTAL(9,U369:X369)</f>
        <v>0</v>
      </c>
      <c r="Z369" s="5">
        <f>VLOOKUP(CONCATENATE($F369," ",$G369),AllocFactorMatrix,(Z$4+1),FALSE)*$E376</f>
        <v>0</v>
      </c>
      <c r="AA369" s="5">
        <f>VLOOKUP(CONCATENATE($F369," ",$G369),AllocFactorMatrix,(AA$4+1),FALSE)*$E376</f>
        <v>0</v>
      </c>
      <c r="AB369" s="5">
        <f t="shared" ref="AB369:AB376" si="524">SUBTOTAL(9,Z369:AA369)</f>
        <v>0</v>
      </c>
      <c r="AC369" s="5">
        <f>VLOOKUP(CONCATENATE($F369," ",$G369),AllocFactorMatrix,(AC$4+1),FALSE)*$E376</f>
        <v>0</v>
      </c>
      <c r="AD369" s="5">
        <f>VLOOKUP(CONCATENATE($F369," ",$G369),AllocFactorMatrix,(AD$4+1),FALSE)*$E376</f>
        <v>0</v>
      </c>
      <c r="AE369" s="5">
        <f>VLOOKUP(CONCATENATE($F369," ",$G369),AllocFactorMatrix,(AE$4+1),FALSE)*$E376</f>
        <v>0</v>
      </c>
    </row>
    <row r="370" spans="4:31" hidden="1" outlineLevel="1">
      <c r="E370" s="48"/>
      <c r="F370" s="167" t="str">
        <f>F376</f>
        <v>PROD_ENERGY</v>
      </c>
      <c r="G370" s="48" t="str">
        <f>$G$9</f>
        <v>BULKTRAN</v>
      </c>
      <c r="H370" s="4">
        <f t="shared" si="509"/>
        <v>0</v>
      </c>
      <c r="I370" s="5">
        <f t="shared" ref="I370:N370" si="525">VLOOKUP(CONCATENATE($F370," ",$G370),AllocFactorMatrix,(I$4+1),FALSE)*$E376</f>
        <v>0</v>
      </c>
      <c r="J370" s="47">
        <f t="shared" si="525"/>
        <v>0</v>
      </c>
      <c r="K370" s="47">
        <f t="shared" si="525"/>
        <v>0</v>
      </c>
      <c r="L370" s="5">
        <f t="shared" si="525"/>
        <v>0</v>
      </c>
      <c r="M370" s="5">
        <f t="shared" si="525"/>
        <v>0</v>
      </c>
      <c r="N370" s="5">
        <f t="shared" si="525"/>
        <v>0</v>
      </c>
      <c r="O370" s="5">
        <f t="shared" si="523"/>
        <v>0</v>
      </c>
      <c r="P370" s="5">
        <f>VLOOKUP(CONCATENATE($F370," ",$G370),AllocFactorMatrix,(P$4+1),FALSE)*$E376</f>
        <v>0</v>
      </c>
      <c r="Q370" s="5">
        <f>VLOOKUP(CONCATENATE($F370," ",$G370),AllocFactorMatrix,(Q$4+1),FALSE)*$E376</f>
        <v>0</v>
      </c>
      <c r="R370" s="5">
        <f>VLOOKUP(CONCATENATE($F370," ",$G370),AllocFactorMatrix,(R$4+1),FALSE)*$E376</f>
        <v>0</v>
      </c>
      <c r="S370" s="5">
        <f>VLOOKUP(CONCATENATE($F370," ",$G370),AllocFactorMatrix,(S$4+1),FALSE)*$E376</f>
        <v>0</v>
      </c>
      <c r="T370" s="5">
        <f t="shared" ref="T370:T376" si="526">SUBTOTAL(9,P370:S370)</f>
        <v>0</v>
      </c>
      <c r="U370" s="5">
        <f>VLOOKUP(CONCATENATE($F370," ",$G370),AllocFactorMatrix,(U$4+1),FALSE)*$E376</f>
        <v>0</v>
      </c>
      <c r="V370" s="5">
        <f>VLOOKUP(CONCATENATE($F370," ",$G370),AllocFactorMatrix,(V$4+1),FALSE)*$E376</f>
        <v>0</v>
      </c>
      <c r="W370" s="5">
        <f>VLOOKUP(CONCATENATE($F370," ",$G370),AllocFactorMatrix,(W$4+1),FALSE)*$E376</f>
        <v>0</v>
      </c>
      <c r="X370" s="5">
        <f>VLOOKUP(CONCATENATE($F370," ",$G370),AllocFactorMatrix,(X$4+1),FALSE)*$E376</f>
        <v>0</v>
      </c>
      <c r="Y370" s="5">
        <f t="shared" ref="Y370:Y376" si="527">SUBTOTAL(9,U370:X370)</f>
        <v>0</v>
      </c>
      <c r="Z370" s="5">
        <f>VLOOKUP(CONCATENATE($F370," ",$G370),AllocFactorMatrix,(Z$4+1),FALSE)*$E376</f>
        <v>0</v>
      </c>
      <c r="AA370" s="5">
        <f>VLOOKUP(CONCATENATE($F370," ",$G370),AllocFactorMatrix,(AA$4+1),FALSE)*$E376</f>
        <v>0</v>
      </c>
      <c r="AB370" s="5">
        <f t="shared" si="524"/>
        <v>0</v>
      </c>
      <c r="AC370" s="5">
        <f>VLOOKUP(CONCATENATE($F370," ",$G370),AllocFactorMatrix,(AC$4+1),FALSE)*$E376</f>
        <v>0</v>
      </c>
      <c r="AD370" s="5">
        <f>VLOOKUP(CONCATENATE($F370," ",$G370),AllocFactorMatrix,(AD$4+1),FALSE)*$E376</f>
        <v>0</v>
      </c>
      <c r="AE370" s="5">
        <f>VLOOKUP(CONCATENATE($F370," ",$G370),AllocFactorMatrix,(AE$4+1),FALSE)*$E376</f>
        <v>0</v>
      </c>
    </row>
    <row r="371" spans="4:31" hidden="1" outlineLevel="1">
      <c r="E371" s="48"/>
      <c r="F371" s="167" t="str">
        <f>F376</f>
        <v>PROD_ENERGY</v>
      </c>
      <c r="G371" s="48" t="str">
        <f>$G$10</f>
        <v>SUBTRAN</v>
      </c>
      <c r="H371" s="4">
        <f t="shared" si="509"/>
        <v>0</v>
      </c>
      <c r="I371" s="5">
        <f t="shared" ref="I371:N371" si="528">VLOOKUP(CONCATENATE($F371," ",$G371),AllocFactorMatrix,(I$4+1),FALSE)*$E376</f>
        <v>0</v>
      </c>
      <c r="J371" s="47">
        <f t="shared" si="528"/>
        <v>0</v>
      </c>
      <c r="K371" s="47">
        <f t="shared" si="528"/>
        <v>0</v>
      </c>
      <c r="L371" s="5">
        <f t="shared" si="528"/>
        <v>0</v>
      </c>
      <c r="M371" s="5">
        <f t="shared" si="528"/>
        <v>0</v>
      </c>
      <c r="N371" s="5">
        <f t="shared" si="528"/>
        <v>0</v>
      </c>
      <c r="O371" s="5">
        <f t="shared" si="523"/>
        <v>0</v>
      </c>
      <c r="P371" s="5">
        <f>VLOOKUP(CONCATENATE($F371," ",$G371),AllocFactorMatrix,(P$4+1),FALSE)*$E376</f>
        <v>0</v>
      </c>
      <c r="Q371" s="5">
        <f>VLOOKUP(CONCATENATE($F371," ",$G371),AllocFactorMatrix,(Q$4+1),FALSE)*$E376</f>
        <v>0</v>
      </c>
      <c r="R371" s="5">
        <f>VLOOKUP(CONCATENATE($F371," ",$G371),AllocFactorMatrix,(R$4+1),FALSE)*$E376</f>
        <v>0</v>
      </c>
      <c r="S371" s="5">
        <f>VLOOKUP(CONCATENATE($F371," ",$G371),AllocFactorMatrix,(S$4+1),FALSE)*$E376</f>
        <v>0</v>
      </c>
      <c r="T371" s="5">
        <f t="shared" si="526"/>
        <v>0</v>
      </c>
      <c r="U371" s="5">
        <f>VLOOKUP(CONCATENATE($F371," ",$G371),AllocFactorMatrix,(U$4+1),FALSE)*$E376</f>
        <v>0</v>
      </c>
      <c r="V371" s="5">
        <f>VLOOKUP(CONCATENATE($F371," ",$G371),AllocFactorMatrix,(V$4+1),FALSE)*$E376</f>
        <v>0</v>
      </c>
      <c r="W371" s="5">
        <f>VLOOKUP(CONCATENATE($F371," ",$G371),AllocFactorMatrix,(W$4+1),FALSE)*$E376</f>
        <v>0</v>
      </c>
      <c r="X371" s="5">
        <f>VLOOKUP(CONCATENATE($F371," ",$G371),AllocFactorMatrix,(X$4+1),FALSE)*$E376</f>
        <v>0</v>
      </c>
      <c r="Y371" s="5">
        <f t="shared" si="527"/>
        <v>0</v>
      </c>
      <c r="Z371" s="5">
        <f>VLOOKUP(CONCATENATE($F371," ",$G371),AllocFactorMatrix,(Z$4+1),FALSE)*$E376</f>
        <v>0</v>
      </c>
      <c r="AA371" s="5">
        <f>VLOOKUP(CONCATENATE($F371," ",$G371),AllocFactorMatrix,(AA$4+1),FALSE)*$E376</f>
        <v>0</v>
      </c>
      <c r="AB371" s="5">
        <f t="shared" si="524"/>
        <v>0</v>
      </c>
      <c r="AC371" s="5">
        <f>VLOOKUP(CONCATENATE($F371," ",$G371),AllocFactorMatrix,(AC$4+1),FALSE)*$E376</f>
        <v>0</v>
      </c>
      <c r="AD371" s="5">
        <f>VLOOKUP(CONCATENATE($F371," ",$G371),AllocFactorMatrix,(AD$4+1),FALSE)*$E376</f>
        <v>0</v>
      </c>
      <c r="AE371" s="5">
        <f>VLOOKUP(CONCATENATE($F371," ",$G371),AllocFactorMatrix,(AE$4+1),FALSE)*$E376</f>
        <v>0</v>
      </c>
    </row>
    <row r="372" spans="4:31" hidden="1" outlineLevel="1">
      <c r="E372" s="48"/>
      <c r="F372" s="167" t="str">
        <f>F376</f>
        <v>PROD_ENERGY</v>
      </c>
      <c r="G372" s="48" t="str">
        <f>$G$11</f>
        <v>DISTPRI</v>
      </c>
      <c r="H372" s="4">
        <f t="shared" si="509"/>
        <v>0</v>
      </c>
      <c r="I372" s="5">
        <f t="shared" ref="I372:N372" si="529">VLOOKUP(CONCATENATE($F372," ",$G372),AllocFactorMatrix,(I$4+1),FALSE)*$E376</f>
        <v>0</v>
      </c>
      <c r="J372" s="47">
        <f t="shared" si="529"/>
        <v>0</v>
      </c>
      <c r="K372" s="47">
        <f t="shared" si="529"/>
        <v>0</v>
      </c>
      <c r="L372" s="5">
        <f t="shared" si="529"/>
        <v>0</v>
      </c>
      <c r="M372" s="5">
        <f t="shared" si="529"/>
        <v>0</v>
      </c>
      <c r="N372" s="5">
        <f t="shared" si="529"/>
        <v>0</v>
      </c>
      <c r="O372" s="5">
        <f t="shared" si="523"/>
        <v>0</v>
      </c>
      <c r="P372" s="5">
        <f>VLOOKUP(CONCATENATE($F372," ",$G372),AllocFactorMatrix,(P$4+1),FALSE)*$E376</f>
        <v>0</v>
      </c>
      <c r="Q372" s="5">
        <f>VLOOKUP(CONCATENATE($F372," ",$G372),AllocFactorMatrix,(Q$4+1),FALSE)*$E376</f>
        <v>0</v>
      </c>
      <c r="R372" s="5">
        <f>VLOOKUP(CONCATENATE($F372," ",$G372),AllocFactorMatrix,(R$4+1),FALSE)*$E376</f>
        <v>0</v>
      </c>
      <c r="S372" s="5">
        <f>VLOOKUP(CONCATENATE($F372," ",$G372),AllocFactorMatrix,(S$4+1),FALSE)*$E376</f>
        <v>0</v>
      </c>
      <c r="T372" s="5">
        <f t="shared" si="526"/>
        <v>0</v>
      </c>
      <c r="U372" s="5">
        <f>VLOOKUP(CONCATENATE($F372," ",$G372),AllocFactorMatrix,(U$4+1),FALSE)*$E376</f>
        <v>0</v>
      </c>
      <c r="V372" s="5">
        <f>VLOOKUP(CONCATENATE($F372," ",$G372),AllocFactorMatrix,(V$4+1),FALSE)*$E376</f>
        <v>0</v>
      </c>
      <c r="W372" s="5">
        <f>VLOOKUP(CONCATENATE($F372," ",$G372),AllocFactorMatrix,(W$4+1),FALSE)*$E376</f>
        <v>0</v>
      </c>
      <c r="X372" s="5">
        <f>VLOOKUP(CONCATENATE($F372," ",$G372),AllocFactorMatrix,(X$4+1),FALSE)*$E376</f>
        <v>0</v>
      </c>
      <c r="Y372" s="5">
        <f t="shared" si="527"/>
        <v>0</v>
      </c>
      <c r="Z372" s="5">
        <f>VLOOKUP(CONCATENATE($F372," ",$G372),AllocFactorMatrix,(Z$4+1),FALSE)*$E376</f>
        <v>0</v>
      </c>
      <c r="AA372" s="5">
        <f>VLOOKUP(CONCATENATE($F372," ",$G372),AllocFactorMatrix,(AA$4+1),FALSE)*$E376</f>
        <v>0</v>
      </c>
      <c r="AB372" s="5">
        <f t="shared" si="524"/>
        <v>0</v>
      </c>
      <c r="AC372" s="5">
        <f>VLOOKUP(CONCATENATE($F372," ",$G372),AllocFactorMatrix,(AC$4+1),FALSE)*$E376</f>
        <v>0</v>
      </c>
      <c r="AD372" s="5">
        <f>VLOOKUP(CONCATENATE($F372," ",$G372),AllocFactorMatrix,(AD$4+1),FALSE)*$E376</f>
        <v>0</v>
      </c>
      <c r="AE372" s="5">
        <f>VLOOKUP(CONCATENATE($F372," ",$G372),AllocFactorMatrix,(AE$4+1),FALSE)*$E376</f>
        <v>0</v>
      </c>
    </row>
    <row r="373" spans="4:31" hidden="1" outlineLevel="1">
      <c r="E373" s="48"/>
      <c r="F373" s="167" t="str">
        <f>F376</f>
        <v>PROD_ENERGY</v>
      </c>
      <c r="G373" s="48" t="str">
        <f>$G$12</f>
        <v>DISTSEC</v>
      </c>
      <c r="H373" s="4">
        <f t="shared" si="509"/>
        <v>0</v>
      </c>
      <c r="I373" s="5">
        <f t="shared" ref="I373:N373" si="530">VLOOKUP(CONCATENATE($F373," ",$G373),AllocFactorMatrix,(I$4+1),FALSE)*$E376</f>
        <v>0</v>
      </c>
      <c r="J373" s="47">
        <f t="shared" si="530"/>
        <v>0</v>
      </c>
      <c r="K373" s="47">
        <f t="shared" si="530"/>
        <v>0</v>
      </c>
      <c r="L373" s="5">
        <f t="shared" si="530"/>
        <v>0</v>
      </c>
      <c r="M373" s="5">
        <f t="shared" si="530"/>
        <v>0</v>
      </c>
      <c r="N373" s="5">
        <f t="shared" si="530"/>
        <v>0</v>
      </c>
      <c r="O373" s="5">
        <f t="shared" si="523"/>
        <v>0</v>
      </c>
      <c r="P373" s="5">
        <f>VLOOKUP(CONCATENATE($F373," ",$G373),AllocFactorMatrix,(P$4+1),FALSE)*$E376</f>
        <v>0</v>
      </c>
      <c r="Q373" s="5">
        <f>VLOOKUP(CONCATENATE($F373," ",$G373),AllocFactorMatrix,(Q$4+1),FALSE)*$E376</f>
        <v>0</v>
      </c>
      <c r="R373" s="5">
        <f>VLOOKUP(CONCATENATE($F373," ",$G373),AllocFactorMatrix,(R$4+1),FALSE)*$E376</f>
        <v>0</v>
      </c>
      <c r="S373" s="5">
        <f>VLOOKUP(CONCATENATE($F373," ",$G373),AllocFactorMatrix,(S$4+1),FALSE)*$E376</f>
        <v>0</v>
      </c>
      <c r="T373" s="5">
        <f t="shared" si="526"/>
        <v>0</v>
      </c>
      <c r="U373" s="5">
        <f>VLOOKUP(CONCATENATE($F373," ",$G373),AllocFactorMatrix,(U$4+1),FALSE)*$E376</f>
        <v>0</v>
      </c>
      <c r="V373" s="5">
        <f>VLOOKUP(CONCATENATE($F373," ",$G373),AllocFactorMatrix,(V$4+1),FALSE)*$E376</f>
        <v>0</v>
      </c>
      <c r="W373" s="5">
        <f>VLOOKUP(CONCATENATE($F373," ",$G373),AllocFactorMatrix,(W$4+1),FALSE)*$E376</f>
        <v>0</v>
      </c>
      <c r="X373" s="5">
        <f>VLOOKUP(CONCATENATE($F373," ",$G373),AllocFactorMatrix,(X$4+1),FALSE)*$E376</f>
        <v>0</v>
      </c>
      <c r="Y373" s="5">
        <f t="shared" si="527"/>
        <v>0</v>
      </c>
      <c r="Z373" s="5">
        <f>VLOOKUP(CONCATENATE($F373," ",$G373),AllocFactorMatrix,(Z$4+1),FALSE)*$E376</f>
        <v>0</v>
      </c>
      <c r="AA373" s="5">
        <f>VLOOKUP(CONCATENATE($F373," ",$G373),AllocFactorMatrix,(AA$4+1),FALSE)*$E376</f>
        <v>0</v>
      </c>
      <c r="AB373" s="5">
        <f t="shared" si="524"/>
        <v>0</v>
      </c>
      <c r="AC373" s="5">
        <f>VLOOKUP(CONCATENATE($F373," ",$G373),AllocFactorMatrix,(AC$4+1),FALSE)*$E376</f>
        <v>0</v>
      </c>
      <c r="AD373" s="5">
        <f>VLOOKUP(CONCATENATE($F373," ",$G373),AllocFactorMatrix,(AD$4+1),FALSE)*$E376</f>
        <v>0</v>
      </c>
      <c r="AE373" s="5">
        <f>VLOOKUP(CONCATENATE($F373," ",$G373),AllocFactorMatrix,(AE$4+1),FALSE)*$E376</f>
        <v>0</v>
      </c>
    </row>
    <row r="374" spans="4:31" hidden="1" outlineLevel="1">
      <c r="E374" s="48"/>
      <c r="F374" s="167" t="str">
        <f>F376</f>
        <v>PROD_ENERGY</v>
      </c>
      <c r="G374" s="48" t="str">
        <f>$G$13</f>
        <v>ENERGY</v>
      </c>
      <c r="H374" s="4">
        <f t="shared" si="509"/>
        <v>352862.99999999988</v>
      </c>
      <c r="I374" s="5">
        <f t="shared" ref="I374:N374" si="531">VLOOKUP(CONCATENATE($F374," ",$G374),AllocFactorMatrix,(I$4+1),FALSE)*$E376</f>
        <v>138049.27792993709</v>
      </c>
      <c r="J374" s="47">
        <f t="shared" si="531"/>
        <v>21.147711385627414</v>
      </c>
      <c r="K374" s="47">
        <f t="shared" si="531"/>
        <v>58.519958723165921</v>
      </c>
      <c r="L374" s="5">
        <f t="shared" si="531"/>
        <v>39811.938285204043</v>
      </c>
      <c r="M374" s="5">
        <f t="shared" si="531"/>
        <v>555.1858443543922</v>
      </c>
      <c r="N374" s="5">
        <f t="shared" si="531"/>
        <v>77.614510514441406</v>
      </c>
      <c r="O374" s="5">
        <f t="shared" si="523"/>
        <v>40444.738640072872</v>
      </c>
      <c r="P374" s="5">
        <f>VLOOKUP(CONCATENATE($F374," ",$G374),AllocFactorMatrix,(P$4+1),FALSE)*$E376</f>
        <v>25807.024238215574</v>
      </c>
      <c r="Q374" s="5">
        <f>VLOOKUP(CONCATENATE($F374," ",$G374),AllocFactorMatrix,(Q$4+1),FALSE)*$E376</f>
        <v>4609.0930316803269</v>
      </c>
      <c r="R374" s="5">
        <f>VLOOKUP(CONCATENATE($F374," ",$G374),AllocFactorMatrix,(R$4+1),FALSE)*$E376</f>
        <v>938.58013333931945</v>
      </c>
      <c r="S374" s="5">
        <f>VLOOKUP(CONCATENATE($F374," ",$G374),AllocFactorMatrix,(S$4+1),FALSE)*$E376</f>
        <v>35.450489280007851</v>
      </c>
      <c r="T374" s="5">
        <f t="shared" si="526"/>
        <v>31390.14789251523</v>
      </c>
      <c r="U374" s="5">
        <f>VLOOKUP(CONCATENATE($F374," ",$G374),AllocFactorMatrix,(U$4+1),FALSE)*$E376</f>
        <v>1353.4803536701413</v>
      </c>
      <c r="V374" s="5">
        <f>VLOOKUP(CONCATENATE($F374," ",$G374),AllocFactorMatrix,(V$4+1),FALSE)*$E376</f>
        <v>21398.781735156772</v>
      </c>
      <c r="W374" s="5">
        <f>VLOOKUP(CONCATENATE($F374," ",$G374),AllocFactorMatrix,(W$4+1),FALSE)*$E376</f>
        <v>92032.677476987534</v>
      </c>
      <c r="X374" s="5">
        <f>VLOOKUP(CONCATENATE($F374," ",$G374),AllocFactorMatrix,(X$4+1),FALSE)*$E376</f>
        <v>17312.307890904158</v>
      </c>
      <c r="Y374" s="5">
        <f t="shared" si="527"/>
        <v>132097.24745671861</v>
      </c>
      <c r="Z374" s="5">
        <f>VLOOKUP(CONCATENATE($F374," ",$G374),AllocFactorMatrix,(Z$4+1),FALSE)*$E376</f>
        <v>7099.2458848060533</v>
      </c>
      <c r="AA374" s="5">
        <f>VLOOKUP(CONCATENATE($F374," ",$G374),AllocFactorMatrix,(AA$4+1),FALSE)*$E376</f>
        <v>142.4449525435991</v>
      </c>
      <c r="AB374" s="5">
        <f t="shared" si="524"/>
        <v>7241.6908373496526</v>
      </c>
      <c r="AC374" s="5">
        <f>VLOOKUP(CONCATENATE($F374," ",$G374),AllocFactorMatrix,(AC$4+1),FALSE)*$E376</f>
        <v>127.06150849597577</v>
      </c>
      <c r="AD374" s="5">
        <f>VLOOKUP(CONCATENATE($F374," ",$G374),AllocFactorMatrix,(AD$4+1),FALSE)*$E376</f>
        <v>2846.134274178482</v>
      </c>
      <c r="AE374" s="5">
        <f>VLOOKUP(CONCATENATE($F374," ",$G374),AllocFactorMatrix,(AE$4+1),FALSE)*$E376</f>
        <v>587.03379062316981</v>
      </c>
    </row>
    <row r="375" spans="4:31" hidden="1" outlineLevel="1">
      <c r="E375" s="48"/>
      <c r="F375" s="167" t="str">
        <f>F376</f>
        <v>PROD_ENERGY</v>
      </c>
      <c r="G375" s="48" t="str">
        <f>$G$14</f>
        <v>CUSTOMER</v>
      </c>
      <c r="H375" s="4">
        <f t="shared" si="509"/>
        <v>0</v>
      </c>
      <c r="I375" s="5">
        <f t="shared" ref="I375:N375" si="532">VLOOKUP(CONCATENATE($F375," ",$G375),AllocFactorMatrix,(I$4+1),FALSE)*$E376</f>
        <v>0</v>
      </c>
      <c r="J375" s="47">
        <f t="shared" si="532"/>
        <v>0</v>
      </c>
      <c r="K375" s="47">
        <f t="shared" si="532"/>
        <v>0</v>
      </c>
      <c r="L375" s="5">
        <f t="shared" si="532"/>
        <v>0</v>
      </c>
      <c r="M375" s="5">
        <f t="shared" si="532"/>
        <v>0</v>
      </c>
      <c r="N375" s="5">
        <f t="shared" si="532"/>
        <v>0</v>
      </c>
      <c r="O375" s="5">
        <f t="shared" si="523"/>
        <v>0</v>
      </c>
      <c r="P375" s="5">
        <f>VLOOKUP(CONCATENATE($F375," ",$G375),AllocFactorMatrix,(P$4+1),FALSE)*$E376</f>
        <v>0</v>
      </c>
      <c r="Q375" s="5">
        <f>VLOOKUP(CONCATENATE($F375," ",$G375),AllocFactorMatrix,(Q$4+1),FALSE)*$E376</f>
        <v>0</v>
      </c>
      <c r="R375" s="5">
        <f>VLOOKUP(CONCATENATE($F375," ",$G375),AllocFactorMatrix,(R$4+1),FALSE)*$E376</f>
        <v>0</v>
      </c>
      <c r="S375" s="5">
        <f>VLOOKUP(CONCATENATE($F375," ",$G375),AllocFactorMatrix,(S$4+1),FALSE)*$E376</f>
        <v>0</v>
      </c>
      <c r="T375" s="5">
        <f t="shared" si="526"/>
        <v>0</v>
      </c>
      <c r="U375" s="5">
        <f>VLOOKUP(CONCATENATE($F375," ",$G375),AllocFactorMatrix,(U$4+1),FALSE)*$E376</f>
        <v>0</v>
      </c>
      <c r="V375" s="5">
        <f>VLOOKUP(CONCATENATE($F375," ",$G375),AllocFactorMatrix,(V$4+1),FALSE)*$E376</f>
        <v>0</v>
      </c>
      <c r="W375" s="5">
        <f>VLOOKUP(CONCATENATE($F375," ",$G375),AllocFactorMatrix,(W$4+1),FALSE)*$E376</f>
        <v>0</v>
      </c>
      <c r="X375" s="5">
        <f>VLOOKUP(CONCATENATE($F375," ",$G375),AllocFactorMatrix,(X$4+1),FALSE)*$E376</f>
        <v>0</v>
      </c>
      <c r="Y375" s="5">
        <f t="shared" si="527"/>
        <v>0</v>
      </c>
      <c r="Z375" s="5">
        <f>VLOOKUP(CONCATENATE($F375," ",$G375),AllocFactorMatrix,(Z$4+1),FALSE)*$E376</f>
        <v>0</v>
      </c>
      <c r="AA375" s="5">
        <f>VLOOKUP(CONCATENATE($F375," ",$G375),AllocFactorMatrix,(AA$4+1),FALSE)*$E376</f>
        <v>0</v>
      </c>
      <c r="AB375" s="5">
        <f t="shared" si="524"/>
        <v>0</v>
      </c>
      <c r="AC375" s="5">
        <f>VLOOKUP(CONCATENATE($F375," ",$G375),AllocFactorMatrix,(AC$4+1),FALSE)*$E376</f>
        <v>0</v>
      </c>
      <c r="AD375" s="5">
        <f>VLOOKUP(CONCATENATE($F375," ",$G375),AllocFactorMatrix,(AD$4+1),FALSE)*$E376</f>
        <v>0</v>
      </c>
      <c r="AE375" s="5">
        <f>VLOOKUP(CONCATENATE($F375," ",$G375),AllocFactorMatrix,(AE$4+1),FALSE)*$E376</f>
        <v>0</v>
      </c>
    </row>
    <row r="376" spans="4:31" collapsed="1">
      <c r="D376" s="48" t="str">
        <f>+D1888</f>
        <v>Adj 6 - Fuel Under (Over) Revenue &amp; Expense</v>
      </c>
      <c r="E376" s="54">
        <f>+ROUND(E1888/8,0)</f>
        <v>352863</v>
      </c>
      <c r="F376" s="88" t="str">
        <f>+F1888</f>
        <v>PROD_ENERGY</v>
      </c>
      <c r="G376" s="48" t="str">
        <f>$G$15</f>
        <v>TOTAL</v>
      </c>
      <c r="H376" s="4">
        <f t="shared" si="509"/>
        <v>352862.99999999988</v>
      </c>
      <c r="I376" s="5">
        <f t="shared" ref="I376:N376" si="533">VLOOKUP(CONCATENATE($F376," ",$G376),AllocFactorMatrix,(I$4+1),FALSE)*$E376</f>
        <v>138049.27792993709</v>
      </c>
      <c r="J376" s="47">
        <f t="shared" si="533"/>
        <v>21.147711385627414</v>
      </c>
      <c r="K376" s="47">
        <f t="shared" si="533"/>
        <v>58.519958723165921</v>
      </c>
      <c r="L376" s="5">
        <f t="shared" si="533"/>
        <v>39811.938285204043</v>
      </c>
      <c r="M376" s="5">
        <f t="shared" si="533"/>
        <v>555.1858443543922</v>
      </c>
      <c r="N376" s="5">
        <f t="shared" si="533"/>
        <v>77.614510514441406</v>
      </c>
      <c r="O376" s="5">
        <f t="shared" si="523"/>
        <v>40444.738640072872</v>
      </c>
      <c r="P376" s="5">
        <f>VLOOKUP(CONCATENATE($F376," ",$G376),AllocFactorMatrix,(P$4+1),FALSE)*$E376</f>
        <v>25807.024238215574</v>
      </c>
      <c r="Q376" s="5">
        <f>VLOOKUP(CONCATENATE($F376," ",$G376),AllocFactorMatrix,(Q$4+1),FALSE)*$E376</f>
        <v>4609.0930316803269</v>
      </c>
      <c r="R376" s="5">
        <f>VLOOKUP(CONCATENATE($F376," ",$G376),AllocFactorMatrix,(R$4+1),FALSE)*$E376</f>
        <v>938.58013333931945</v>
      </c>
      <c r="S376" s="5">
        <f>VLOOKUP(CONCATENATE($F376," ",$G376),AllocFactorMatrix,(S$4+1),FALSE)*$E376</f>
        <v>35.450489280007851</v>
      </c>
      <c r="T376" s="5">
        <f t="shared" si="526"/>
        <v>31390.14789251523</v>
      </c>
      <c r="U376" s="5">
        <f>VLOOKUP(CONCATENATE($F376," ",$G376),AllocFactorMatrix,(U$4+1),FALSE)*$E376</f>
        <v>1353.4803536701413</v>
      </c>
      <c r="V376" s="5">
        <f>VLOOKUP(CONCATENATE($F376," ",$G376),AllocFactorMatrix,(V$4+1),FALSE)*$E376</f>
        <v>21398.781735156772</v>
      </c>
      <c r="W376" s="5">
        <f>VLOOKUP(CONCATENATE($F376," ",$G376),AllocFactorMatrix,(W$4+1),FALSE)*$E376</f>
        <v>92032.677476987534</v>
      </c>
      <c r="X376" s="5">
        <f>VLOOKUP(CONCATENATE($F376," ",$G376),AllocFactorMatrix,(X$4+1),FALSE)*$E376</f>
        <v>17312.307890904158</v>
      </c>
      <c r="Y376" s="5">
        <f t="shared" si="527"/>
        <v>132097.24745671861</v>
      </c>
      <c r="Z376" s="5">
        <f>VLOOKUP(CONCATENATE($F376," ",$G376),AllocFactorMatrix,(Z$4+1),FALSE)*$E376</f>
        <v>7099.2458848060533</v>
      </c>
      <c r="AA376" s="5">
        <f>VLOOKUP(CONCATENATE($F376," ",$G376),AllocFactorMatrix,(AA$4+1),FALSE)*$E376</f>
        <v>142.4449525435991</v>
      </c>
      <c r="AB376" s="5">
        <f t="shared" si="524"/>
        <v>7241.6908373496526</v>
      </c>
      <c r="AC376" s="5">
        <f>VLOOKUP(CONCATENATE($F376," ",$G376),AllocFactorMatrix,(AC$4+1),FALSE)*$E376</f>
        <v>127.06150849597577</v>
      </c>
      <c r="AD376" s="5">
        <f>VLOOKUP(CONCATENATE($F376," ",$G376),AllocFactorMatrix,(AD$4+1),FALSE)*$E376</f>
        <v>2846.134274178482</v>
      </c>
      <c r="AE376" s="5">
        <f>VLOOKUP(CONCATENATE($F376," ",$G376),AllocFactorMatrix,(AE$4+1),FALSE)*$E376</f>
        <v>587.03379062316981</v>
      </c>
    </row>
    <row r="377" spans="4:31" hidden="1" outlineLevel="1">
      <c r="E377" s="48"/>
      <c r="F377" s="167" t="str">
        <f>F384</f>
        <v>PROD_ENERGY</v>
      </c>
      <c r="G377" s="48" t="str">
        <f>$G$8</f>
        <v>PRODUCTION</v>
      </c>
      <c r="H377" s="4">
        <f t="shared" si="509"/>
        <v>0</v>
      </c>
      <c r="I377" s="5">
        <f t="shared" ref="I377:N377" si="534">VLOOKUP(CONCATENATE($F377," ",$G377),AllocFactorMatrix,(I$4+1),FALSE)*$E384</f>
        <v>0</v>
      </c>
      <c r="J377" s="47">
        <f t="shared" si="534"/>
        <v>0</v>
      </c>
      <c r="K377" s="47">
        <f t="shared" si="534"/>
        <v>0</v>
      </c>
      <c r="L377" s="5">
        <f t="shared" si="534"/>
        <v>0</v>
      </c>
      <c r="M377" s="5">
        <f t="shared" si="534"/>
        <v>0</v>
      </c>
      <c r="N377" s="5">
        <f t="shared" si="534"/>
        <v>0</v>
      </c>
      <c r="O377" s="5">
        <f t="shared" ref="O377:O384" si="535">SUBTOTAL(9,L377:N377)</f>
        <v>0</v>
      </c>
      <c r="P377" s="5">
        <f>VLOOKUP(CONCATENATE($F377," ",$G377),AllocFactorMatrix,(P$4+1),FALSE)*$E384</f>
        <v>0</v>
      </c>
      <c r="Q377" s="5">
        <f>VLOOKUP(CONCATENATE($F377," ",$G377),AllocFactorMatrix,(Q$4+1),FALSE)*$E384</f>
        <v>0</v>
      </c>
      <c r="R377" s="5">
        <f>VLOOKUP(CONCATENATE($F377," ",$G377),AllocFactorMatrix,(R$4+1),FALSE)*$E384</f>
        <v>0</v>
      </c>
      <c r="S377" s="5">
        <f>VLOOKUP(CONCATENATE($F377," ",$G377),AllocFactorMatrix,(S$4+1),FALSE)*$E384</f>
        <v>0</v>
      </c>
      <c r="T377" s="5">
        <f>SUBTOTAL(9,P377:S377)</f>
        <v>0</v>
      </c>
      <c r="U377" s="5">
        <f>VLOOKUP(CONCATENATE($F377," ",$G377),AllocFactorMatrix,(U$4+1),FALSE)*$E384</f>
        <v>0</v>
      </c>
      <c r="V377" s="5">
        <f>VLOOKUP(CONCATENATE($F377," ",$G377),AllocFactorMatrix,(V$4+1),FALSE)*$E384</f>
        <v>0</v>
      </c>
      <c r="W377" s="5">
        <f>VLOOKUP(CONCATENATE($F377," ",$G377),AllocFactorMatrix,(W$4+1),FALSE)*$E384</f>
        <v>0</v>
      </c>
      <c r="X377" s="5">
        <f>VLOOKUP(CONCATENATE($F377," ",$G377),AllocFactorMatrix,(X$4+1),FALSE)*$E384</f>
        <v>0</v>
      </c>
      <c r="Y377" s="5">
        <f>SUBTOTAL(9,U377:X377)</f>
        <v>0</v>
      </c>
      <c r="Z377" s="5">
        <f>VLOOKUP(CONCATENATE($F377," ",$G377),AllocFactorMatrix,(Z$4+1),FALSE)*$E384</f>
        <v>0</v>
      </c>
      <c r="AA377" s="5">
        <f>VLOOKUP(CONCATENATE($F377," ",$G377),AllocFactorMatrix,(AA$4+1),FALSE)*$E384</f>
        <v>0</v>
      </c>
      <c r="AB377" s="5">
        <f t="shared" ref="AB377:AB384" si="536">SUBTOTAL(9,Z377:AA377)</f>
        <v>0</v>
      </c>
      <c r="AC377" s="5">
        <f>VLOOKUP(CONCATENATE($F377," ",$G377),AllocFactorMatrix,(AC$4+1),FALSE)*$E384</f>
        <v>0</v>
      </c>
      <c r="AD377" s="5">
        <f>VLOOKUP(CONCATENATE($F377," ",$G377),AllocFactorMatrix,(AD$4+1),FALSE)*$E384</f>
        <v>0</v>
      </c>
      <c r="AE377" s="5">
        <f>VLOOKUP(CONCATENATE($F377," ",$G377),AllocFactorMatrix,(AE$4+1),FALSE)*$E384</f>
        <v>0</v>
      </c>
    </row>
    <row r="378" spans="4:31" hidden="1" outlineLevel="1">
      <c r="E378" s="48"/>
      <c r="F378" s="167" t="str">
        <f>F384</f>
        <v>PROD_ENERGY</v>
      </c>
      <c r="G378" s="48" t="str">
        <f>$G$9</f>
        <v>BULKTRAN</v>
      </c>
      <c r="H378" s="4">
        <f t="shared" si="509"/>
        <v>0</v>
      </c>
      <c r="I378" s="5">
        <f t="shared" ref="I378:N378" si="537">VLOOKUP(CONCATENATE($F378," ",$G378),AllocFactorMatrix,(I$4+1),FALSE)*$E384</f>
        <v>0</v>
      </c>
      <c r="J378" s="47">
        <f t="shared" si="537"/>
        <v>0</v>
      </c>
      <c r="K378" s="47">
        <f t="shared" si="537"/>
        <v>0</v>
      </c>
      <c r="L378" s="5">
        <f t="shared" si="537"/>
        <v>0</v>
      </c>
      <c r="M378" s="5">
        <f t="shared" si="537"/>
        <v>0</v>
      </c>
      <c r="N378" s="5">
        <f t="shared" si="537"/>
        <v>0</v>
      </c>
      <c r="O378" s="5">
        <f t="shared" si="535"/>
        <v>0</v>
      </c>
      <c r="P378" s="5">
        <f>VLOOKUP(CONCATENATE($F378," ",$G378),AllocFactorMatrix,(P$4+1),FALSE)*$E384</f>
        <v>0</v>
      </c>
      <c r="Q378" s="5">
        <f>VLOOKUP(CONCATENATE($F378," ",$G378),AllocFactorMatrix,(Q$4+1),FALSE)*$E384</f>
        <v>0</v>
      </c>
      <c r="R378" s="5">
        <f>VLOOKUP(CONCATENATE($F378," ",$G378),AllocFactorMatrix,(R$4+1),FALSE)*$E384</f>
        <v>0</v>
      </c>
      <c r="S378" s="5">
        <f>VLOOKUP(CONCATENATE($F378," ",$G378),AllocFactorMatrix,(S$4+1),FALSE)*$E384</f>
        <v>0</v>
      </c>
      <c r="T378" s="5">
        <f t="shared" ref="T378:T384" si="538">SUBTOTAL(9,P378:S378)</f>
        <v>0</v>
      </c>
      <c r="U378" s="5">
        <f>VLOOKUP(CONCATENATE($F378," ",$G378),AllocFactorMatrix,(U$4+1),FALSE)*$E384</f>
        <v>0</v>
      </c>
      <c r="V378" s="5">
        <f>VLOOKUP(CONCATENATE($F378," ",$G378),AllocFactorMatrix,(V$4+1),FALSE)*$E384</f>
        <v>0</v>
      </c>
      <c r="W378" s="5">
        <f>VLOOKUP(CONCATENATE($F378," ",$G378),AllocFactorMatrix,(W$4+1),FALSE)*$E384</f>
        <v>0</v>
      </c>
      <c r="X378" s="5">
        <f>VLOOKUP(CONCATENATE($F378," ",$G378),AllocFactorMatrix,(X$4+1),FALSE)*$E384</f>
        <v>0</v>
      </c>
      <c r="Y378" s="5">
        <f t="shared" ref="Y378:Y384" si="539">SUBTOTAL(9,U378:X378)</f>
        <v>0</v>
      </c>
      <c r="Z378" s="5">
        <f>VLOOKUP(CONCATENATE($F378," ",$G378),AllocFactorMatrix,(Z$4+1),FALSE)*$E384</f>
        <v>0</v>
      </c>
      <c r="AA378" s="5">
        <f>VLOOKUP(CONCATENATE($F378," ",$G378),AllocFactorMatrix,(AA$4+1),FALSE)*$E384</f>
        <v>0</v>
      </c>
      <c r="AB378" s="5">
        <f t="shared" si="536"/>
        <v>0</v>
      </c>
      <c r="AC378" s="5">
        <f>VLOOKUP(CONCATENATE($F378," ",$G378),AllocFactorMatrix,(AC$4+1),FALSE)*$E384</f>
        <v>0</v>
      </c>
      <c r="AD378" s="5">
        <f>VLOOKUP(CONCATENATE($F378," ",$G378),AllocFactorMatrix,(AD$4+1),FALSE)*$E384</f>
        <v>0</v>
      </c>
      <c r="AE378" s="5">
        <f>VLOOKUP(CONCATENATE($F378," ",$G378),AllocFactorMatrix,(AE$4+1),FALSE)*$E384</f>
        <v>0</v>
      </c>
    </row>
    <row r="379" spans="4:31" hidden="1" outlineLevel="1">
      <c r="E379" s="48"/>
      <c r="F379" s="167" t="str">
        <f>F384</f>
        <v>PROD_ENERGY</v>
      </c>
      <c r="G379" s="48" t="str">
        <f>$G$10</f>
        <v>SUBTRAN</v>
      </c>
      <c r="H379" s="4">
        <f t="shared" si="509"/>
        <v>0</v>
      </c>
      <c r="I379" s="5">
        <f t="shared" ref="I379:N379" si="540">VLOOKUP(CONCATENATE($F379," ",$G379),AllocFactorMatrix,(I$4+1),FALSE)*$E384</f>
        <v>0</v>
      </c>
      <c r="J379" s="47">
        <f t="shared" si="540"/>
        <v>0</v>
      </c>
      <c r="K379" s="47">
        <f t="shared" si="540"/>
        <v>0</v>
      </c>
      <c r="L379" s="5">
        <f t="shared" si="540"/>
        <v>0</v>
      </c>
      <c r="M379" s="5">
        <f t="shared" si="540"/>
        <v>0</v>
      </c>
      <c r="N379" s="5">
        <f t="shared" si="540"/>
        <v>0</v>
      </c>
      <c r="O379" s="5">
        <f t="shared" si="535"/>
        <v>0</v>
      </c>
      <c r="P379" s="5">
        <f>VLOOKUP(CONCATENATE($F379," ",$G379),AllocFactorMatrix,(P$4+1),FALSE)*$E384</f>
        <v>0</v>
      </c>
      <c r="Q379" s="5">
        <f>VLOOKUP(CONCATENATE($F379," ",$G379),AllocFactorMatrix,(Q$4+1),FALSE)*$E384</f>
        <v>0</v>
      </c>
      <c r="R379" s="5">
        <f>VLOOKUP(CONCATENATE($F379," ",$G379),AllocFactorMatrix,(R$4+1),FALSE)*$E384</f>
        <v>0</v>
      </c>
      <c r="S379" s="5">
        <f>VLOOKUP(CONCATENATE($F379," ",$G379),AllocFactorMatrix,(S$4+1),FALSE)*$E384</f>
        <v>0</v>
      </c>
      <c r="T379" s="5">
        <f t="shared" si="538"/>
        <v>0</v>
      </c>
      <c r="U379" s="5">
        <f>VLOOKUP(CONCATENATE($F379," ",$G379),AllocFactorMatrix,(U$4+1),FALSE)*$E384</f>
        <v>0</v>
      </c>
      <c r="V379" s="5">
        <f>VLOOKUP(CONCATENATE($F379," ",$G379),AllocFactorMatrix,(V$4+1),FALSE)*$E384</f>
        <v>0</v>
      </c>
      <c r="W379" s="5">
        <f>VLOOKUP(CONCATENATE($F379," ",$G379),AllocFactorMatrix,(W$4+1),FALSE)*$E384</f>
        <v>0</v>
      </c>
      <c r="X379" s="5">
        <f>VLOOKUP(CONCATENATE($F379," ",$G379),AllocFactorMatrix,(X$4+1),FALSE)*$E384</f>
        <v>0</v>
      </c>
      <c r="Y379" s="5">
        <f t="shared" si="539"/>
        <v>0</v>
      </c>
      <c r="Z379" s="5">
        <f>VLOOKUP(CONCATENATE($F379," ",$G379),AllocFactorMatrix,(Z$4+1),FALSE)*$E384</f>
        <v>0</v>
      </c>
      <c r="AA379" s="5">
        <f>VLOOKUP(CONCATENATE($F379," ",$G379),AllocFactorMatrix,(AA$4+1),FALSE)*$E384</f>
        <v>0</v>
      </c>
      <c r="AB379" s="5">
        <f t="shared" si="536"/>
        <v>0</v>
      </c>
      <c r="AC379" s="5">
        <f>VLOOKUP(CONCATENATE($F379," ",$G379),AllocFactorMatrix,(AC$4+1),FALSE)*$E384</f>
        <v>0</v>
      </c>
      <c r="AD379" s="5">
        <f>VLOOKUP(CONCATENATE($F379," ",$G379),AllocFactorMatrix,(AD$4+1),FALSE)*$E384</f>
        <v>0</v>
      </c>
      <c r="AE379" s="5">
        <f>VLOOKUP(CONCATENATE($F379," ",$G379),AllocFactorMatrix,(AE$4+1),FALSE)*$E384</f>
        <v>0</v>
      </c>
    </row>
    <row r="380" spans="4:31" hidden="1" outlineLevel="1">
      <c r="E380" s="48"/>
      <c r="F380" s="167" t="str">
        <f>F384</f>
        <v>PROD_ENERGY</v>
      </c>
      <c r="G380" s="48" t="str">
        <f>$G$11</f>
        <v>DISTPRI</v>
      </c>
      <c r="H380" s="4">
        <f t="shared" si="509"/>
        <v>0</v>
      </c>
      <c r="I380" s="5">
        <f t="shared" ref="I380:N380" si="541">VLOOKUP(CONCATENATE($F380," ",$G380),AllocFactorMatrix,(I$4+1),FALSE)*$E384</f>
        <v>0</v>
      </c>
      <c r="J380" s="47">
        <f t="shared" si="541"/>
        <v>0</v>
      </c>
      <c r="K380" s="47">
        <f t="shared" si="541"/>
        <v>0</v>
      </c>
      <c r="L380" s="5">
        <f t="shared" si="541"/>
        <v>0</v>
      </c>
      <c r="M380" s="5">
        <f t="shared" si="541"/>
        <v>0</v>
      </c>
      <c r="N380" s="5">
        <f t="shared" si="541"/>
        <v>0</v>
      </c>
      <c r="O380" s="5">
        <f t="shared" si="535"/>
        <v>0</v>
      </c>
      <c r="P380" s="5">
        <f>VLOOKUP(CONCATENATE($F380," ",$G380),AllocFactorMatrix,(P$4+1),FALSE)*$E384</f>
        <v>0</v>
      </c>
      <c r="Q380" s="5">
        <f>VLOOKUP(CONCATENATE($F380," ",$G380),AllocFactorMatrix,(Q$4+1),FALSE)*$E384</f>
        <v>0</v>
      </c>
      <c r="R380" s="5">
        <f>VLOOKUP(CONCATENATE($F380," ",$G380),AllocFactorMatrix,(R$4+1),FALSE)*$E384</f>
        <v>0</v>
      </c>
      <c r="S380" s="5">
        <f>VLOOKUP(CONCATENATE($F380," ",$G380),AllocFactorMatrix,(S$4+1),FALSE)*$E384</f>
        <v>0</v>
      </c>
      <c r="T380" s="5">
        <f t="shared" si="538"/>
        <v>0</v>
      </c>
      <c r="U380" s="5">
        <f>VLOOKUP(CONCATENATE($F380," ",$G380),AllocFactorMatrix,(U$4+1),FALSE)*$E384</f>
        <v>0</v>
      </c>
      <c r="V380" s="5">
        <f>VLOOKUP(CONCATENATE($F380," ",$G380),AllocFactorMatrix,(V$4+1),FALSE)*$E384</f>
        <v>0</v>
      </c>
      <c r="W380" s="5">
        <f>VLOOKUP(CONCATENATE($F380," ",$G380),AllocFactorMatrix,(W$4+1),FALSE)*$E384</f>
        <v>0</v>
      </c>
      <c r="X380" s="5">
        <f>VLOOKUP(CONCATENATE($F380," ",$G380),AllocFactorMatrix,(X$4+1),FALSE)*$E384</f>
        <v>0</v>
      </c>
      <c r="Y380" s="5">
        <f t="shared" si="539"/>
        <v>0</v>
      </c>
      <c r="Z380" s="5">
        <f>VLOOKUP(CONCATENATE($F380," ",$G380),AllocFactorMatrix,(Z$4+1),FALSE)*$E384</f>
        <v>0</v>
      </c>
      <c r="AA380" s="5">
        <f>VLOOKUP(CONCATENATE($F380," ",$G380),AllocFactorMatrix,(AA$4+1),FALSE)*$E384</f>
        <v>0</v>
      </c>
      <c r="AB380" s="5">
        <f t="shared" si="536"/>
        <v>0</v>
      </c>
      <c r="AC380" s="5">
        <f>VLOOKUP(CONCATENATE($F380," ",$G380),AllocFactorMatrix,(AC$4+1),FALSE)*$E384</f>
        <v>0</v>
      </c>
      <c r="AD380" s="5">
        <f>VLOOKUP(CONCATENATE($F380," ",$G380),AllocFactorMatrix,(AD$4+1),FALSE)*$E384</f>
        <v>0</v>
      </c>
      <c r="AE380" s="5">
        <f>VLOOKUP(CONCATENATE($F380," ",$G380),AllocFactorMatrix,(AE$4+1),FALSE)*$E384</f>
        <v>0</v>
      </c>
    </row>
    <row r="381" spans="4:31" hidden="1" outlineLevel="1">
      <c r="E381" s="48"/>
      <c r="F381" s="167" t="str">
        <f>F384</f>
        <v>PROD_ENERGY</v>
      </c>
      <c r="G381" s="48" t="str">
        <f>$G$12</f>
        <v>DISTSEC</v>
      </c>
      <c r="H381" s="4">
        <f t="shared" si="509"/>
        <v>0</v>
      </c>
      <c r="I381" s="5">
        <f t="shared" ref="I381:N381" si="542">VLOOKUP(CONCATENATE($F381," ",$G381),AllocFactorMatrix,(I$4+1),FALSE)*$E384</f>
        <v>0</v>
      </c>
      <c r="J381" s="47">
        <f t="shared" si="542"/>
        <v>0</v>
      </c>
      <c r="K381" s="47">
        <f t="shared" si="542"/>
        <v>0</v>
      </c>
      <c r="L381" s="5">
        <f t="shared" si="542"/>
        <v>0</v>
      </c>
      <c r="M381" s="5">
        <f t="shared" si="542"/>
        <v>0</v>
      </c>
      <c r="N381" s="5">
        <f t="shared" si="542"/>
        <v>0</v>
      </c>
      <c r="O381" s="5">
        <f t="shared" si="535"/>
        <v>0</v>
      </c>
      <c r="P381" s="5">
        <f>VLOOKUP(CONCATENATE($F381," ",$G381),AllocFactorMatrix,(P$4+1),FALSE)*$E384</f>
        <v>0</v>
      </c>
      <c r="Q381" s="5">
        <f>VLOOKUP(CONCATENATE($F381," ",$G381),AllocFactorMatrix,(Q$4+1),FALSE)*$E384</f>
        <v>0</v>
      </c>
      <c r="R381" s="5">
        <f>VLOOKUP(CONCATENATE($F381," ",$G381),AllocFactorMatrix,(R$4+1),FALSE)*$E384</f>
        <v>0</v>
      </c>
      <c r="S381" s="5">
        <f>VLOOKUP(CONCATENATE($F381," ",$G381),AllocFactorMatrix,(S$4+1),FALSE)*$E384</f>
        <v>0</v>
      </c>
      <c r="T381" s="5">
        <f t="shared" si="538"/>
        <v>0</v>
      </c>
      <c r="U381" s="5">
        <f>VLOOKUP(CONCATENATE($F381," ",$G381),AllocFactorMatrix,(U$4+1),FALSE)*$E384</f>
        <v>0</v>
      </c>
      <c r="V381" s="5">
        <f>VLOOKUP(CONCATENATE($F381," ",$G381),AllocFactorMatrix,(V$4+1),FALSE)*$E384</f>
        <v>0</v>
      </c>
      <c r="W381" s="5">
        <f>VLOOKUP(CONCATENATE($F381," ",$G381),AllocFactorMatrix,(W$4+1),FALSE)*$E384</f>
        <v>0</v>
      </c>
      <c r="X381" s="5">
        <f>VLOOKUP(CONCATENATE($F381," ",$G381),AllocFactorMatrix,(X$4+1),FALSE)*$E384</f>
        <v>0</v>
      </c>
      <c r="Y381" s="5">
        <f t="shared" si="539"/>
        <v>0</v>
      </c>
      <c r="Z381" s="5">
        <f>VLOOKUP(CONCATENATE($F381," ",$G381),AllocFactorMatrix,(Z$4+1),FALSE)*$E384</f>
        <v>0</v>
      </c>
      <c r="AA381" s="5">
        <f>VLOOKUP(CONCATENATE($F381," ",$G381),AllocFactorMatrix,(AA$4+1),FALSE)*$E384</f>
        <v>0</v>
      </c>
      <c r="AB381" s="5">
        <f t="shared" si="536"/>
        <v>0</v>
      </c>
      <c r="AC381" s="5">
        <f>VLOOKUP(CONCATENATE($F381," ",$G381),AllocFactorMatrix,(AC$4+1),FALSE)*$E384</f>
        <v>0</v>
      </c>
      <c r="AD381" s="5">
        <f>VLOOKUP(CONCATENATE($F381," ",$G381),AllocFactorMatrix,(AD$4+1),FALSE)*$E384</f>
        <v>0</v>
      </c>
      <c r="AE381" s="5">
        <f>VLOOKUP(CONCATENATE($F381," ",$G381),AllocFactorMatrix,(AE$4+1),FALSE)*$E384</f>
        <v>0</v>
      </c>
    </row>
    <row r="382" spans="4:31" hidden="1" outlineLevel="1">
      <c r="E382" s="48"/>
      <c r="F382" s="167" t="str">
        <f>F384</f>
        <v>PROD_ENERGY</v>
      </c>
      <c r="G382" s="48" t="str">
        <f>$G$13</f>
        <v>ENERGY</v>
      </c>
      <c r="H382" s="4">
        <f t="shared" si="509"/>
        <v>262326.99999999994</v>
      </c>
      <c r="I382" s="5">
        <f t="shared" ref="I382:N382" si="543">VLOOKUP(CONCATENATE($F382," ",$G382),AllocFactorMatrix,(I$4+1),FALSE)*$E384</f>
        <v>102629.21567726457</v>
      </c>
      <c r="J382" s="47">
        <f t="shared" si="543"/>
        <v>15.721726802349586</v>
      </c>
      <c r="K382" s="47">
        <f t="shared" si="543"/>
        <v>43.505171162666379</v>
      </c>
      <c r="L382" s="5">
        <f t="shared" si="543"/>
        <v>29597.170387778602</v>
      </c>
      <c r="M382" s="5">
        <f t="shared" si="543"/>
        <v>412.73875977916254</v>
      </c>
      <c r="N382" s="5">
        <f t="shared" si="543"/>
        <v>57.700528816344793</v>
      </c>
      <c r="O382" s="5">
        <f t="shared" si="535"/>
        <v>30067.609676374112</v>
      </c>
      <c r="P382" s="5">
        <f>VLOOKUP(CONCATENATE($F382," ",$G382),AllocFactorMatrix,(P$4+1),FALSE)*$E384</f>
        <v>19185.574138797143</v>
      </c>
      <c r="Q382" s="5">
        <f>VLOOKUP(CONCATENATE($F382," ",$G382),AllocFactorMatrix,(Q$4+1),FALSE)*$E384</f>
        <v>3426.5126911056277</v>
      </c>
      <c r="R382" s="5">
        <f>VLOOKUP(CONCATENATE($F382," ",$G382),AllocFactorMatrix,(R$4+1),FALSE)*$E384</f>
        <v>697.76346808394089</v>
      </c>
      <c r="S382" s="5">
        <f>VLOOKUP(CONCATENATE($F382," ",$G382),AllocFactorMatrix,(S$4+1),FALSE)*$E384</f>
        <v>26.354762333700666</v>
      </c>
      <c r="T382" s="5">
        <f t="shared" si="538"/>
        <v>23336.205060320412</v>
      </c>
      <c r="U382" s="5">
        <f>VLOOKUP(CONCATENATE($F382," ",$G382),AllocFactorMatrix,(U$4+1),FALSE)*$E384</f>
        <v>1006.2104577051919</v>
      </c>
      <c r="V382" s="5">
        <f>VLOOKUP(CONCATENATE($F382," ",$G382),AllocFactorMatrix,(V$4+1),FALSE)*$E384</f>
        <v>15908.37865188039</v>
      </c>
      <c r="W382" s="5">
        <f>VLOOKUP(CONCATENATE($F382," ",$G382),AllocFactorMatrix,(W$4+1),FALSE)*$E384</f>
        <v>68419.347408217101</v>
      </c>
      <c r="X382" s="5">
        <f>VLOOKUP(CONCATENATE($F382," ",$G382),AllocFactorMatrix,(X$4+1),FALSE)*$E384</f>
        <v>12870.393869850948</v>
      </c>
      <c r="Y382" s="5">
        <f t="shared" si="539"/>
        <v>98204.330387653623</v>
      </c>
      <c r="Z382" s="5">
        <f>VLOOKUP(CONCATENATE($F382," ",$G382),AllocFactorMatrix,(Z$4+1),FALSE)*$E384</f>
        <v>5277.7533354971119</v>
      </c>
      <c r="AA382" s="5">
        <f>VLOOKUP(CONCATENATE($F382," ",$G382),AllocFactorMatrix,(AA$4+1),FALSE)*$E384</f>
        <v>105.89706788726708</v>
      </c>
      <c r="AB382" s="5">
        <f t="shared" si="536"/>
        <v>5383.6504033843794</v>
      </c>
      <c r="AC382" s="5">
        <f>VLOOKUP(CONCATENATE($F382," ",$G382),AllocFactorMatrix,(AC$4+1),FALSE)*$E384</f>
        <v>94.460638659263907</v>
      </c>
      <c r="AD382" s="5">
        <f>VLOOKUP(CONCATENATE($F382," ",$G382),AllocFactorMatrix,(AD$4+1),FALSE)*$E384</f>
        <v>2115.8859550092207</v>
      </c>
      <c r="AE382" s="5">
        <f>VLOOKUP(CONCATENATE($F382," ",$G382),AllocFactorMatrix,(AE$4+1),FALSE)*$E384</f>
        <v>436.41530336930833</v>
      </c>
    </row>
    <row r="383" spans="4:31" hidden="1" outlineLevel="1">
      <c r="E383" s="48"/>
      <c r="F383" s="167" t="str">
        <f>F384</f>
        <v>PROD_ENERGY</v>
      </c>
      <c r="G383" s="48" t="str">
        <f>$G$14</f>
        <v>CUSTOMER</v>
      </c>
      <c r="H383" s="4">
        <f t="shared" si="509"/>
        <v>0</v>
      </c>
      <c r="I383" s="5">
        <f t="shared" ref="I383:N383" si="544">VLOOKUP(CONCATENATE($F383," ",$G383),AllocFactorMatrix,(I$4+1),FALSE)*$E384</f>
        <v>0</v>
      </c>
      <c r="J383" s="47">
        <f t="shared" si="544"/>
        <v>0</v>
      </c>
      <c r="K383" s="47">
        <f t="shared" si="544"/>
        <v>0</v>
      </c>
      <c r="L383" s="5">
        <f t="shared" si="544"/>
        <v>0</v>
      </c>
      <c r="M383" s="5">
        <f t="shared" si="544"/>
        <v>0</v>
      </c>
      <c r="N383" s="5">
        <f t="shared" si="544"/>
        <v>0</v>
      </c>
      <c r="O383" s="5">
        <f t="shared" si="535"/>
        <v>0</v>
      </c>
      <c r="P383" s="5">
        <f>VLOOKUP(CONCATENATE($F383," ",$G383),AllocFactorMatrix,(P$4+1),FALSE)*$E384</f>
        <v>0</v>
      </c>
      <c r="Q383" s="5">
        <f>VLOOKUP(CONCATENATE($F383," ",$G383),AllocFactorMatrix,(Q$4+1),FALSE)*$E384</f>
        <v>0</v>
      </c>
      <c r="R383" s="5">
        <f>VLOOKUP(CONCATENATE($F383," ",$G383),AllocFactorMatrix,(R$4+1),FALSE)*$E384</f>
        <v>0</v>
      </c>
      <c r="S383" s="5">
        <f>VLOOKUP(CONCATENATE($F383," ",$G383),AllocFactorMatrix,(S$4+1),FALSE)*$E384</f>
        <v>0</v>
      </c>
      <c r="T383" s="5">
        <f t="shared" si="538"/>
        <v>0</v>
      </c>
      <c r="U383" s="5">
        <f>VLOOKUP(CONCATENATE($F383," ",$G383),AllocFactorMatrix,(U$4+1),FALSE)*$E384</f>
        <v>0</v>
      </c>
      <c r="V383" s="5">
        <f>VLOOKUP(CONCATENATE($F383," ",$G383),AllocFactorMatrix,(V$4+1),FALSE)*$E384</f>
        <v>0</v>
      </c>
      <c r="W383" s="5">
        <f>VLOOKUP(CONCATENATE($F383," ",$G383),AllocFactorMatrix,(W$4+1),FALSE)*$E384</f>
        <v>0</v>
      </c>
      <c r="X383" s="5">
        <f>VLOOKUP(CONCATENATE($F383," ",$G383),AllocFactorMatrix,(X$4+1),FALSE)*$E384</f>
        <v>0</v>
      </c>
      <c r="Y383" s="5">
        <f t="shared" si="539"/>
        <v>0</v>
      </c>
      <c r="Z383" s="5">
        <f>VLOOKUP(CONCATENATE($F383," ",$G383),AllocFactorMatrix,(Z$4+1),FALSE)*$E384</f>
        <v>0</v>
      </c>
      <c r="AA383" s="5">
        <f>VLOOKUP(CONCATENATE($F383," ",$G383),AllocFactorMatrix,(AA$4+1),FALSE)*$E384</f>
        <v>0</v>
      </c>
      <c r="AB383" s="5">
        <f t="shared" si="536"/>
        <v>0</v>
      </c>
      <c r="AC383" s="5">
        <f>VLOOKUP(CONCATENATE($F383," ",$G383),AllocFactorMatrix,(AC$4+1),FALSE)*$E384</f>
        <v>0</v>
      </c>
      <c r="AD383" s="5">
        <f>VLOOKUP(CONCATENATE($F383," ",$G383),AllocFactorMatrix,(AD$4+1),FALSE)*$E384</f>
        <v>0</v>
      </c>
      <c r="AE383" s="5">
        <f>VLOOKUP(CONCATENATE($F383," ",$G383),AllocFactorMatrix,(AE$4+1),FALSE)*$E384</f>
        <v>0</v>
      </c>
    </row>
    <row r="384" spans="4:31" collapsed="1">
      <c r="D384" s="48" t="str">
        <f>+D1896</f>
        <v>Adj 8 - Remove PPA Rider Revenue, Expense</v>
      </c>
      <c r="E384" s="54">
        <f>+ROUND(E1896/8,0)</f>
        <v>262327</v>
      </c>
      <c r="F384" s="88" t="str">
        <f>+F1896</f>
        <v>PROD_ENERGY</v>
      </c>
      <c r="G384" s="48" t="str">
        <f>$G$15</f>
        <v>TOTAL</v>
      </c>
      <c r="H384" s="4">
        <f t="shared" si="509"/>
        <v>262326.99999999994</v>
      </c>
      <c r="I384" s="5">
        <f t="shared" ref="I384:N384" si="545">VLOOKUP(CONCATENATE($F384," ",$G384),AllocFactorMatrix,(I$4+1),FALSE)*$E384</f>
        <v>102629.21567726457</v>
      </c>
      <c r="J384" s="47">
        <f t="shared" si="545"/>
        <v>15.721726802349586</v>
      </c>
      <c r="K384" s="47">
        <f t="shared" si="545"/>
        <v>43.505171162666379</v>
      </c>
      <c r="L384" s="5">
        <f t="shared" si="545"/>
        <v>29597.170387778602</v>
      </c>
      <c r="M384" s="5">
        <f t="shared" si="545"/>
        <v>412.73875977916254</v>
      </c>
      <c r="N384" s="5">
        <f t="shared" si="545"/>
        <v>57.700528816344793</v>
      </c>
      <c r="O384" s="5">
        <f t="shared" si="535"/>
        <v>30067.609676374112</v>
      </c>
      <c r="P384" s="5">
        <f>VLOOKUP(CONCATENATE($F384," ",$G384),AllocFactorMatrix,(P$4+1),FALSE)*$E384</f>
        <v>19185.574138797143</v>
      </c>
      <c r="Q384" s="5">
        <f>VLOOKUP(CONCATENATE($F384," ",$G384),AllocFactorMatrix,(Q$4+1),FALSE)*$E384</f>
        <v>3426.5126911056277</v>
      </c>
      <c r="R384" s="5">
        <f>VLOOKUP(CONCATENATE($F384," ",$G384),AllocFactorMatrix,(R$4+1),FALSE)*$E384</f>
        <v>697.76346808394089</v>
      </c>
      <c r="S384" s="5">
        <f>VLOOKUP(CONCATENATE($F384," ",$G384),AllocFactorMatrix,(S$4+1),FALSE)*$E384</f>
        <v>26.354762333700666</v>
      </c>
      <c r="T384" s="5">
        <f t="shared" si="538"/>
        <v>23336.205060320412</v>
      </c>
      <c r="U384" s="5">
        <f>VLOOKUP(CONCATENATE($F384," ",$G384),AllocFactorMatrix,(U$4+1),FALSE)*$E384</f>
        <v>1006.2104577051919</v>
      </c>
      <c r="V384" s="5">
        <f>VLOOKUP(CONCATENATE($F384," ",$G384),AllocFactorMatrix,(V$4+1),FALSE)*$E384</f>
        <v>15908.37865188039</v>
      </c>
      <c r="W384" s="5">
        <f>VLOOKUP(CONCATENATE($F384," ",$G384),AllocFactorMatrix,(W$4+1),FALSE)*$E384</f>
        <v>68419.347408217101</v>
      </c>
      <c r="X384" s="5">
        <f>VLOOKUP(CONCATENATE($F384," ",$G384),AllocFactorMatrix,(X$4+1),FALSE)*$E384</f>
        <v>12870.393869850948</v>
      </c>
      <c r="Y384" s="5">
        <f t="shared" si="539"/>
        <v>98204.330387653623</v>
      </c>
      <c r="Z384" s="5">
        <f>VLOOKUP(CONCATENATE($F384," ",$G384),AllocFactorMatrix,(Z$4+1),FALSE)*$E384</f>
        <v>5277.7533354971119</v>
      </c>
      <c r="AA384" s="5">
        <f>VLOOKUP(CONCATENATE($F384," ",$G384),AllocFactorMatrix,(AA$4+1),FALSE)*$E384</f>
        <v>105.89706788726708</v>
      </c>
      <c r="AB384" s="5">
        <f t="shared" si="536"/>
        <v>5383.6504033843794</v>
      </c>
      <c r="AC384" s="5">
        <f>VLOOKUP(CONCATENATE($F384," ",$G384),AllocFactorMatrix,(AC$4+1),FALSE)*$E384</f>
        <v>94.460638659263907</v>
      </c>
      <c r="AD384" s="5">
        <f>VLOOKUP(CONCATENATE($F384," ",$G384),AllocFactorMatrix,(AD$4+1),FALSE)*$E384</f>
        <v>2115.8859550092207</v>
      </c>
      <c r="AE384" s="5">
        <f>VLOOKUP(CONCATENATE($F384," ",$G384),AllocFactorMatrix,(AE$4+1),FALSE)*$E384</f>
        <v>436.41530336930833</v>
      </c>
    </row>
    <row r="385" spans="4:31" hidden="1" outlineLevel="1">
      <c r="E385" s="48"/>
      <c r="F385" s="167" t="str">
        <f>F392</f>
        <v>CUST_TOTAL</v>
      </c>
      <c r="G385" s="48" t="str">
        <f>$G$8</f>
        <v>PRODUCTION</v>
      </c>
      <c r="H385" s="4">
        <f t="shared" si="509"/>
        <v>0</v>
      </c>
      <c r="I385" s="5">
        <f t="shared" ref="I385:N385" si="546">VLOOKUP(CONCATENATE($F385," ",$G385),AllocFactorMatrix,(I$4+1),FALSE)*$E392</f>
        <v>0</v>
      </c>
      <c r="J385" s="47">
        <f t="shared" si="546"/>
        <v>0</v>
      </c>
      <c r="K385" s="47">
        <f t="shared" si="546"/>
        <v>0</v>
      </c>
      <c r="L385" s="5">
        <f t="shared" si="546"/>
        <v>0</v>
      </c>
      <c r="M385" s="5">
        <f t="shared" si="546"/>
        <v>0</v>
      </c>
      <c r="N385" s="5">
        <f t="shared" si="546"/>
        <v>0</v>
      </c>
      <c r="O385" s="5">
        <f t="shared" ref="O385:O392" si="547">SUBTOTAL(9,L385:N385)</f>
        <v>0</v>
      </c>
      <c r="P385" s="5">
        <f>VLOOKUP(CONCATENATE($F385," ",$G385),AllocFactorMatrix,(P$4+1),FALSE)*$E392</f>
        <v>0</v>
      </c>
      <c r="Q385" s="5">
        <f>VLOOKUP(CONCATENATE($F385," ",$G385),AllocFactorMatrix,(Q$4+1),FALSE)*$E392</f>
        <v>0</v>
      </c>
      <c r="R385" s="5">
        <f>VLOOKUP(CONCATENATE($F385," ",$G385),AllocFactorMatrix,(R$4+1),FALSE)*$E392</f>
        <v>0</v>
      </c>
      <c r="S385" s="5">
        <f>VLOOKUP(CONCATENATE($F385," ",$G385),AllocFactorMatrix,(S$4+1),FALSE)*$E392</f>
        <v>0</v>
      </c>
      <c r="T385" s="5">
        <f>SUBTOTAL(9,P385:S385)</f>
        <v>0</v>
      </c>
      <c r="U385" s="5">
        <f>VLOOKUP(CONCATENATE($F385," ",$G385),AllocFactorMatrix,(U$4+1),FALSE)*$E392</f>
        <v>0</v>
      </c>
      <c r="V385" s="5">
        <f>VLOOKUP(CONCATENATE($F385," ",$G385),AllocFactorMatrix,(V$4+1),FALSE)*$E392</f>
        <v>0</v>
      </c>
      <c r="W385" s="5">
        <f>VLOOKUP(CONCATENATE($F385," ",$G385),AllocFactorMatrix,(W$4+1),FALSE)*$E392</f>
        <v>0</v>
      </c>
      <c r="X385" s="5">
        <f>VLOOKUP(CONCATENATE($F385," ",$G385),AllocFactorMatrix,(X$4+1),FALSE)*$E392</f>
        <v>0</v>
      </c>
      <c r="Y385" s="5">
        <f>SUBTOTAL(9,U385:X385)</f>
        <v>0</v>
      </c>
      <c r="Z385" s="5">
        <f>VLOOKUP(CONCATENATE($F385," ",$G385),AllocFactorMatrix,(Z$4+1),FALSE)*$E392</f>
        <v>0</v>
      </c>
      <c r="AA385" s="5">
        <f>VLOOKUP(CONCATENATE($F385," ",$G385),AllocFactorMatrix,(AA$4+1),FALSE)*$E392</f>
        <v>0</v>
      </c>
      <c r="AB385" s="5">
        <f t="shared" ref="AB385:AB392" si="548">SUBTOTAL(9,Z385:AA385)</f>
        <v>0</v>
      </c>
      <c r="AC385" s="5">
        <f>VLOOKUP(CONCATENATE($F385," ",$G385),AllocFactorMatrix,(AC$4+1),FALSE)*$E392</f>
        <v>0</v>
      </c>
      <c r="AD385" s="5">
        <f>VLOOKUP(CONCATENATE($F385," ",$G385),AllocFactorMatrix,(AD$4+1),FALSE)*$E392</f>
        <v>0</v>
      </c>
      <c r="AE385" s="5">
        <f>VLOOKUP(CONCATENATE($F385," ",$G385),AllocFactorMatrix,(AE$4+1),FALSE)*$E392</f>
        <v>0</v>
      </c>
    </row>
    <row r="386" spans="4:31" hidden="1" outlineLevel="1">
      <c r="E386" s="48"/>
      <c r="F386" s="167" t="str">
        <f>F392</f>
        <v>CUST_TOTAL</v>
      </c>
      <c r="G386" s="48" t="str">
        <f>$G$9</f>
        <v>BULKTRAN</v>
      </c>
      <c r="H386" s="4">
        <f t="shared" si="509"/>
        <v>0</v>
      </c>
      <c r="I386" s="5">
        <f t="shared" ref="I386:N386" si="549">VLOOKUP(CONCATENATE($F386," ",$G386),AllocFactorMatrix,(I$4+1),FALSE)*$E392</f>
        <v>0</v>
      </c>
      <c r="J386" s="47">
        <f t="shared" si="549"/>
        <v>0</v>
      </c>
      <c r="K386" s="47">
        <f t="shared" si="549"/>
        <v>0</v>
      </c>
      <c r="L386" s="5">
        <f t="shared" si="549"/>
        <v>0</v>
      </c>
      <c r="M386" s="5">
        <f t="shared" si="549"/>
        <v>0</v>
      </c>
      <c r="N386" s="5">
        <f t="shared" si="549"/>
        <v>0</v>
      </c>
      <c r="O386" s="5">
        <f t="shared" si="547"/>
        <v>0</v>
      </c>
      <c r="P386" s="5">
        <f>VLOOKUP(CONCATENATE($F386," ",$G386),AllocFactorMatrix,(P$4+1),FALSE)*$E392</f>
        <v>0</v>
      </c>
      <c r="Q386" s="5">
        <f>VLOOKUP(CONCATENATE($F386," ",$G386),AllocFactorMatrix,(Q$4+1),FALSE)*$E392</f>
        <v>0</v>
      </c>
      <c r="R386" s="5">
        <f>VLOOKUP(CONCATENATE($F386," ",$G386),AllocFactorMatrix,(R$4+1),FALSE)*$E392</f>
        <v>0</v>
      </c>
      <c r="S386" s="5">
        <f>VLOOKUP(CONCATENATE($F386," ",$G386),AllocFactorMatrix,(S$4+1),FALSE)*$E392</f>
        <v>0</v>
      </c>
      <c r="T386" s="5">
        <f t="shared" ref="T386:T392" si="550">SUBTOTAL(9,P386:S386)</f>
        <v>0</v>
      </c>
      <c r="U386" s="5">
        <f>VLOOKUP(CONCATENATE($F386," ",$G386),AllocFactorMatrix,(U$4+1),FALSE)*$E392</f>
        <v>0</v>
      </c>
      <c r="V386" s="5">
        <f>VLOOKUP(CONCATENATE($F386," ",$G386),AllocFactorMatrix,(V$4+1),FALSE)*$E392</f>
        <v>0</v>
      </c>
      <c r="W386" s="5">
        <f>VLOOKUP(CONCATENATE($F386," ",$G386),AllocFactorMatrix,(W$4+1),FALSE)*$E392</f>
        <v>0</v>
      </c>
      <c r="X386" s="5">
        <f>VLOOKUP(CONCATENATE($F386," ",$G386),AllocFactorMatrix,(X$4+1),FALSE)*$E392</f>
        <v>0</v>
      </c>
      <c r="Y386" s="5">
        <f t="shared" ref="Y386:Y392" si="551">SUBTOTAL(9,U386:X386)</f>
        <v>0</v>
      </c>
      <c r="Z386" s="5">
        <f>VLOOKUP(CONCATENATE($F386," ",$G386),AllocFactorMatrix,(Z$4+1),FALSE)*$E392</f>
        <v>0</v>
      </c>
      <c r="AA386" s="5">
        <f>VLOOKUP(CONCATENATE($F386," ",$G386),AllocFactorMatrix,(AA$4+1),FALSE)*$E392</f>
        <v>0</v>
      </c>
      <c r="AB386" s="5">
        <f t="shared" si="548"/>
        <v>0</v>
      </c>
      <c r="AC386" s="5">
        <f>VLOOKUP(CONCATENATE($F386," ",$G386),AllocFactorMatrix,(AC$4+1),FALSE)*$E392</f>
        <v>0</v>
      </c>
      <c r="AD386" s="5">
        <f>VLOOKUP(CONCATENATE($F386," ",$G386),AllocFactorMatrix,(AD$4+1),FALSE)*$E392</f>
        <v>0</v>
      </c>
      <c r="AE386" s="5">
        <f>VLOOKUP(CONCATENATE($F386," ",$G386),AllocFactorMatrix,(AE$4+1),FALSE)*$E392</f>
        <v>0</v>
      </c>
    </row>
    <row r="387" spans="4:31" hidden="1" outlineLevel="1">
      <c r="E387" s="48"/>
      <c r="F387" s="167" t="str">
        <f>F392</f>
        <v>CUST_TOTAL</v>
      </c>
      <c r="G387" s="48" t="str">
        <f>$G$10</f>
        <v>SUBTRAN</v>
      </c>
      <c r="H387" s="4">
        <f t="shared" si="509"/>
        <v>0</v>
      </c>
      <c r="I387" s="5">
        <f t="shared" ref="I387:N387" si="552">VLOOKUP(CONCATENATE($F387," ",$G387),AllocFactorMatrix,(I$4+1),FALSE)*$E392</f>
        <v>0</v>
      </c>
      <c r="J387" s="47">
        <f t="shared" si="552"/>
        <v>0</v>
      </c>
      <c r="K387" s="47">
        <f t="shared" si="552"/>
        <v>0</v>
      </c>
      <c r="L387" s="5">
        <f t="shared" si="552"/>
        <v>0</v>
      </c>
      <c r="M387" s="5">
        <f t="shared" si="552"/>
        <v>0</v>
      </c>
      <c r="N387" s="5">
        <f t="shared" si="552"/>
        <v>0</v>
      </c>
      <c r="O387" s="5">
        <f t="shared" si="547"/>
        <v>0</v>
      </c>
      <c r="P387" s="5">
        <f>VLOOKUP(CONCATENATE($F387," ",$G387),AllocFactorMatrix,(P$4+1),FALSE)*$E392</f>
        <v>0</v>
      </c>
      <c r="Q387" s="5">
        <f>VLOOKUP(CONCATENATE($F387," ",$G387),AllocFactorMatrix,(Q$4+1),FALSE)*$E392</f>
        <v>0</v>
      </c>
      <c r="R387" s="5">
        <f>VLOOKUP(CONCATENATE($F387," ",$G387),AllocFactorMatrix,(R$4+1),FALSE)*$E392</f>
        <v>0</v>
      </c>
      <c r="S387" s="5">
        <f>VLOOKUP(CONCATENATE($F387," ",$G387),AllocFactorMatrix,(S$4+1),FALSE)*$E392</f>
        <v>0</v>
      </c>
      <c r="T387" s="5">
        <f t="shared" si="550"/>
        <v>0</v>
      </c>
      <c r="U387" s="5">
        <f>VLOOKUP(CONCATENATE($F387," ",$G387),AllocFactorMatrix,(U$4+1),FALSE)*$E392</f>
        <v>0</v>
      </c>
      <c r="V387" s="5">
        <f>VLOOKUP(CONCATENATE($F387," ",$G387),AllocFactorMatrix,(V$4+1),FALSE)*$E392</f>
        <v>0</v>
      </c>
      <c r="W387" s="5">
        <f>VLOOKUP(CONCATENATE($F387," ",$G387),AllocFactorMatrix,(W$4+1),FALSE)*$E392</f>
        <v>0</v>
      </c>
      <c r="X387" s="5">
        <f>VLOOKUP(CONCATENATE($F387," ",$G387),AllocFactorMatrix,(X$4+1),FALSE)*$E392</f>
        <v>0</v>
      </c>
      <c r="Y387" s="5">
        <f t="shared" si="551"/>
        <v>0</v>
      </c>
      <c r="Z387" s="5">
        <f>VLOOKUP(CONCATENATE($F387," ",$G387),AllocFactorMatrix,(Z$4+1),FALSE)*$E392</f>
        <v>0</v>
      </c>
      <c r="AA387" s="5">
        <f>VLOOKUP(CONCATENATE($F387," ",$G387),AllocFactorMatrix,(AA$4+1),FALSE)*$E392</f>
        <v>0</v>
      </c>
      <c r="AB387" s="5">
        <f t="shared" si="548"/>
        <v>0</v>
      </c>
      <c r="AC387" s="5">
        <f>VLOOKUP(CONCATENATE($F387," ",$G387),AllocFactorMatrix,(AC$4+1),FALSE)*$E392</f>
        <v>0</v>
      </c>
      <c r="AD387" s="5">
        <f>VLOOKUP(CONCATENATE($F387," ",$G387),AllocFactorMatrix,(AD$4+1),FALSE)*$E392</f>
        <v>0</v>
      </c>
      <c r="AE387" s="5">
        <f>VLOOKUP(CONCATENATE($F387," ",$G387),AllocFactorMatrix,(AE$4+1),FALSE)*$E392</f>
        <v>0</v>
      </c>
    </row>
    <row r="388" spans="4:31" hidden="1" outlineLevel="1">
      <c r="E388" s="48"/>
      <c r="F388" s="167" t="str">
        <f>F392</f>
        <v>CUST_TOTAL</v>
      </c>
      <c r="G388" s="48" t="str">
        <f>$G$11</f>
        <v>DISTPRI</v>
      </c>
      <c r="H388" s="4">
        <f t="shared" si="509"/>
        <v>0</v>
      </c>
      <c r="I388" s="5">
        <f t="shared" ref="I388:N388" si="553">VLOOKUP(CONCATENATE($F388," ",$G388),AllocFactorMatrix,(I$4+1),FALSE)*$E392</f>
        <v>0</v>
      </c>
      <c r="J388" s="47">
        <f t="shared" si="553"/>
        <v>0</v>
      </c>
      <c r="K388" s="47">
        <f t="shared" si="553"/>
        <v>0</v>
      </c>
      <c r="L388" s="5">
        <f t="shared" si="553"/>
        <v>0</v>
      </c>
      <c r="M388" s="5">
        <f t="shared" si="553"/>
        <v>0</v>
      </c>
      <c r="N388" s="5">
        <f t="shared" si="553"/>
        <v>0</v>
      </c>
      <c r="O388" s="5">
        <f t="shared" si="547"/>
        <v>0</v>
      </c>
      <c r="P388" s="5">
        <f>VLOOKUP(CONCATENATE($F388," ",$G388),AllocFactorMatrix,(P$4+1),FALSE)*$E392</f>
        <v>0</v>
      </c>
      <c r="Q388" s="5">
        <f>VLOOKUP(CONCATENATE($F388," ",$G388),AllocFactorMatrix,(Q$4+1),FALSE)*$E392</f>
        <v>0</v>
      </c>
      <c r="R388" s="5">
        <f>VLOOKUP(CONCATENATE($F388," ",$G388),AllocFactorMatrix,(R$4+1),FALSE)*$E392</f>
        <v>0</v>
      </c>
      <c r="S388" s="5">
        <f>VLOOKUP(CONCATENATE($F388," ",$G388),AllocFactorMatrix,(S$4+1),FALSE)*$E392</f>
        <v>0</v>
      </c>
      <c r="T388" s="5">
        <f t="shared" si="550"/>
        <v>0</v>
      </c>
      <c r="U388" s="5">
        <f>VLOOKUP(CONCATENATE($F388," ",$G388),AllocFactorMatrix,(U$4+1),FALSE)*$E392</f>
        <v>0</v>
      </c>
      <c r="V388" s="5">
        <f>VLOOKUP(CONCATENATE($F388," ",$G388),AllocFactorMatrix,(V$4+1),FALSE)*$E392</f>
        <v>0</v>
      </c>
      <c r="W388" s="5">
        <f>VLOOKUP(CONCATENATE($F388," ",$G388),AllocFactorMatrix,(W$4+1),FALSE)*$E392</f>
        <v>0</v>
      </c>
      <c r="X388" s="5">
        <f>VLOOKUP(CONCATENATE($F388," ",$G388),AllocFactorMatrix,(X$4+1),FALSE)*$E392</f>
        <v>0</v>
      </c>
      <c r="Y388" s="5">
        <f t="shared" si="551"/>
        <v>0</v>
      </c>
      <c r="Z388" s="5">
        <f>VLOOKUP(CONCATENATE($F388," ",$G388),AllocFactorMatrix,(Z$4+1),FALSE)*$E392</f>
        <v>0</v>
      </c>
      <c r="AA388" s="5">
        <f>VLOOKUP(CONCATENATE($F388," ",$G388),AllocFactorMatrix,(AA$4+1),FALSE)*$E392</f>
        <v>0</v>
      </c>
      <c r="AB388" s="5">
        <f t="shared" si="548"/>
        <v>0</v>
      </c>
      <c r="AC388" s="5">
        <f>VLOOKUP(CONCATENATE($F388," ",$G388),AllocFactorMatrix,(AC$4+1),FALSE)*$E392</f>
        <v>0</v>
      </c>
      <c r="AD388" s="5">
        <f>VLOOKUP(CONCATENATE($F388," ",$G388),AllocFactorMatrix,(AD$4+1),FALSE)*$E392</f>
        <v>0</v>
      </c>
      <c r="AE388" s="5">
        <f>VLOOKUP(CONCATENATE($F388," ",$G388),AllocFactorMatrix,(AE$4+1),FALSE)*$E392</f>
        <v>0</v>
      </c>
    </row>
    <row r="389" spans="4:31" hidden="1" outlineLevel="1">
      <c r="E389" s="48"/>
      <c r="F389" s="167" t="str">
        <f>F392</f>
        <v>CUST_TOTAL</v>
      </c>
      <c r="G389" s="48" t="str">
        <f>$G$12</f>
        <v>DISTSEC</v>
      </c>
      <c r="H389" s="4">
        <f t="shared" si="509"/>
        <v>0</v>
      </c>
      <c r="I389" s="5">
        <f t="shared" ref="I389:N389" si="554">VLOOKUP(CONCATENATE($F389," ",$G389),AllocFactorMatrix,(I$4+1),FALSE)*$E392</f>
        <v>0</v>
      </c>
      <c r="J389" s="47">
        <f t="shared" si="554"/>
        <v>0</v>
      </c>
      <c r="K389" s="47">
        <f t="shared" si="554"/>
        <v>0</v>
      </c>
      <c r="L389" s="5">
        <f t="shared" si="554"/>
        <v>0</v>
      </c>
      <c r="M389" s="5">
        <f t="shared" si="554"/>
        <v>0</v>
      </c>
      <c r="N389" s="5">
        <f t="shared" si="554"/>
        <v>0</v>
      </c>
      <c r="O389" s="5">
        <f t="shared" si="547"/>
        <v>0</v>
      </c>
      <c r="P389" s="5">
        <f>VLOOKUP(CONCATENATE($F389," ",$G389),AllocFactorMatrix,(P$4+1),FALSE)*$E392</f>
        <v>0</v>
      </c>
      <c r="Q389" s="5">
        <f>VLOOKUP(CONCATENATE($F389," ",$G389),AllocFactorMatrix,(Q$4+1),FALSE)*$E392</f>
        <v>0</v>
      </c>
      <c r="R389" s="5">
        <f>VLOOKUP(CONCATENATE($F389," ",$G389),AllocFactorMatrix,(R$4+1),FALSE)*$E392</f>
        <v>0</v>
      </c>
      <c r="S389" s="5">
        <f>VLOOKUP(CONCATENATE($F389," ",$G389),AllocFactorMatrix,(S$4+1),FALSE)*$E392</f>
        <v>0</v>
      </c>
      <c r="T389" s="5">
        <f t="shared" si="550"/>
        <v>0</v>
      </c>
      <c r="U389" s="5">
        <f>VLOOKUP(CONCATENATE($F389," ",$G389),AllocFactorMatrix,(U$4+1),FALSE)*$E392</f>
        <v>0</v>
      </c>
      <c r="V389" s="5">
        <f>VLOOKUP(CONCATENATE($F389," ",$G389),AllocFactorMatrix,(V$4+1),FALSE)*$E392</f>
        <v>0</v>
      </c>
      <c r="W389" s="5">
        <f>VLOOKUP(CONCATENATE($F389," ",$G389),AllocFactorMatrix,(W$4+1),FALSE)*$E392</f>
        <v>0</v>
      </c>
      <c r="X389" s="5">
        <f>VLOOKUP(CONCATENATE($F389," ",$G389),AllocFactorMatrix,(X$4+1),FALSE)*$E392</f>
        <v>0</v>
      </c>
      <c r="Y389" s="5">
        <f t="shared" si="551"/>
        <v>0</v>
      </c>
      <c r="Z389" s="5">
        <f>VLOOKUP(CONCATENATE($F389," ",$G389),AllocFactorMatrix,(Z$4+1),FALSE)*$E392</f>
        <v>0</v>
      </c>
      <c r="AA389" s="5">
        <f>VLOOKUP(CONCATENATE($F389," ",$G389),AllocFactorMatrix,(AA$4+1),FALSE)*$E392</f>
        <v>0</v>
      </c>
      <c r="AB389" s="5">
        <f t="shared" si="548"/>
        <v>0</v>
      </c>
      <c r="AC389" s="5">
        <f>VLOOKUP(CONCATENATE($F389," ",$G389),AllocFactorMatrix,(AC$4+1),FALSE)*$E392</f>
        <v>0</v>
      </c>
      <c r="AD389" s="5">
        <f>VLOOKUP(CONCATENATE($F389," ",$G389),AllocFactorMatrix,(AD$4+1),FALSE)*$E392</f>
        <v>0</v>
      </c>
      <c r="AE389" s="5">
        <f>VLOOKUP(CONCATENATE($F389," ",$G389),AllocFactorMatrix,(AE$4+1),FALSE)*$E392</f>
        <v>0</v>
      </c>
    </row>
    <row r="390" spans="4:31" hidden="1" outlineLevel="1">
      <c r="E390" s="48"/>
      <c r="F390" s="167" t="str">
        <f>F392</f>
        <v>CUST_TOTAL</v>
      </c>
      <c r="G390" s="48" t="str">
        <f>$G$13</f>
        <v>ENERGY</v>
      </c>
      <c r="H390" s="4">
        <f t="shared" si="509"/>
        <v>0</v>
      </c>
      <c r="I390" s="5">
        <f t="shared" ref="I390:N390" si="555">VLOOKUP(CONCATENATE($F390," ",$G390),AllocFactorMatrix,(I$4+1),FALSE)*$E392</f>
        <v>0</v>
      </c>
      <c r="J390" s="47">
        <f t="shared" si="555"/>
        <v>0</v>
      </c>
      <c r="K390" s="47">
        <f t="shared" si="555"/>
        <v>0</v>
      </c>
      <c r="L390" s="5">
        <f t="shared" si="555"/>
        <v>0</v>
      </c>
      <c r="M390" s="5">
        <f t="shared" si="555"/>
        <v>0</v>
      </c>
      <c r="N390" s="5">
        <f t="shared" si="555"/>
        <v>0</v>
      </c>
      <c r="O390" s="5">
        <f t="shared" si="547"/>
        <v>0</v>
      </c>
      <c r="P390" s="5">
        <f>VLOOKUP(CONCATENATE($F390," ",$G390),AllocFactorMatrix,(P$4+1),FALSE)*$E392</f>
        <v>0</v>
      </c>
      <c r="Q390" s="5">
        <f>VLOOKUP(CONCATENATE($F390," ",$G390),AllocFactorMatrix,(Q$4+1),FALSE)*$E392</f>
        <v>0</v>
      </c>
      <c r="R390" s="5">
        <f>VLOOKUP(CONCATENATE($F390," ",$G390),AllocFactorMatrix,(R$4+1),FALSE)*$E392</f>
        <v>0</v>
      </c>
      <c r="S390" s="5">
        <f>VLOOKUP(CONCATENATE($F390," ",$G390),AllocFactorMatrix,(S$4+1),FALSE)*$E392</f>
        <v>0</v>
      </c>
      <c r="T390" s="5">
        <f t="shared" si="550"/>
        <v>0</v>
      </c>
      <c r="U390" s="5">
        <f>VLOOKUP(CONCATENATE($F390," ",$G390),AllocFactorMatrix,(U$4+1),FALSE)*$E392</f>
        <v>0</v>
      </c>
      <c r="V390" s="5">
        <f>VLOOKUP(CONCATENATE($F390," ",$G390),AllocFactorMatrix,(V$4+1),FALSE)*$E392</f>
        <v>0</v>
      </c>
      <c r="W390" s="5">
        <f>VLOOKUP(CONCATENATE($F390," ",$G390),AllocFactorMatrix,(W$4+1),FALSE)*$E392</f>
        <v>0</v>
      </c>
      <c r="X390" s="5">
        <f>VLOOKUP(CONCATENATE($F390," ",$G390),AllocFactorMatrix,(X$4+1),FALSE)*$E392</f>
        <v>0</v>
      </c>
      <c r="Y390" s="5">
        <f t="shared" si="551"/>
        <v>0</v>
      </c>
      <c r="Z390" s="5">
        <f>VLOOKUP(CONCATENATE($F390," ",$G390),AllocFactorMatrix,(Z$4+1),FALSE)*$E392</f>
        <v>0</v>
      </c>
      <c r="AA390" s="5">
        <f>VLOOKUP(CONCATENATE($F390," ",$G390),AllocFactorMatrix,(AA$4+1),FALSE)*$E392</f>
        <v>0</v>
      </c>
      <c r="AB390" s="5">
        <f t="shared" si="548"/>
        <v>0</v>
      </c>
      <c r="AC390" s="5">
        <f>VLOOKUP(CONCATENATE($F390," ",$G390),AllocFactorMatrix,(AC$4+1),FALSE)*$E392</f>
        <v>0</v>
      </c>
      <c r="AD390" s="5">
        <f>VLOOKUP(CONCATENATE($F390," ",$G390),AllocFactorMatrix,(AD$4+1),FALSE)*$E392</f>
        <v>0</v>
      </c>
      <c r="AE390" s="5">
        <f>VLOOKUP(CONCATENATE($F390," ",$G390),AllocFactorMatrix,(AE$4+1),FALSE)*$E392</f>
        <v>0</v>
      </c>
    </row>
    <row r="391" spans="4:31" hidden="1" outlineLevel="1">
      <c r="E391" s="48"/>
      <c r="F391" s="167" t="str">
        <f>F392</f>
        <v>CUST_TOTAL</v>
      </c>
      <c r="G391" s="48" t="str">
        <f>$G$14</f>
        <v>CUSTOMER</v>
      </c>
      <c r="H391" s="4">
        <f t="shared" si="509"/>
        <v>62235.000000000007</v>
      </c>
      <c r="I391" s="5">
        <f t="shared" ref="I391:N391" si="556">VLOOKUP(CONCATENATE($F391," ",$G391),AllocFactorMatrix,(I$4+1),FALSE)*$E392</f>
        <v>39640.956265152636</v>
      </c>
      <c r="J391" s="47">
        <f t="shared" si="556"/>
        <v>8.0036628291902243</v>
      </c>
      <c r="K391" s="47">
        <f t="shared" si="556"/>
        <v>2.3714556530933999</v>
      </c>
      <c r="L391" s="5">
        <f t="shared" si="556"/>
        <v>8987.8169252239841</v>
      </c>
      <c r="M391" s="5">
        <f t="shared" si="556"/>
        <v>22.232396747750624</v>
      </c>
      <c r="N391" s="5">
        <f t="shared" si="556"/>
        <v>1.7785917398200499</v>
      </c>
      <c r="O391" s="5">
        <f t="shared" si="547"/>
        <v>9011.8279137115551</v>
      </c>
      <c r="P391" s="5">
        <f>VLOOKUP(CONCATENATE($F391," ",$G391),AllocFactorMatrix,(P$4+1),FALSE)*$E392</f>
        <v>160.66612049707783</v>
      </c>
      <c r="Q391" s="5">
        <f>VLOOKUP(CONCATENATE($F391," ",$G391),AllocFactorMatrix,(Q$4+1),FALSE)*$E392</f>
        <v>16.600189571653797</v>
      </c>
      <c r="R391" s="5">
        <f>VLOOKUP(CONCATENATE($F391," ",$G391),AllocFactorMatrix,(R$4+1),FALSE)*$E392</f>
        <v>3.5571834796400998</v>
      </c>
      <c r="S391" s="5">
        <f>VLOOKUP(CONCATENATE($F391," ",$G391),AllocFactorMatrix,(S$4+1),FALSE)*$E392</f>
        <v>0.29643195663667499</v>
      </c>
      <c r="T391" s="5">
        <f t="shared" si="550"/>
        <v>181.11992550500838</v>
      </c>
      <c r="U391" s="5">
        <f>VLOOKUP(CONCATENATE($F391," ",$G391),AllocFactorMatrix,(U$4+1),FALSE)*$E392</f>
        <v>1.4821597831833748</v>
      </c>
      <c r="V391" s="5">
        <f>VLOOKUP(CONCATENATE($F391," ",$G391),AllocFactorMatrix,(V$4+1),FALSE)*$E392</f>
        <v>13.043006092013698</v>
      </c>
      <c r="W391" s="5">
        <f>VLOOKUP(CONCATENATE($F391," ",$G391),AllocFactorMatrix,(W$4+1),FALSE)*$E392</f>
        <v>5.6322071760968244</v>
      </c>
      <c r="X391" s="5">
        <f>VLOOKUP(CONCATENATE($F391," ",$G391),AllocFactorMatrix,(X$4+1),FALSE)*$E392</f>
        <v>1.1857278265466999</v>
      </c>
      <c r="Y391" s="5">
        <f t="shared" si="551"/>
        <v>21.343100877840598</v>
      </c>
      <c r="Z391" s="5">
        <f>VLOOKUP(CONCATENATE($F391," ",$G391),AllocFactorMatrix,(Z$4+1),FALSE)*$E392</f>
        <v>45.354089365411269</v>
      </c>
      <c r="AA391" s="5">
        <f>VLOOKUP(CONCATENATE($F391," ",$G391),AllocFactorMatrix,(AA$4+1),FALSE)*$E392</f>
        <v>0.29643195663667499</v>
      </c>
      <c r="AB391" s="5">
        <f t="shared" si="548"/>
        <v>45.650521322047943</v>
      </c>
      <c r="AC391" s="5">
        <f>VLOOKUP(CONCATENATE($F391," ",$G391),AllocFactorMatrix,(AC$4+1),FALSE)*$E392</f>
        <v>2.6678876097300748</v>
      </c>
      <c r="AD391" s="5">
        <f>VLOOKUP(CONCATENATE($F391," ",$G391),AllocFactorMatrix,(AD$4+1),FALSE)*$E392</f>
        <v>13304.755509723884</v>
      </c>
      <c r="AE391" s="5">
        <f>VLOOKUP(CONCATENATE($F391," ",$G391),AllocFactorMatrix,(AE$4+1),FALSE)*$E392</f>
        <v>16.303757615017123</v>
      </c>
    </row>
    <row r="392" spans="4:31" collapsed="1">
      <c r="D392" s="48" t="str">
        <f>+D1904</f>
        <v>Adj 9 - Remove DSM Rider</v>
      </c>
      <c r="E392" s="54">
        <f>+ROUND(E1904/8,0)</f>
        <v>62235</v>
      </c>
      <c r="F392" s="169" t="str">
        <f>+F1904</f>
        <v>CUST_TOTAL</v>
      </c>
      <c r="G392" s="48" t="str">
        <f>$G$15</f>
        <v>TOTAL</v>
      </c>
      <c r="H392" s="4">
        <f t="shared" si="509"/>
        <v>62235.000000000007</v>
      </c>
      <c r="I392" s="5">
        <f t="shared" ref="I392:N392" si="557">VLOOKUP(CONCATENATE($F392," ",$G392),AllocFactorMatrix,(I$4+1),FALSE)*$E392</f>
        <v>39640.956265152636</v>
      </c>
      <c r="J392" s="47">
        <f t="shared" si="557"/>
        <v>8.0036628291902243</v>
      </c>
      <c r="K392" s="47">
        <f t="shared" si="557"/>
        <v>2.3714556530933999</v>
      </c>
      <c r="L392" s="5">
        <f t="shared" si="557"/>
        <v>8987.8169252239841</v>
      </c>
      <c r="M392" s="5">
        <f t="shared" si="557"/>
        <v>22.232396747750624</v>
      </c>
      <c r="N392" s="5">
        <f t="shared" si="557"/>
        <v>1.7785917398200499</v>
      </c>
      <c r="O392" s="5">
        <f t="shared" si="547"/>
        <v>9011.8279137115551</v>
      </c>
      <c r="P392" s="5">
        <f>VLOOKUP(CONCATENATE($F392," ",$G392),AllocFactorMatrix,(P$4+1),FALSE)*$E392</f>
        <v>160.66612049707783</v>
      </c>
      <c r="Q392" s="5">
        <f>VLOOKUP(CONCATENATE($F392," ",$G392),AllocFactorMatrix,(Q$4+1),FALSE)*$E392</f>
        <v>16.600189571653797</v>
      </c>
      <c r="R392" s="5">
        <f>VLOOKUP(CONCATENATE($F392," ",$G392),AllocFactorMatrix,(R$4+1),FALSE)*$E392</f>
        <v>3.5571834796400998</v>
      </c>
      <c r="S392" s="5">
        <f>VLOOKUP(CONCATENATE($F392," ",$G392),AllocFactorMatrix,(S$4+1),FALSE)*$E392</f>
        <v>0.29643195663667499</v>
      </c>
      <c r="T392" s="5">
        <f t="shared" si="550"/>
        <v>181.11992550500838</v>
      </c>
      <c r="U392" s="5">
        <f>VLOOKUP(CONCATENATE($F392," ",$G392),AllocFactorMatrix,(U$4+1),FALSE)*$E392</f>
        <v>1.4821597831833748</v>
      </c>
      <c r="V392" s="5">
        <f>VLOOKUP(CONCATENATE($F392," ",$G392),AllocFactorMatrix,(V$4+1),FALSE)*$E392</f>
        <v>13.043006092013698</v>
      </c>
      <c r="W392" s="5">
        <f>VLOOKUP(CONCATENATE($F392," ",$G392),AllocFactorMatrix,(W$4+1),FALSE)*$E392</f>
        <v>5.6322071760968244</v>
      </c>
      <c r="X392" s="5">
        <f>VLOOKUP(CONCATENATE($F392," ",$G392),AllocFactorMatrix,(X$4+1),FALSE)*$E392</f>
        <v>1.1857278265466999</v>
      </c>
      <c r="Y392" s="5">
        <f t="shared" si="551"/>
        <v>21.343100877840598</v>
      </c>
      <c r="Z392" s="5">
        <f>VLOOKUP(CONCATENATE($F392," ",$G392),AllocFactorMatrix,(Z$4+1),FALSE)*$E392</f>
        <v>45.354089365411269</v>
      </c>
      <c r="AA392" s="5">
        <f>VLOOKUP(CONCATENATE($F392," ",$G392),AllocFactorMatrix,(AA$4+1),FALSE)*$E392</f>
        <v>0.29643195663667499</v>
      </c>
      <c r="AB392" s="5">
        <f t="shared" si="548"/>
        <v>45.650521322047943</v>
      </c>
      <c r="AC392" s="5">
        <f>VLOOKUP(CONCATENATE($F392," ",$G392),AllocFactorMatrix,(AC$4+1),FALSE)*$E392</f>
        <v>2.6678876097300748</v>
      </c>
      <c r="AD392" s="5">
        <f>VLOOKUP(CONCATENATE($F392," ",$G392),AllocFactorMatrix,(AD$4+1),FALSE)*$E392</f>
        <v>13304.755509723884</v>
      </c>
      <c r="AE392" s="5">
        <f>VLOOKUP(CONCATENATE($F392," ",$G392),AllocFactorMatrix,(AE$4+1),FALSE)*$E392</f>
        <v>16.303757615017123</v>
      </c>
    </row>
    <row r="393" spans="4:31" hidden="1" outlineLevel="1">
      <c r="E393" s="51"/>
      <c r="F393" s="167" t="str">
        <f>F400</f>
        <v>CUST_TOTAL</v>
      </c>
      <c r="G393" s="48" t="str">
        <f>$G$8</f>
        <v>PRODUCTION</v>
      </c>
      <c r="H393" s="4">
        <f t="shared" si="509"/>
        <v>0</v>
      </c>
      <c r="I393" s="5">
        <f t="shared" ref="I393:N393" si="558">VLOOKUP(CONCATENATE($F393," ",$G393),AllocFactorMatrix,(I$4+1),FALSE)*$E400</f>
        <v>0</v>
      </c>
      <c r="J393" s="47">
        <f t="shared" si="558"/>
        <v>0</v>
      </c>
      <c r="K393" s="47">
        <f t="shared" si="558"/>
        <v>0</v>
      </c>
      <c r="L393" s="5">
        <f t="shared" si="558"/>
        <v>0</v>
      </c>
      <c r="M393" s="5">
        <f t="shared" si="558"/>
        <v>0</v>
      </c>
      <c r="N393" s="5">
        <f t="shared" si="558"/>
        <v>0</v>
      </c>
      <c r="O393" s="5">
        <f t="shared" ref="O393:O400" si="559">SUBTOTAL(9,L393:N393)</f>
        <v>0</v>
      </c>
      <c r="P393" s="5">
        <f>VLOOKUP(CONCATENATE($F393," ",$G393),AllocFactorMatrix,(P$4+1),FALSE)*$E400</f>
        <v>0</v>
      </c>
      <c r="Q393" s="5">
        <f>VLOOKUP(CONCATENATE($F393," ",$G393),AllocFactorMatrix,(Q$4+1),FALSE)*$E400</f>
        <v>0</v>
      </c>
      <c r="R393" s="5">
        <f>VLOOKUP(CONCATENATE($F393," ",$G393),AllocFactorMatrix,(R$4+1),FALSE)*$E400</f>
        <v>0</v>
      </c>
      <c r="S393" s="5">
        <f>VLOOKUP(CONCATENATE($F393," ",$G393),AllocFactorMatrix,(S$4+1),FALSE)*$E400</f>
        <v>0</v>
      </c>
      <c r="T393" s="5">
        <f>SUBTOTAL(9,P393:S393)</f>
        <v>0</v>
      </c>
      <c r="U393" s="5">
        <f>VLOOKUP(CONCATENATE($F393," ",$G393),AllocFactorMatrix,(U$4+1),FALSE)*$E400</f>
        <v>0</v>
      </c>
      <c r="V393" s="5">
        <f>VLOOKUP(CONCATENATE($F393," ",$G393),AllocFactorMatrix,(V$4+1),FALSE)*$E400</f>
        <v>0</v>
      </c>
      <c r="W393" s="5">
        <f>VLOOKUP(CONCATENATE($F393," ",$G393),AllocFactorMatrix,(W$4+1),FALSE)*$E400</f>
        <v>0</v>
      </c>
      <c r="X393" s="5">
        <f>VLOOKUP(CONCATENATE($F393," ",$G393),AllocFactorMatrix,(X$4+1),FALSE)*$E400</f>
        <v>0</v>
      </c>
      <c r="Y393" s="5">
        <f>SUBTOTAL(9,U393:X393)</f>
        <v>0</v>
      </c>
      <c r="Z393" s="5">
        <f>VLOOKUP(CONCATENATE($F393," ",$G393),AllocFactorMatrix,(Z$4+1),FALSE)*$E400</f>
        <v>0</v>
      </c>
      <c r="AA393" s="5">
        <f>VLOOKUP(CONCATENATE($F393," ",$G393),AllocFactorMatrix,(AA$4+1),FALSE)*$E400</f>
        <v>0</v>
      </c>
      <c r="AB393" s="5">
        <f t="shared" ref="AB393:AB400" si="560">SUBTOTAL(9,Z393:AA393)</f>
        <v>0</v>
      </c>
      <c r="AC393" s="5">
        <f>VLOOKUP(CONCATENATE($F393," ",$G393),AllocFactorMatrix,(AC$4+1),FALSE)*$E400</f>
        <v>0</v>
      </c>
      <c r="AD393" s="5">
        <f>VLOOKUP(CONCATENATE($F393," ",$G393),AllocFactorMatrix,(AD$4+1),FALSE)*$E400</f>
        <v>0</v>
      </c>
      <c r="AE393" s="5">
        <f>VLOOKUP(CONCATENATE($F393," ",$G393),AllocFactorMatrix,(AE$4+1),FALSE)*$E400</f>
        <v>0</v>
      </c>
    </row>
    <row r="394" spans="4:31" hidden="1" outlineLevel="1">
      <c r="E394" s="51"/>
      <c r="F394" s="167" t="str">
        <f>F400</f>
        <v>CUST_TOTAL</v>
      </c>
      <c r="G394" s="48" t="str">
        <f>$G$9</f>
        <v>BULKTRAN</v>
      </c>
      <c r="H394" s="4">
        <f t="shared" si="509"/>
        <v>0</v>
      </c>
      <c r="I394" s="5">
        <f t="shared" ref="I394:N394" si="561">VLOOKUP(CONCATENATE($F394," ",$G394),AllocFactorMatrix,(I$4+1),FALSE)*$E400</f>
        <v>0</v>
      </c>
      <c r="J394" s="47">
        <f t="shared" si="561"/>
        <v>0</v>
      </c>
      <c r="K394" s="47">
        <f t="shared" si="561"/>
        <v>0</v>
      </c>
      <c r="L394" s="5">
        <f t="shared" si="561"/>
        <v>0</v>
      </c>
      <c r="M394" s="5">
        <f t="shared" si="561"/>
        <v>0</v>
      </c>
      <c r="N394" s="5">
        <f t="shared" si="561"/>
        <v>0</v>
      </c>
      <c r="O394" s="5">
        <f t="shared" si="559"/>
        <v>0</v>
      </c>
      <c r="P394" s="5">
        <f>VLOOKUP(CONCATENATE($F394," ",$G394),AllocFactorMatrix,(P$4+1),FALSE)*$E400</f>
        <v>0</v>
      </c>
      <c r="Q394" s="5">
        <f>VLOOKUP(CONCATENATE($F394," ",$G394),AllocFactorMatrix,(Q$4+1),FALSE)*$E400</f>
        <v>0</v>
      </c>
      <c r="R394" s="5">
        <f>VLOOKUP(CONCATENATE($F394," ",$G394),AllocFactorMatrix,(R$4+1),FALSE)*$E400</f>
        <v>0</v>
      </c>
      <c r="S394" s="5">
        <f>VLOOKUP(CONCATENATE($F394," ",$G394),AllocFactorMatrix,(S$4+1),FALSE)*$E400</f>
        <v>0</v>
      </c>
      <c r="T394" s="5">
        <f t="shared" ref="T394:T400" si="562">SUBTOTAL(9,P394:S394)</f>
        <v>0</v>
      </c>
      <c r="U394" s="5">
        <f>VLOOKUP(CONCATENATE($F394," ",$G394),AllocFactorMatrix,(U$4+1),FALSE)*$E400</f>
        <v>0</v>
      </c>
      <c r="V394" s="5">
        <f>VLOOKUP(CONCATENATE($F394," ",$G394),AllocFactorMatrix,(V$4+1),FALSE)*$E400</f>
        <v>0</v>
      </c>
      <c r="W394" s="5">
        <f>VLOOKUP(CONCATENATE($F394," ",$G394),AllocFactorMatrix,(W$4+1),FALSE)*$E400</f>
        <v>0</v>
      </c>
      <c r="X394" s="5">
        <f>VLOOKUP(CONCATENATE($F394," ",$G394),AllocFactorMatrix,(X$4+1),FALSE)*$E400</f>
        <v>0</v>
      </c>
      <c r="Y394" s="5">
        <f t="shared" ref="Y394:Y400" si="563">SUBTOTAL(9,U394:X394)</f>
        <v>0</v>
      </c>
      <c r="Z394" s="5">
        <f>VLOOKUP(CONCATENATE($F394," ",$G394),AllocFactorMatrix,(Z$4+1),FALSE)*$E400</f>
        <v>0</v>
      </c>
      <c r="AA394" s="5">
        <f>VLOOKUP(CONCATENATE($F394," ",$G394),AllocFactorMatrix,(AA$4+1),FALSE)*$E400</f>
        <v>0</v>
      </c>
      <c r="AB394" s="5">
        <f t="shared" si="560"/>
        <v>0</v>
      </c>
      <c r="AC394" s="5">
        <f>VLOOKUP(CONCATENATE($F394," ",$G394),AllocFactorMatrix,(AC$4+1),FALSE)*$E400</f>
        <v>0</v>
      </c>
      <c r="AD394" s="5">
        <f>VLOOKUP(CONCATENATE($F394," ",$G394),AllocFactorMatrix,(AD$4+1),FALSE)*$E400</f>
        <v>0</v>
      </c>
      <c r="AE394" s="5">
        <f>VLOOKUP(CONCATENATE($F394," ",$G394),AllocFactorMatrix,(AE$4+1),FALSE)*$E400</f>
        <v>0</v>
      </c>
    </row>
    <row r="395" spans="4:31" hidden="1" outlineLevel="1">
      <c r="E395" s="51"/>
      <c r="F395" s="167" t="str">
        <f>F400</f>
        <v>CUST_TOTAL</v>
      </c>
      <c r="G395" s="48" t="str">
        <f>$G$10</f>
        <v>SUBTRAN</v>
      </c>
      <c r="H395" s="4">
        <f t="shared" si="509"/>
        <v>0</v>
      </c>
      <c r="I395" s="5">
        <f t="shared" ref="I395:N395" si="564">VLOOKUP(CONCATENATE($F395," ",$G395),AllocFactorMatrix,(I$4+1),FALSE)*$E400</f>
        <v>0</v>
      </c>
      <c r="J395" s="47">
        <f t="shared" si="564"/>
        <v>0</v>
      </c>
      <c r="K395" s="47">
        <f t="shared" si="564"/>
        <v>0</v>
      </c>
      <c r="L395" s="5">
        <f t="shared" si="564"/>
        <v>0</v>
      </c>
      <c r="M395" s="5">
        <f t="shared" si="564"/>
        <v>0</v>
      </c>
      <c r="N395" s="5">
        <f t="shared" si="564"/>
        <v>0</v>
      </c>
      <c r="O395" s="5">
        <f t="shared" si="559"/>
        <v>0</v>
      </c>
      <c r="P395" s="5">
        <f>VLOOKUP(CONCATENATE($F395," ",$G395),AllocFactorMatrix,(P$4+1),FALSE)*$E400</f>
        <v>0</v>
      </c>
      <c r="Q395" s="5">
        <f>VLOOKUP(CONCATENATE($F395," ",$G395),AllocFactorMatrix,(Q$4+1),FALSE)*$E400</f>
        <v>0</v>
      </c>
      <c r="R395" s="5">
        <f>VLOOKUP(CONCATENATE($F395," ",$G395),AllocFactorMatrix,(R$4+1),FALSE)*$E400</f>
        <v>0</v>
      </c>
      <c r="S395" s="5">
        <f>VLOOKUP(CONCATENATE($F395," ",$G395),AllocFactorMatrix,(S$4+1),FALSE)*$E400</f>
        <v>0</v>
      </c>
      <c r="T395" s="5">
        <f t="shared" si="562"/>
        <v>0</v>
      </c>
      <c r="U395" s="5">
        <f>VLOOKUP(CONCATENATE($F395," ",$G395),AllocFactorMatrix,(U$4+1),FALSE)*$E400</f>
        <v>0</v>
      </c>
      <c r="V395" s="5">
        <f>VLOOKUP(CONCATENATE($F395," ",$G395),AllocFactorMatrix,(V$4+1),FALSE)*$E400</f>
        <v>0</v>
      </c>
      <c r="W395" s="5">
        <f>VLOOKUP(CONCATENATE($F395," ",$G395),AllocFactorMatrix,(W$4+1),FALSE)*$E400</f>
        <v>0</v>
      </c>
      <c r="X395" s="5">
        <f>VLOOKUP(CONCATENATE($F395," ",$G395),AllocFactorMatrix,(X$4+1),FALSE)*$E400</f>
        <v>0</v>
      </c>
      <c r="Y395" s="5">
        <f t="shared" si="563"/>
        <v>0</v>
      </c>
      <c r="Z395" s="5">
        <f>VLOOKUP(CONCATENATE($F395," ",$G395),AllocFactorMatrix,(Z$4+1),FALSE)*$E400</f>
        <v>0</v>
      </c>
      <c r="AA395" s="5">
        <f>VLOOKUP(CONCATENATE($F395," ",$G395),AllocFactorMatrix,(AA$4+1),FALSE)*$E400</f>
        <v>0</v>
      </c>
      <c r="AB395" s="5">
        <f t="shared" si="560"/>
        <v>0</v>
      </c>
      <c r="AC395" s="5">
        <f>VLOOKUP(CONCATENATE($F395," ",$G395),AllocFactorMatrix,(AC$4+1),FALSE)*$E400</f>
        <v>0</v>
      </c>
      <c r="AD395" s="5">
        <f>VLOOKUP(CONCATENATE($F395," ",$G395),AllocFactorMatrix,(AD$4+1),FALSE)*$E400</f>
        <v>0</v>
      </c>
      <c r="AE395" s="5">
        <f>VLOOKUP(CONCATENATE($F395," ",$G395),AllocFactorMatrix,(AE$4+1),FALSE)*$E400</f>
        <v>0</v>
      </c>
    </row>
    <row r="396" spans="4:31" hidden="1" outlineLevel="1">
      <c r="E396" s="51"/>
      <c r="F396" s="167" t="str">
        <f>F400</f>
        <v>CUST_TOTAL</v>
      </c>
      <c r="G396" s="48" t="str">
        <f>$G$11</f>
        <v>DISTPRI</v>
      </c>
      <c r="H396" s="4">
        <f t="shared" si="509"/>
        <v>0</v>
      </c>
      <c r="I396" s="5">
        <f t="shared" ref="I396:N396" si="565">VLOOKUP(CONCATENATE($F396," ",$G396),AllocFactorMatrix,(I$4+1),FALSE)*$E400</f>
        <v>0</v>
      </c>
      <c r="J396" s="47">
        <f t="shared" si="565"/>
        <v>0</v>
      </c>
      <c r="K396" s="47">
        <f t="shared" si="565"/>
        <v>0</v>
      </c>
      <c r="L396" s="5">
        <f t="shared" si="565"/>
        <v>0</v>
      </c>
      <c r="M396" s="5">
        <f t="shared" si="565"/>
        <v>0</v>
      </c>
      <c r="N396" s="5">
        <f t="shared" si="565"/>
        <v>0</v>
      </c>
      <c r="O396" s="5">
        <f t="shared" si="559"/>
        <v>0</v>
      </c>
      <c r="P396" s="5">
        <f>VLOOKUP(CONCATENATE($F396," ",$G396),AllocFactorMatrix,(P$4+1),FALSE)*$E400</f>
        <v>0</v>
      </c>
      <c r="Q396" s="5">
        <f>VLOOKUP(CONCATENATE($F396," ",$G396),AllocFactorMatrix,(Q$4+1),FALSE)*$E400</f>
        <v>0</v>
      </c>
      <c r="R396" s="5">
        <f>VLOOKUP(CONCATENATE($F396," ",$G396),AllocFactorMatrix,(R$4+1),FALSE)*$E400</f>
        <v>0</v>
      </c>
      <c r="S396" s="5">
        <f>VLOOKUP(CONCATENATE($F396," ",$G396),AllocFactorMatrix,(S$4+1),FALSE)*$E400</f>
        <v>0</v>
      </c>
      <c r="T396" s="5">
        <f t="shared" si="562"/>
        <v>0</v>
      </c>
      <c r="U396" s="5">
        <f>VLOOKUP(CONCATENATE($F396," ",$G396),AllocFactorMatrix,(U$4+1),FALSE)*$E400</f>
        <v>0</v>
      </c>
      <c r="V396" s="5">
        <f>VLOOKUP(CONCATENATE($F396," ",$G396),AllocFactorMatrix,(V$4+1),FALSE)*$E400</f>
        <v>0</v>
      </c>
      <c r="W396" s="5">
        <f>VLOOKUP(CONCATENATE($F396," ",$G396),AllocFactorMatrix,(W$4+1),FALSE)*$E400</f>
        <v>0</v>
      </c>
      <c r="X396" s="5">
        <f>VLOOKUP(CONCATENATE($F396," ",$G396),AllocFactorMatrix,(X$4+1),FALSE)*$E400</f>
        <v>0</v>
      </c>
      <c r="Y396" s="5">
        <f t="shared" si="563"/>
        <v>0</v>
      </c>
      <c r="Z396" s="5">
        <f>VLOOKUP(CONCATENATE($F396," ",$G396),AllocFactorMatrix,(Z$4+1),FALSE)*$E400</f>
        <v>0</v>
      </c>
      <c r="AA396" s="5">
        <f>VLOOKUP(CONCATENATE($F396," ",$G396),AllocFactorMatrix,(AA$4+1),FALSE)*$E400</f>
        <v>0</v>
      </c>
      <c r="AB396" s="5">
        <f t="shared" si="560"/>
        <v>0</v>
      </c>
      <c r="AC396" s="5">
        <f>VLOOKUP(CONCATENATE($F396," ",$G396),AllocFactorMatrix,(AC$4+1),FALSE)*$E400</f>
        <v>0</v>
      </c>
      <c r="AD396" s="5">
        <f>VLOOKUP(CONCATENATE($F396," ",$G396),AllocFactorMatrix,(AD$4+1),FALSE)*$E400</f>
        <v>0</v>
      </c>
      <c r="AE396" s="5">
        <f>VLOOKUP(CONCATENATE($F396," ",$G396),AllocFactorMatrix,(AE$4+1),FALSE)*$E400</f>
        <v>0</v>
      </c>
    </row>
    <row r="397" spans="4:31" hidden="1" outlineLevel="1">
      <c r="E397" s="51"/>
      <c r="F397" s="167" t="str">
        <f>F400</f>
        <v>CUST_TOTAL</v>
      </c>
      <c r="G397" s="48" t="str">
        <f>$G$12</f>
        <v>DISTSEC</v>
      </c>
      <c r="H397" s="4">
        <f t="shared" si="509"/>
        <v>0</v>
      </c>
      <c r="I397" s="5">
        <f t="shared" ref="I397:N397" si="566">VLOOKUP(CONCATENATE($F397," ",$G397),AllocFactorMatrix,(I$4+1),FALSE)*$E400</f>
        <v>0</v>
      </c>
      <c r="J397" s="47">
        <f t="shared" si="566"/>
        <v>0</v>
      </c>
      <c r="K397" s="47">
        <f t="shared" si="566"/>
        <v>0</v>
      </c>
      <c r="L397" s="5">
        <f t="shared" si="566"/>
        <v>0</v>
      </c>
      <c r="M397" s="5">
        <f t="shared" si="566"/>
        <v>0</v>
      </c>
      <c r="N397" s="5">
        <f t="shared" si="566"/>
        <v>0</v>
      </c>
      <c r="O397" s="5">
        <f t="shared" si="559"/>
        <v>0</v>
      </c>
      <c r="P397" s="5">
        <f>VLOOKUP(CONCATENATE($F397," ",$G397),AllocFactorMatrix,(P$4+1),FALSE)*$E400</f>
        <v>0</v>
      </c>
      <c r="Q397" s="5">
        <f>VLOOKUP(CONCATENATE($F397," ",$G397),AllocFactorMatrix,(Q$4+1),FALSE)*$E400</f>
        <v>0</v>
      </c>
      <c r="R397" s="5">
        <f>VLOOKUP(CONCATENATE($F397," ",$G397),AllocFactorMatrix,(R$4+1),FALSE)*$E400</f>
        <v>0</v>
      </c>
      <c r="S397" s="5">
        <f>VLOOKUP(CONCATENATE($F397," ",$G397),AllocFactorMatrix,(S$4+1),FALSE)*$E400</f>
        <v>0</v>
      </c>
      <c r="T397" s="5">
        <f t="shared" si="562"/>
        <v>0</v>
      </c>
      <c r="U397" s="5">
        <f>VLOOKUP(CONCATENATE($F397," ",$G397),AllocFactorMatrix,(U$4+1),FALSE)*$E400</f>
        <v>0</v>
      </c>
      <c r="V397" s="5">
        <f>VLOOKUP(CONCATENATE($F397," ",$G397),AllocFactorMatrix,(V$4+1),FALSE)*$E400</f>
        <v>0</v>
      </c>
      <c r="W397" s="5">
        <f>VLOOKUP(CONCATENATE($F397," ",$G397),AllocFactorMatrix,(W$4+1),FALSE)*$E400</f>
        <v>0</v>
      </c>
      <c r="X397" s="5">
        <f>VLOOKUP(CONCATENATE($F397," ",$G397),AllocFactorMatrix,(X$4+1),FALSE)*$E400</f>
        <v>0</v>
      </c>
      <c r="Y397" s="5">
        <f t="shared" si="563"/>
        <v>0</v>
      </c>
      <c r="Z397" s="5">
        <f>VLOOKUP(CONCATENATE($F397," ",$G397),AllocFactorMatrix,(Z$4+1),FALSE)*$E400</f>
        <v>0</v>
      </c>
      <c r="AA397" s="5">
        <f>VLOOKUP(CONCATENATE($F397," ",$G397),AllocFactorMatrix,(AA$4+1),FALSE)*$E400</f>
        <v>0</v>
      </c>
      <c r="AB397" s="5">
        <f t="shared" si="560"/>
        <v>0</v>
      </c>
      <c r="AC397" s="5">
        <f>VLOOKUP(CONCATENATE($F397," ",$G397),AllocFactorMatrix,(AC$4+1),FALSE)*$E400</f>
        <v>0</v>
      </c>
      <c r="AD397" s="5">
        <f>VLOOKUP(CONCATENATE($F397," ",$G397),AllocFactorMatrix,(AD$4+1),FALSE)*$E400</f>
        <v>0</v>
      </c>
      <c r="AE397" s="5">
        <f>VLOOKUP(CONCATENATE($F397," ",$G397),AllocFactorMatrix,(AE$4+1),FALSE)*$E400</f>
        <v>0</v>
      </c>
    </row>
    <row r="398" spans="4:31" hidden="1" outlineLevel="1">
      <c r="E398" s="51"/>
      <c r="F398" s="167" t="str">
        <f>F400</f>
        <v>CUST_TOTAL</v>
      </c>
      <c r="G398" s="48" t="str">
        <f>$G$13</f>
        <v>ENERGY</v>
      </c>
      <c r="H398" s="4">
        <f t="shared" si="509"/>
        <v>0</v>
      </c>
      <c r="I398" s="5">
        <f t="shared" ref="I398:N398" si="567">VLOOKUP(CONCATENATE($F398," ",$G398),AllocFactorMatrix,(I$4+1),FALSE)*$E400</f>
        <v>0</v>
      </c>
      <c r="J398" s="47">
        <f t="shared" si="567"/>
        <v>0</v>
      </c>
      <c r="K398" s="47">
        <f t="shared" si="567"/>
        <v>0</v>
      </c>
      <c r="L398" s="5">
        <f t="shared" si="567"/>
        <v>0</v>
      </c>
      <c r="M398" s="5">
        <f t="shared" si="567"/>
        <v>0</v>
      </c>
      <c r="N398" s="5">
        <f t="shared" si="567"/>
        <v>0</v>
      </c>
      <c r="O398" s="5">
        <f t="shared" si="559"/>
        <v>0</v>
      </c>
      <c r="P398" s="5">
        <f>VLOOKUP(CONCATENATE($F398," ",$G398),AllocFactorMatrix,(P$4+1),FALSE)*$E400</f>
        <v>0</v>
      </c>
      <c r="Q398" s="5">
        <f>VLOOKUP(CONCATENATE($F398," ",$G398),AllocFactorMatrix,(Q$4+1),FALSE)*$E400</f>
        <v>0</v>
      </c>
      <c r="R398" s="5">
        <f>VLOOKUP(CONCATENATE($F398," ",$G398),AllocFactorMatrix,(R$4+1),FALSE)*$E400</f>
        <v>0</v>
      </c>
      <c r="S398" s="5">
        <f>VLOOKUP(CONCATENATE($F398," ",$G398),AllocFactorMatrix,(S$4+1),FALSE)*$E400</f>
        <v>0</v>
      </c>
      <c r="T398" s="5">
        <f t="shared" si="562"/>
        <v>0</v>
      </c>
      <c r="U398" s="5">
        <f>VLOOKUP(CONCATENATE($F398," ",$G398),AllocFactorMatrix,(U$4+1),FALSE)*$E400</f>
        <v>0</v>
      </c>
      <c r="V398" s="5">
        <f>VLOOKUP(CONCATENATE($F398," ",$G398),AllocFactorMatrix,(V$4+1),FALSE)*$E400</f>
        <v>0</v>
      </c>
      <c r="W398" s="5">
        <f>VLOOKUP(CONCATENATE($F398," ",$G398),AllocFactorMatrix,(W$4+1),FALSE)*$E400</f>
        <v>0</v>
      </c>
      <c r="X398" s="5">
        <f>VLOOKUP(CONCATENATE($F398," ",$G398),AllocFactorMatrix,(X$4+1),FALSE)*$E400</f>
        <v>0</v>
      </c>
      <c r="Y398" s="5">
        <f t="shared" si="563"/>
        <v>0</v>
      </c>
      <c r="Z398" s="5">
        <f>VLOOKUP(CONCATENATE($F398," ",$G398),AllocFactorMatrix,(Z$4+1),FALSE)*$E400</f>
        <v>0</v>
      </c>
      <c r="AA398" s="5">
        <f>VLOOKUP(CONCATENATE($F398," ",$G398),AllocFactorMatrix,(AA$4+1),FALSE)*$E400</f>
        <v>0</v>
      </c>
      <c r="AB398" s="5">
        <f t="shared" si="560"/>
        <v>0</v>
      </c>
      <c r="AC398" s="5">
        <f>VLOOKUP(CONCATENATE($F398," ",$G398),AllocFactorMatrix,(AC$4+1),FALSE)*$E400</f>
        <v>0</v>
      </c>
      <c r="AD398" s="5">
        <f>VLOOKUP(CONCATENATE($F398," ",$G398),AllocFactorMatrix,(AD$4+1),FALSE)*$E400</f>
        <v>0</v>
      </c>
      <c r="AE398" s="5">
        <f>VLOOKUP(CONCATENATE($F398," ",$G398),AllocFactorMatrix,(AE$4+1),FALSE)*$E400</f>
        <v>0</v>
      </c>
    </row>
    <row r="399" spans="4:31" hidden="1" outlineLevel="1">
      <c r="E399" s="51"/>
      <c r="F399" s="167" t="str">
        <f>F400</f>
        <v>CUST_TOTAL</v>
      </c>
      <c r="G399" s="48" t="str">
        <f>$G$14</f>
        <v>CUSTOMER</v>
      </c>
      <c r="H399" s="4">
        <f t="shared" si="509"/>
        <v>-60309.999999999985</v>
      </c>
      <c r="I399" s="5">
        <f t="shared" ref="I399:N399" si="568">VLOOKUP(CONCATENATE($F399," ",$G399),AllocFactorMatrix,(I$4+1),FALSE)*$E400</f>
        <v>-38414.815977365717</v>
      </c>
      <c r="J399" s="47">
        <f t="shared" si="568"/>
        <v>-7.7561003491357337</v>
      </c>
      <c r="K399" s="47">
        <f t="shared" si="568"/>
        <v>-2.2981038071513287</v>
      </c>
      <c r="L399" s="5">
        <f t="shared" si="568"/>
        <v>-8709.8134291035349</v>
      </c>
      <c r="M399" s="5">
        <f t="shared" si="568"/>
        <v>-21.544723192043705</v>
      </c>
      <c r="N399" s="5">
        <f t="shared" si="568"/>
        <v>-1.7235778553634966</v>
      </c>
      <c r="O399" s="5">
        <f t="shared" si="559"/>
        <v>-8733.0817301509433</v>
      </c>
      <c r="P399" s="5">
        <f>VLOOKUP(CONCATENATE($F399," ",$G399),AllocFactorMatrix,(P$4+1),FALSE)*$E400</f>
        <v>-155.6965329345025</v>
      </c>
      <c r="Q399" s="5">
        <f>VLOOKUP(CONCATENATE($F399," ",$G399),AllocFactorMatrix,(Q$4+1),FALSE)*$E400</f>
        <v>-16.086726650059301</v>
      </c>
      <c r="R399" s="5">
        <f>VLOOKUP(CONCATENATE($F399," ",$G399),AllocFactorMatrix,(R$4+1),FALSE)*$E400</f>
        <v>-3.4471557107269932</v>
      </c>
      <c r="S399" s="5">
        <f>VLOOKUP(CONCATENATE($F399," ",$G399),AllocFactorMatrix,(S$4+1),FALSE)*$E400</f>
        <v>-0.28726297589391608</v>
      </c>
      <c r="T399" s="5">
        <f t="shared" si="562"/>
        <v>-175.51767827118272</v>
      </c>
      <c r="U399" s="5">
        <f>VLOOKUP(CONCATENATE($F399," ",$G399),AllocFactorMatrix,(U$4+1),FALSE)*$E400</f>
        <v>-1.4363148794695804</v>
      </c>
      <c r="V399" s="5">
        <f>VLOOKUP(CONCATENATE($F399," ",$G399),AllocFactorMatrix,(V$4+1),FALSE)*$E400</f>
        <v>-12.639570939332307</v>
      </c>
      <c r="W399" s="5">
        <f>VLOOKUP(CONCATENATE($F399," ",$G399),AllocFactorMatrix,(W$4+1),FALSE)*$E400</f>
        <v>-5.4579965419844054</v>
      </c>
      <c r="X399" s="5">
        <f>VLOOKUP(CONCATENATE($F399," ",$G399),AllocFactorMatrix,(X$4+1),FALSE)*$E400</f>
        <v>-1.1490519035756643</v>
      </c>
      <c r="Y399" s="5">
        <f t="shared" si="563"/>
        <v>-20.682934264361958</v>
      </c>
      <c r="Z399" s="5">
        <f>VLOOKUP(CONCATENATE($F399," ",$G399),AllocFactorMatrix,(Z$4+1),FALSE)*$E400</f>
        <v>-43.95123531176916</v>
      </c>
      <c r="AA399" s="5">
        <f>VLOOKUP(CONCATENATE($F399," ",$G399),AllocFactorMatrix,(AA$4+1),FALSE)*$E400</f>
        <v>-0.28726297589391608</v>
      </c>
      <c r="AB399" s="5">
        <f t="shared" si="560"/>
        <v>-44.238498287663077</v>
      </c>
      <c r="AC399" s="5">
        <f>VLOOKUP(CONCATENATE($F399," ",$G399),AllocFactorMatrix,(AC$4+1),FALSE)*$E400</f>
        <v>-2.5853667830452447</v>
      </c>
      <c r="AD399" s="5">
        <f>VLOOKUP(CONCATENATE($F399," ",$G399),AllocFactorMatrix,(AD$4+1),FALSE)*$E400</f>
        <v>-12893.224147046636</v>
      </c>
      <c r="AE399" s="5">
        <f>VLOOKUP(CONCATENATE($F399," ",$G399),AllocFactorMatrix,(AE$4+1),FALSE)*$E400</f>
        <v>-15.799463674165384</v>
      </c>
    </row>
    <row r="400" spans="4:31" collapsed="1">
      <c r="D400" s="48" t="str">
        <f>+D1912</f>
        <v>Adj 10 - Remove HEAP Surcharge</v>
      </c>
      <c r="E400" s="54">
        <f>+ROUND(E1912/8,0)</f>
        <v>-60310</v>
      </c>
      <c r="F400" s="88" t="str">
        <f>+F1912</f>
        <v>CUST_TOTAL</v>
      </c>
      <c r="G400" s="48" t="str">
        <f>$G$15</f>
        <v>TOTAL</v>
      </c>
      <c r="H400" s="4">
        <f t="shared" si="509"/>
        <v>-60309.999999999985</v>
      </c>
      <c r="I400" s="5">
        <f t="shared" ref="I400:N400" si="569">VLOOKUP(CONCATENATE($F400," ",$G400),AllocFactorMatrix,(I$4+1),FALSE)*$E400</f>
        <v>-38414.815977365717</v>
      </c>
      <c r="J400" s="47">
        <f t="shared" si="569"/>
        <v>-7.7561003491357337</v>
      </c>
      <c r="K400" s="47">
        <f t="shared" si="569"/>
        <v>-2.2981038071513287</v>
      </c>
      <c r="L400" s="5">
        <f t="shared" si="569"/>
        <v>-8709.8134291035349</v>
      </c>
      <c r="M400" s="5">
        <f t="shared" si="569"/>
        <v>-21.544723192043705</v>
      </c>
      <c r="N400" s="5">
        <f t="shared" si="569"/>
        <v>-1.7235778553634966</v>
      </c>
      <c r="O400" s="5">
        <f t="shared" si="559"/>
        <v>-8733.0817301509433</v>
      </c>
      <c r="P400" s="5">
        <f>VLOOKUP(CONCATENATE($F400," ",$G400),AllocFactorMatrix,(P$4+1),FALSE)*$E400</f>
        <v>-155.6965329345025</v>
      </c>
      <c r="Q400" s="5">
        <f>VLOOKUP(CONCATENATE($F400," ",$G400),AllocFactorMatrix,(Q$4+1),FALSE)*$E400</f>
        <v>-16.086726650059301</v>
      </c>
      <c r="R400" s="5">
        <f>VLOOKUP(CONCATENATE($F400," ",$G400),AllocFactorMatrix,(R$4+1),FALSE)*$E400</f>
        <v>-3.4471557107269932</v>
      </c>
      <c r="S400" s="5">
        <f>VLOOKUP(CONCATENATE($F400," ",$G400),AllocFactorMatrix,(S$4+1),FALSE)*$E400</f>
        <v>-0.28726297589391608</v>
      </c>
      <c r="T400" s="5">
        <f t="shared" si="562"/>
        <v>-175.51767827118272</v>
      </c>
      <c r="U400" s="5">
        <f>VLOOKUP(CONCATENATE($F400," ",$G400),AllocFactorMatrix,(U$4+1),FALSE)*$E400</f>
        <v>-1.4363148794695804</v>
      </c>
      <c r="V400" s="5">
        <f>VLOOKUP(CONCATENATE($F400," ",$G400),AllocFactorMatrix,(V$4+1),FALSE)*$E400</f>
        <v>-12.639570939332307</v>
      </c>
      <c r="W400" s="5">
        <f>VLOOKUP(CONCATENATE($F400," ",$G400),AllocFactorMatrix,(W$4+1),FALSE)*$E400</f>
        <v>-5.4579965419844054</v>
      </c>
      <c r="X400" s="5">
        <f>VLOOKUP(CONCATENATE($F400," ",$G400),AllocFactorMatrix,(X$4+1),FALSE)*$E400</f>
        <v>-1.1490519035756643</v>
      </c>
      <c r="Y400" s="5">
        <f t="shared" si="563"/>
        <v>-20.682934264361958</v>
      </c>
      <c r="Z400" s="5">
        <f>VLOOKUP(CONCATENATE($F400," ",$G400),AllocFactorMatrix,(Z$4+1),FALSE)*$E400</f>
        <v>-43.95123531176916</v>
      </c>
      <c r="AA400" s="5">
        <f>VLOOKUP(CONCATENATE($F400," ",$G400),AllocFactorMatrix,(AA$4+1),FALSE)*$E400</f>
        <v>-0.28726297589391608</v>
      </c>
      <c r="AB400" s="5">
        <f t="shared" si="560"/>
        <v>-44.238498287663077</v>
      </c>
      <c r="AC400" s="5">
        <f>VLOOKUP(CONCATENATE($F400," ",$G400),AllocFactorMatrix,(AC$4+1),FALSE)*$E400</f>
        <v>-2.5853667830452447</v>
      </c>
      <c r="AD400" s="5">
        <f>VLOOKUP(CONCATENATE($F400," ",$G400),AllocFactorMatrix,(AD$4+1),FALSE)*$E400</f>
        <v>-12893.224147046636</v>
      </c>
      <c r="AE400" s="5">
        <f>VLOOKUP(CONCATENATE($F400," ",$G400),AllocFactorMatrix,(AE$4+1),FALSE)*$E400</f>
        <v>-15.799463674165384</v>
      </c>
    </row>
    <row r="401" spans="4:31" hidden="1" outlineLevel="1">
      <c r="E401" s="48"/>
      <c r="F401" s="167" t="str">
        <f>F408</f>
        <v>CUST_TOTAL</v>
      </c>
      <c r="G401" s="48" t="str">
        <f>$G$8</f>
        <v>PRODUCTION</v>
      </c>
      <c r="H401" s="4">
        <f t="shared" si="509"/>
        <v>0</v>
      </c>
      <c r="I401" s="5">
        <f t="shared" ref="I401:N401" si="570">VLOOKUP(CONCATENATE($F401," ",$G401),AllocFactorMatrix,(I$4+1),FALSE)*$E408</f>
        <v>0</v>
      </c>
      <c r="J401" s="47">
        <f t="shared" si="570"/>
        <v>0</v>
      </c>
      <c r="K401" s="47">
        <f t="shared" si="570"/>
        <v>0</v>
      </c>
      <c r="L401" s="5">
        <f t="shared" si="570"/>
        <v>0</v>
      </c>
      <c r="M401" s="5">
        <f t="shared" si="570"/>
        <v>0</v>
      </c>
      <c r="N401" s="5">
        <f t="shared" si="570"/>
        <v>0</v>
      </c>
      <c r="O401" s="5">
        <f t="shared" ref="O401:O408" si="571">SUBTOTAL(9,L401:N401)</f>
        <v>0</v>
      </c>
      <c r="P401" s="5">
        <f>VLOOKUP(CONCATENATE($F401," ",$G401),AllocFactorMatrix,(P$4+1),FALSE)*$E408</f>
        <v>0</v>
      </c>
      <c r="Q401" s="5">
        <f>VLOOKUP(CONCATENATE($F401," ",$G401),AllocFactorMatrix,(Q$4+1),FALSE)*$E408</f>
        <v>0</v>
      </c>
      <c r="R401" s="5">
        <f>VLOOKUP(CONCATENATE($F401," ",$G401),AllocFactorMatrix,(R$4+1),FALSE)*$E408</f>
        <v>0</v>
      </c>
      <c r="S401" s="5">
        <f>VLOOKUP(CONCATENATE($F401," ",$G401),AllocFactorMatrix,(S$4+1),FALSE)*$E408</f>
        <v>0</v>
      </c>
      <c r="T401" s="5">
        <f>SUBTOTAL(9,P401:S401)</f>
        <v>0</v>
      </c>
      <c r="U401" s="5">
        <f>VLOOKUP(CONCATENATE($F401," ",$G401),AllocFactorMatrix,(U$4+1),FALSE)*$E408</f>
        <v>0</v>
      </c>
      <c r="V401" s="5">
        <f>VLOOKUP(CONCATENATE($F401," ",$G401),AllocFactorMatrix,(V$4+1),FALSE)*$E408</f>
        <v>0</v>
      </c>
      <c r="W401" s="5">
        <f>VLOOKUP(CONCATENATE($F401," ",$G401),AllocFactorMatrix,(W$4+1),FALSE)*$E408</f>
        <v>0</v>
      </c>
      <c r="X401" s="5">
        <f>VLOOKUP(CONCATENATE($F401," ",$G401),AllocFactorMatrix,(X$4+1),FALSE)*$E408</f>
        <v>0</v>
      </c>
      <c r="Y401" s="5">
        <f>SUBTOTAL(9,U401:X401)</f>
        <v>0</v>
      </c>
      <c r="Z401" s="5">
        <f>VLOOKUP(CONCATENATE($F401," ",$G401),AllocFactorMatrix,(Z$4+1),FALSE)*$E408</f>
        <v>0</v>
      </c>
      <c r="AA401" s="5">
        <f>VLOOKUP(CONCATENATE($F401," ",$G401),AllocFactorMatrix,(AA$4+1),FALSE)*$E408</f>
        <v>0</v>
      </c>
      <c r="AB401" s="5">
        <f t="shared" ref="AB401:AB432" si="572">SUBTOTAL(9,Z401:AA401)</f>
        <v>0</v>
      </c>
      <c r="AC401" s="5">
        <f>VLOOKUP(CONCATENATE($F401," ",$G401),AllocFactorMatrix,(AC$4+1),FALSE)*$E408</f>
        <v>0</v>
      </c>
      <c r="AD401" s="5">
        <f>VLOOKUP(CONCATENATE($F401," ",$G401),AllocFactorMatrix,(AD$4+1),FALSE)*$E408</f>
        <v>0</v>
      </c>
      <c r="AE401" s="5">
        <f>VLOOKUP(CONCATENATE($F401," ",$G401),AllocFactorMatrix,(AE$4+1),FALSE)*$E408</f>
        <v>0</v>
      </c>
    </row>
    <row r="402" spans="4:31" hidden="1" outlineLevel="1">
      <c r="E402" s="48"/>
      <c r="F402" s="167" t="str">
        <f>F408</f>
        <v>CUST_TOTAL</v>
      </c>
      <c r="G402" s="48" t="str">
        <f>$G$9</f>
        <v>BULKTRAN</v>
      </c>
      <c r="H402" s="4">
        <f t="shared" si="509"/>
        <v>0</v>
      </c>
      <c r="I402" s="5">
        <f t="shared" ref="I402:N402" si="573">VLOOKUP(CONCATENATE($F402," ",$G402),AllocFactorMatrix,(I$4+1),FALSE)*$E408</f>
        <v>0</v>
      </c>
      <c r="J402" s="47">
        <f t="shared" si="573"/>
        <v>0</v>
      </c>
      <c r="K402" s="47">
        <f t="shared" si="573"/>
        <v>0</v>
      </c>
      <c r="L402" s="5">
        <f t="shared" si="573"/>
        <v>0</v>
      </c>
      <c r="M402" s="5">
        <f t="shared" si="573"/>
        <v>0</v>
      </c>
      <c r="N402" s="5">
        <f t="shared" si="573"/>
        <v>0</v>
      </c>
      <c r="O402" s="5">
        <f t="shared" si="571"/>
        <v>0</v>
      </c>
      <c r="P402" s="5">
        <f>VLOOKUP(CONCATENATE($F402," ",$G402),AllocFactorMatrix,(P$4+1),FALSE)*$E408</f>
        <v>0</v>
      </c>
      <c r="Q402" s="5">
        <f>VLOOKUP(CONCATENATE($F402," ",$G402),AllocFactorMatrix,(Q$4+1),FALSE)*$E408</f>
        <v>0</v>
      </c>
      <c r="R402" s="5">
        <f>VLOOKUP(CONCATENATE($F402," ",$G402),AllocFactorMatrix,(R$4+1),FALSE)*$E408</f>
        <v>0</v>
      </c>
      <c r="S402" s="5">
        <f>VLOOKUP(CONCATENATE($F402," ",$G402),AllocFactorMatrix,(S$4+1),FALSE)*$E408</f>
        <v>0</v>
      </c>
      <c r="T402" s="5">
        <f t="shared" ref="T402:T408" si="574">SUBTOTAL(9,P402:S402)</f>
        <v>0</v>
      </c>
      <c r="U402" s="5">
        <f>VLOOKUP(CONCATENATE($F402," ",$G402),AllocFactorMatrix,(U$4+1),FALSE)*$E408</f>
        <v>0</v>
      </c>
      <c r="V402" s="5">
        <f>VLOOKUP(CONCATENATE($F402," ",$G402),AllocFactorMatrix,(V$4+1),FALSE)*$E408</f>
        <v>0</v>
      </c>
      <c r="W402" s="5">
        <f>VLOOKUP(CONCATENATE($F402," ",$G402),AllocFactorMatrix,(W$4+1),FALSE)*$E408</f>
        <v>0</v>
      </c>
      <c r="X402" s="5">
        <f>VLOOKUP(CONCATENATE($F402," ",$G402),AllocFactorMatrix,(X$4+1),FALSE)*$E408</f>
        <v>0</v>
      </c>
      <c r="Y402" s="5">
        <f t="shared" ref="Y402:Y408" si="575">SUBTOTAL(9,U402:X402)</f>
        <v>0</v>
      </c>
      <c r="Z402" s="5">
        <f>VLOOKUP(CONCATENATE($F402," ",$G402),AllocFactorMatrix,(Z$4+1),FALSE)*$E408</f>
        <v>0</v>
      </c>
      <c r="AA402" s="5">
        <f>VLOOKUP(CONCATENATE($F402," ",$G402),AllocFactorMatrix,(AA$4+1),FALSE)*$E408</f>
        <v>0</v>
      </c>
      <c r="AB402" s="5">
        <f t="shared" si="572"/>
        <v>0</v>
      </c>
      <c r="AC402" s="5">
        <f>VLOOKUP(CONCATENATE($F402," ",$G402),AllocFactorMatrix,(AC$4+1),FALSE)*$E408</f>
        <v>0</v>
      </c>
      <c r="AD402" s="5">
        <f>VLOOKUP(CONCATENATE($F402," ",$G402),AllocFactorMatrix,(AD$4+1),FALSE)*$E408</f>
        <v>0</v>
      </c>
      <c r="AE402" s="5">
        <f>VLOOKUP(CONCATENATE($F402," ",$G402),AllocFactorMatrix,(AE$4+1),FALSE)*$E408</f>
        <v>0</v>
      </c>
    </row>
    <row r="403" spans="4:31" hidden="1" outlineLevel="1">
      <c r="E403" s="48"/>
      <c r="F403" s="167" t="str">
        <f>F408</f>
        <v>CUST_TOTAL</v>
      </c>
      <c r="G403" s="48" t="str">
        <f>$G$10</f>
        <v>SUBTRAN</v>
      </c>
      <c r="H403" s="4">
        <f t="shared" si="509"/>
        <v>0</v>
      </c>
      <c r="I403" s="5">
        <f t="shared" ref="I403:N403" si="576">VLOOKUP(CONCATENATE($F403," ",$G403),AllocFactorMatrix,(I$4+1),FALSE)*$E408</f>
        <v>0</v>
      </c>
      <c r="J403" s="47">
        <f t="shared" si="576"/>
        <v>0</v>
      </c>
      <c r="K403" s="47">
        <f t="shared" si="576"/>
        <v>0</v>
      </c>
      <c r="L403" s="5">
        <f t="shared" si="576"/>
        <v>0</v>
      </c>
      <c r="M403" s="5">
        <f t="shared" si="576"/>
        <v>0</v>
      </c>
      <c r="N403" s="5">
        <f t="shared" si="576"/>
        <v>0</v>
      </c>
      <c r="O403" s="5">
        <f t="shared" si="571"/>
        <v>0</v>
      </c>
      <c r="P403" s="5">
        <f>VLOOKUP(CONCATENATE($F403," ",$G403),AllocFactorMatrix,(P$4+1),FALSE)*$E408</f>
        <v>0</v>
      </c>
      <c r="Q403" s="5">
        <f>VLOOKUP(CONCATENATE($F403," ",$G403),AllocFactorMatrix,(Q$4+1),FALSE)*$E408</f>
        <v>0</v>
      </c>
      <c r="R403" s="5">
        <f>VLOOKUP(CONCATENATE($F403," ",$G403),AllocFactorMatrix,(R$4+1),FALSE)*$E408</f>
        <v>0</v>
      </c>
      <c r="S403" s="5">
        <f>VLOOKUP(CONCATENATE($F403," ",$G403),AllocFactorMatrix,(S$4+1),FALSE)*$E408</f>
        <v>0</v>
      </c>
      <c r="T403" s="5">
        <f t="shared" si="574"/>
        <v>0</v>
      </c>
      <c r="U403" s="5">
        <f>VLOOKUP(CONCATENATE($F403," ",$G403),AllocFactorMatrix,(U$4+1),FALSE)*$E408</f>
        <v>0</v>
      </c>
      <c r="V403" s="5">
        <f>VLOOKUP(CONCATENATE($F403," ",$G403),AllocFactorMatrix,(V$4+1),FALSE)*$E408</f>
        <v>0</v>
      </c>
      <c r="W403" s="5">
        <f>VLOOKUP(CONCATENATE($F403," ",$G403),AllocFactorMatrix,(W$4+1),FALSE)*$E408</f>
        <v>0</v>
      </c>
      <c r="X403" s="5">
        <f>VLOOKUP(CONCATENATE($F403," ",$G403),AllocFactorMatrix,(X$4+1),FALSE)*$E408</f>
        <v>0</v>
      </c>
      <c r="Y403" s="5">
        <f t="shared" si="575"/>
        <v>0</v>
      </c>
      <c r="Z403" s="5">
        <f>VLOOKUP(CONCATENATE($F403," ",$G403),AllocFactorMatrix,(Z$4+1),FALSE)*$E408</f>
        <v>0</v>
      </c>
      <c r="AA403" s="5">
        <f>VLOOKUP(CONCATENATE($F403," ",$G403),AllocFactorMatrix,(AA$4+1),FALSE)*$E408</f>
        <v>0</v>
      </c>
      <c r="AB403" s="5">
        <f t="shared" si="572"/>
        <v>0</v>
      </c>
      <c r="AC403" s="5">
        <f>VLOOKUP(CONCATENATE($F403," ",$G403),AllocFactorMatrix,(AC$4+1),FALSE)*$E408</f>
        <v>0</v>
      </c>
      <c r="AD403" s="5">
        <f>VLOOKUP(CONCATENATE($F403," ",$G403),AllocFactorMatrix,(AD$4+1),FALSE)*$E408</f>
        <v>0</v>
      </c>
      <c r="AE403" s="5">
        <f>VLOOKUP(CONCATENATE($F403," ",$G403),AllocFactorMatrix,(AE$4+1),FALSE)*$E408</f>
        <v>0</v>
      </c>
    </row>
    <row r="404" spans="4:31" hidden="1" outlineLevel="1">
      <c r="E404" s="48"/>
      <c r="F404" s="167" t="str">
        <f>F408</f>
        <v>CUST_TOTAL</v>
      </c>
      <c r="G404" s="48" t="str">
        <f>$G$11</f>
        <v>DISTPRI</v>
      </c>
      <c r="H404" s="4">
        <f t="shared" si="509"/>
        <v>0</v>
      </c>
      <c r="I404" s="5">
        <f t="shared" ref="I404:N404" si="577">VLOOKUP(CONCATENATE($F404," ",$G404),AllocFactorMatrix,(I$4+1),FALSE)*$E408</f>
        <v>0</v>
      </c>
      <c r="J404" s="47">
        <f t="shared" si="577"/>
        <v>0</v>
      </c>
      <c r="K404" s="47">
        <f t="shared" si="577"/>
        <v>0</v>
      </c>
      <c r="L404" s="5">
        <f t="shared" si="577"/>
        <v>0</v>
      </c>
      <c r="M404" s="5">
        <f t="shared" si="577"/>
        <v>0</v>
      </c>
      <c r="N404" s="5">
        <f t="shared" si="577"/>
        <v>0</v>
      </c>
      <c r="O404" s="5">
        <f t="shared" si="571"/>
        <v>0</v>
      </c>
      <c r="P404" s="5">
        <f>VLOOKUP(CONCATENATE($F404," ",$G404),AllocFactorMatrix,(P$4+1),FALSE)*$E408</f>
        <v>0</v>
      </c>
      <c r="Q404" s="5">
        <f>VLOOKUP(CONCATENATE($F404," ",$G404),AllocFactorMatrix,(Q$4+1),FALSE)*$E408</f>
        <v>0</v>
      </c>
      <c r="R404" s="5">
        <f>VLOOKUP(CONCATENATE($F404," ",$G404),AllocFactorMatrix,(R$4+1),FALSE)*$E408</f>
        <v>0</v>
      </c>
      <c r="S404" s="5">
        <f>VLOOKUP(CONCATENATE($F404," ",$G404),AllocFactorMatrix,(S$4+1),FALSE)*$E408</f>
        <v>0</v>
      </c>
      <c r="T404" s="5">
        <f t="shared" si="574"/>
        <v>0</v>
      </c>
      <c r="U404" s="5">
        <f>VLOOKUP(CONCATENATE($F404," ",$G404),AllocFactorMatrix,(U$4+1),FALSE)*$E408</f>
        <v>0</v>
      </c>
      <c r="V404" s="5">
        <f>VLOOKUP(CONCATENATE($F404," ",$G404),AllocFactorMatrix,(V$4+1),FALSE)*$E408</f>
        <v>0</v>
      </c>
      <c r="W404" s="5">
        <f>VLOOKUP(CONCATENATE($F404," ",$G404),AllocFactorMatrix,(W$4+1),FALSE)*$E408</f>
        <v>0</v>
      </c>
      <c r="X404" s="5">
        <f>VLOOKUP(CONCATENATE($F404," ",$G404),AllocFactorMatrix,(X$4+1),FALSE)*$E408</f>
        <v>0</v>
      </c>
      <c r="Y404" s="5">
        <f t="shared" si="575"/>
        <v>0</v>
      </c>
      <c r="Z404" s="5">
        <f>VLOOKUP(CONCATENATE($F404," ",$G404),AllocFactorMatrix,(Z$4+1),FALSE)*$E408</f>
        <v>0</v>
      </c>
      <c r="AA404" s="5">
        <f>VLOOKUP(CONCATENATE($F404," ",$G404),AllocFactorMatrix,(AA$4+1),FALSE)*$E408</f>
        <v>0</v>
      </c>
      <c r="AB404" s="5">
        <f t="shared" si="572"/>
        <v>0</v>
      </c>
      <c r="AC404" s="5">
        <f>VLOOKUP(CONCATENATE($F404," ",$G404),AllocFactorMatrix,(AC$4+1),FALSE)*$E408</f>
        <v>0</v>
      </c>
      <c r="AD404" s="5">
        <f>VLOOKUP(CONCATENATE($F404," ",$G404),AllocFactorMatrix,(AD$4+1),FALSE)*$E408</f>
        <v>0</v>
      </c>
      <c r="AE404" s="5">
        <f>VLOOKUP(CONCATENATE($F404," ",$G404),AllocFactorMatrix,(AE$4+1),FALSE)*$E408</f>
        <v>0</v>
      </c>
    </row>
    <row r="405" spans="4:31" hidden="1" outlineLevel="1">
      <c r="E405" s="48"/>
      <c r="F405" s="167" t="str">
        <f>F408</f>
        <v>CUST_TOTAL</v>
      </c>
      <c r="G405" s="48" t="str">
        <f>$G$12</f>
        <v>DISTSEC</v>
      </c>
      <c r="H405" s="4">
        <f t="shared" si="509"/>
        <v>0</v>
      </c>
      <c r="I405" s="5">
        <f t="shared" ref="I405:N405" si="578">VLOOKUP(CONCATENATE($F405," ",$G405),AllocFactorMatrix,(I$4+1),FALSE)*$E408</f>
        <v>0</v>
      </c>
      <c r="J405" s="47">
        <f t="shared" si="578"/>
        <v>0</v>
      </c>
      <c r="K405" s="47">
        <f t="shared" si="578"/>
        <v>0</v>
      </c>
      <c r="L405" s="5">
        <f t="shared" si="578"/>
        <v>0</v>
      </c>
      <c r="M405" s="5">
        <f t="shared" si="578"/>
        <v>0</v>
      </c>
      <c r="N405" s="5">
        <f t="shared" si="578"/>
        <v>0</v>
      </c>
      <c r="O405" s="5">
        <f t="shared" si="571"/>
        <v>0</v>
      </c>
      <c r="P405" s="5">
        <f>VLOOKUP(CONCATENATE($F405," ",$G405),AllocFactorMatrix,(P$4+1),FALSE)*$E408</f>
        <v>0</v>
      </c>
      <c r="Q405" s="5">
        <f>VLOOKUP(CONCATENATE($F405," ",$G405),AllocFactorMatrix,(Q$4+1),FALSE)*$E408</f>
        <v>0</v>
      </c>
      <c r="R405" s="5">
        <f>VLOOKUP(CONCATENATE($F405," ",$G405),AllocFactorMatrix,(R$4+1),FALSE)*$E408</f>
        <v>0</v>
      </c>
      <c r="S405" s="5">
        <f>VLOOKUP(CONCATENATE($F405," ",$G405),AllocFactorMatrix,(S$4+1),FALSE)*$E408</f>
        <v>0</v>
      </c>
      <c r="T405" s="5">
        <f t="shared" si="574"/>
        <v>0</v>
      </c>
      <c r="U405" s="5">
        <f>VLOOKUP(CONCATENATE($F405," ",$G405),AllocFactorMatrix,(U$4+1),FALSE)*$E408</f>
        <v>0</v>
      </c>
      <c r="V405" s="5">
        <f>VLOOKUP(CONCATENATE($F405," ",$G405),AllocFactorMatrix,(V$4+1),FALSE)*$E408</f>
        <v>0</v>
      </c>
      <c r="W405" s="5">
        <f>VLOOKUP(CONCATENATE($F405," ",$G405),AllocFactorMatrix,(W$4+1),FALSE)*$E408</f>
        <v>0</v>
      </c>
      <c r="X405" s="5">
        <f>VLOOKUP(CONCATENATE($F405," ",$G405),AllocFactorMatrix,(X$4+1),FALSE)*$E408</f>
        <v>0</v>
      </c>
      <c r="Y405" s="5">
        <f t="shared" si="575"/>
        <v>0</v>
      </c>
      <c r="Z405" s="5">
        <f>VLOOKUP(CONCATENATE($F405," ",$G405),AllocFactorMatrix,(Z$4+1),FALSE)*$E408</f>
        <v>0</v>
      </c>
      <c r="AA405" s="5">
        <f>VLOOKUP(CONCATENATE($F405," ",$G405),AllocFactorMatrix,(AA$4+1),FALSE)*$E408</f>
        <v>0</v>
      </c>
      <c r="AB405" s="5">
        <f t="shared" si="572"/>
        <v>0</v>
      </c>
      <c r="AC405" s="5">
        <f>VLOOKUP(CONCATENATE($F405," ",$G405),AllocFactorMatrix,(AC$4+1),FALSE)*$E408</f>
        <v>0</v>
      </c>
      <c r="AD405" s="5">
        <f>VLOOKUP(CONCATENATE($F405," ",$G405),AllocFactorMatrix,(AD$4+1),FALSE)*$E408</f>
        <v>0</v>
      </c>
      <c r="AE405" s="5">
        <f>VLOOKUP(CONCATENATE($F405," ",$G405),AllocFactorMatrix,(AE$4+1),FALSE)*$E408</f>
        <v>0</v>
      </c>
    </row>
    <row r="406" spans="4:31" hidden="1" outlineLevel="1">
      <c r="E406" s="48"/>
      <c r="F406" s="167" t="str">
        <f>F408</f>
        <v>CUST_TOTAL</v>
      </c>
      <c r="G406" s="48" t="str">
        <f>$G$13</f>
        <v>ENERGY</v>
      </c>
      <c r="H406" s="4">
        <f t="shared" si="509"/>
        <v>0</v>
      </c>
      <c r="I406" s="5">
        <f t="shared" ref="I406:N406" si="579">VLOOKUP(CONCATENATE($F406," ",$G406),AllocFactorMatrix,(I$4+1),FALSE)*$E408</f>
        <v>0</v>
      </c>
      <c r="J406" s="47">
        <f t="shared" si="579"/>
        <v>0</v>
      </c>
      <c r="K406" s="47">
        <f t="shared" si="579"/>
        <v>0</v>
      </c>
      <c r="L406" s="5">
        <f t="shared" si="579"/>
        <v>0</v>
      </c>
      <c r="M406" s="5">
        <f t="shared" si="579"/>
        <v>0</v>
      </c>
      <c r="N406" s="5">
        <f t="shared" si="579"/>
        <v>0</v>
      </c>
      <c r="O406" s="5">
        <f t="shared" si="571"/>
        <v>0</v>
      </c>
      <c r="P406" s="5">
        <f>VLOOKUP(CONCATENATE($F406," ",$G406),AllocFactorMatrix,(P$4+1),FALSE)*$E408</f>
        <v>0</v>
      </c>
      <c r="Q406" s="5">
        <f>VLOOKUP(CONCATENATE($F406," ",$G406),AllocFactorMatrix,(Q$4+1),FALSE)*$E408</f>
        <v>0</v>
      </c>
      <c r="R406" s="5">
        <f>VLOOKUP(CONCATENATE($F406," ",$G406),AllocFactorMatrix,(R$4+1),FALSE)*$E408</f>
        <v>0</v>
      </c>
      <c r="S406" s="5">
        <f>VLOOKUP(CONCATENATE($F406," ",$G406),AllocFactorMatrix,(S$4+1),FALSE)*$E408</f>
        <v>0</v>
      </c>
      <c r="T406" s="5">
        <f t="shared" si="574"/>
        <v>0</v>
      </c>
      <c r="U406" s="5">
        <f>VLOOKUP(CONCATENATE($F406," ",$G406),AllocFactorMatrix,(U$4+1),FALSE)*$E408</f>
        <v>0</v>
      </c>
      <c r="V406" s="5">
        <f>VLOOKUP(CONCATENATE($F406," ",$G406),AllocFactorMatrix,(V$4+1),FALSE)*$E408</f>
        <v>0</v>
      </c>
      <c r="W406" s="5">
        <f>VLOOKUP(CONCATENATE($F406," ",$G406),AllocFactorMatrix,(W$4+1),FALSE)*$E408</f>
        <v>0</v>
      </c>
      <c r="X406" s="5">
        <f>VLOOKUP(CONCATENATE($F406," ",$G406),AllocFactorMatrix,(X$4+1),FALSE)*$E408</f>
        <v>0</v>
      </c>
      <c r="Y406" s="5">
        <f t="shared" si="575"/>
        <v>0</v>
      </c>
      <c r="Z406" s="5">
        <f>VLOOKUP(CONCATENATE($F406," ",$G406),AllocFactorMatrix,(Z$4+1),FALSE)*$E408</f>
        <v>0</v>
      </c>
      <c r="AA406" s="5">
        <f>VLOOKUP(CONCATENATE($F406," ",$G406),AllocFactorMatrix,(AA$4+1),FALSE)*$E408</f>
        <v>0</v>
      </c>
      <c r="AB406" s="5">
        <f t="shared" si="572"/>
        <v>0</v>
      </c>
      <c r="AC406" s="5">
        <f>VLOOKUP(CONCATENATE($F406," ",$G406),AllocFactorMatrix,(AC$4+1),FALSE)*$E408</f>
        <v>0</v>
      </c>
      <c r="AD406" s="5">
        <f>VLOOKUP(CONCATENATE($F406," ",$G406),AllocFactorMatrix,(AD$4+1),FALSE)*$E408</f>
        <v>0</v>
      </c>
      <c r="AE406" s="5">
        <f>VLOOKUP(CONCATENATE($F406," ",$G406),AllocFactorMatrix,(AE$4+1),FALSE)*$E408</f>
        <v>0</v>
      </c>
    </row>
    <row r="407" spans="4:31" hidden="1" outlineLevel="1">
      <c r="E407" s="48"/>
      <c r="F407" s="167" t="str">
        <f>F408</f>
        <v>CUST_TOTAL</v>
      </c>
      <c r="G407" s="48" t="str">
        <f>$G$14</f>
        <v>CUSTOMER</v>
      </c>
      <c r="H407" s="4">
        <f t="shared" si="509"/>
        <v>-46278</v>
      </c>
      <c r="I407" s="5">
        <f t="shared" ref="I407:N407" si="580">VLOOKUP(CONCATENATE($F407," ",$G407),AllocFactorMatrix,(I$4+1),FALSE)*$E408</f>
        <v>-29477.049474391159</v>
      </c>
      <c r="J407" s="47">
        <f t="shared" si="580"/>
        <v>-5.9515306243956809</v>
      </c>
      <c r="K407" s="47">
        <f t="shared" si="580"/>
        <v>-1.763416481302424</v>
      </c>
      <c r="L407" s="5">
        <f t="shared" si="580"/>
        <v>-6683.3484641361865</v>
      </c>
      <c r="M407" s="5">
        <f t="shared" si="580"/>
        <v>-16.532029512210226</v>
      </c>
      <c r="N407" s="5">
        <f t="shared" si="580"/>
        <v>-1.322562360976818</v>
      </c>
      <c r="O407" s="5">
        <f t="shared" si="571"/>
        <v>-6701.2030560093735</v>
      </c>
      <c r="P407" s="5">
        <f>VLOOKUP(CONCATENATE($F407," ",$G407),AllocFactorMatrix,(P$4+1),FALSE)*$E408</f>
        <v>-119.47146660823921</v>
      </c>
      <c r="Q407" s="5">
        <f>VLOOKUP(CONCATENATE($F407," ",$G407),AllocFactorMatrix,(Q$4+1),FALSE)*$E408</f>
        <v>-12.343915369116967</v>
      </c>
      <c r="R407" s="5">
        <f>VLOOKUP(CONCATENATE($F407," ",$G407),AllocFactorMatrix,(R$4+1),FALSE)*$E408</f>
        <v>-2.645124721953636</v>
      </c>
      <c r="S407" s="5">
        <f>VLOOKUP(CONCATENATE($F407," ",$G407),AllocFactorMatrix,(S$4+1),FALSE)*$E408</f>
        <v>-0.220427060162803</v>
      </c>
      <c r="T407" s="5">
        <f t="shared" si="574"/>
        <v>-134.68093375947259</v>
      </c>
      <c r="U407" s="5">
        <f>VLOOKUP(CONCATENATE($F407," ",$G407),AllocFactorMatrix,(U$4+1),FALSE)*$E408</f>
        <v>-1.1021353008140151</v>
      </c>
      <c r="V407" s="5">
        <f>VLOOKUP(CONCATENATE($F407," ",$G407),AllocFactorMatrix,(V$4+1),FALSE)*$E408</f>
        <v>-9.6987906471633316</v>
      </c>
      <c r="W407" s="5">
        <f>VLOOKUP(CONCATENATE($F407," ",$G407),AllocFactorMatrix,(W$4+1),FALSE)*$E408</f>
        <v>-4.1881141430932569</v>
      </c>
      <c r="X407" s="5">
        <f>VLOOKUP(CONCATENATE($F407," ",$G407),AllocFactorMatrix,(X$4+1),FALSE)*$E408</f>
        <v>-0.88170824065121201</v>
      </c>
      <c r="Y407" s="5">
        <f t="shared" si="575"/>
        <v>-15.870748331721817</v>
      </c>
      <c r="Z407" s="5">
        <f>VLOOKUP(CONCATENATE($F407," ",$G407),AllocFactorMatrix,(Z$4+1),FALSE)*$E408</f>
        <v>-33.725340204908861</v>
      </c>
      <c r="AA407" s="5">
        <f>VLOOKUP(CONCATENATE($F407," ",$G407),AllocFactorMatrix,(AA$4+1),FALSE)*$E408</f>
        <v>-0.220427060162803</v>
      </c>
      <c r="AB407" s="5">
        <f t="shared" si="572"/>
        <v>-33.945767265071666</v>
      </c>
      <c r="AC407" s="5">
        <f>VLOOKUP(CONCATENATE($F407," ",$G407),AllocFactorMatrix,(AC$4+1),FALSE)*$E408</f>
        <v>-1.9838435414652269</v>
      </c>
      <c r="AD407" s="5">
        <f>VLOOKUP(CONCATENATE($F407," ",$G407),AllocFactorMatrix,(AD$4+1),FALSE)*$E408</f>
        <v>-9893.427741287087</v>
      </c>
      <c r="AE407" s="5">
        <f>VLOOKUP(CONCATENATE($F407," ",$G407),AllocFactorMatrix,(AE$4+1),FALSE)*$E408</f>
        <v>-12.123488308954164</v>
      </c>
    </row>
    <row r="408" spans="4:31" collapsed="1">
      <c r="D408" s="48" t="str">
        <f>+D1920</f>
        <v>Adj 11 - Remove Economic Development Surcharge</v>
      </c>
      <c r="E408" s="54">
        <f>+ROUND(E1920/8,0)</f>
        <v>-46278</v>
      </c>
      <c r="F408" s="88" t="str">
        <f>+F1920</f>
        <v>CUST_TOTAL</v>
      </c>
      <c r="G408" s="48" t="str">
        <f>$G$15</f>
        <v>TOTAL</v>
      </c>
      <c r="H408" s="4">
        <f t="shared" si="509"/>
        <v>-46278</v>
      </c>
      <c r="I408" s="5">
        <f t="shared" ref="I408:N408" si="581">VLOOKUP(CONCATENATE($F408," ",$G408),AllocFactorMatrix,(I$4+1),FALSE)*$E408</f>
        <v>-29477.049474391159</v>
      </c>
      <c r="J408" s="47">
        <f t="shared" si="581"/>
        <v>-5.9515306243956809</v>
      </c>
      <c r="K408" s="47">
        <f t="shared" si="581"/>
        <v>-1.763416481302424</v>
      </c>
      <c r="L408" s="5">
        <f t="shared" si="581"/>
        <v>-6683.3484641361865</v>
      </c>
      <c r="M408" s="5">
        <f t="shared" si="581"/>
        <v>-16.532029512210226</v>
      </c>
      <c r="N408" s="5">
        <f t="shared" si="581"/>
        <v>-1.322562360976818</v>
      </c>
      <c r="O408" s="5">
        <f t="shared" si="571"/>
        <v>-6701.2030560093735</v>
      </c>
      <c r="P408" s="5">
        <f>VLOOKUP(CONCATENATE($F408," ",$G408),AllocFactorMatrix,(P$4+1),FALSE)*$E408</f>
        <v>-119.47146660823921</v>
      </c>
      <c r="Q408" s="5">
        <f>VLOOKUP(CONCATENATE($F408," ",$G408),AllocFactorMatrix,(Q$4+1),FALSE)*$E408</f>
        <v>-12.343915369116967</v>
      </c>
      <c r="R408" s="5">
        <f>VLOOKUP(CONCATENATE($F408," ",$G408),AllocFactorMatrix,(R$4+1),FALSE)*$E408</f>
        <v>-2.645124721953636</v>
      </c>
      <c r="S408" s="5">
        <f>VLOOKUP(CONCATENATE($F408," ",$G408),AllocFactorMatrix,(S$4+1),FALSE)*$E408</f>
        <v>-0.220427060162803</v>
      </c>
      <c r="T408" s="5">
        <f t="shared" si="574"/>
        <v>-134.68093375947259</v>
      </c>
      <c r="U408" s="5">
        <f>VLOOKUP(CONCATENATE($F408," ",$G408),AllocFactorMatrix,(U$4+1),FALSE)*$E408</f>
        <v>-1.1021353008140151</v>
      </c>
      <c r="V408" s="5">
        <f>VLOOKUP(CONCATENATE($F408," ",$G408),AllocFactorMatrix,(V$4+1),FALSE)*$E408</f>
        <v>-9.6987906471633316</v>
      </c>
      <c r="W408" s="5">
        <f>VLOOKUP(CONCATENATE($F408," ",$G408),AllocFactorMatrix,(W$4+1),FALSE)*$E408</f>
        <v>-4.1881141430932569</v>
      </c>
      <c r="X408" s="5">
        <f>VLOOKUP(CONCATENATE($F408," ",$G408),AllocFactorMatrix,(X$4+1),FALSE)*$E408</f>
        <v>-0.88170824065121201</v>
      </c>
      <c r="Y408" s="5">
        <f t="shared" si="575"/>
        <v>-15.870748331721817</v>
      </c>
      <c r="Z408" s="5">
        <f>VLOOKUP(CONCATENATE($F408," ",$G408),AllocFactorMatrix,(Z$4+1),FALSE)*$E408</f>
        <v>-33.725340204908861</v>
      </c>
      <c r="AA408" s="5">
        <f>VLOOKUP(CONCATENATE($F408," ",$G408),AllocFactorMatrix,(AA$4+1),FALSE)*$E408</f>
        <v>-0.220427060162803</v>
      </c>
      <c r="AB408" s="5">
        <f t="shared" si="572"/>
        <v>-33.945767265071666</v>
      </c>
      <c r="AC408" s="5">
        <f>VLOOKUP(CONCATENATE($F408," ",$G408),AllocFactorMatrix,(AC$4+1),FALSE)*$E408</f>
        <v>-1.9838435414652269</v>
      </c>
      <c r="AD408" s="5">
        <f>VLOOKUP(CONCATENATE($F408," ",$G408),AllocFactorMatrix,(AD$4+1),FALSE)*$E408</f>
        <v>-9893.427741287087</v>
      </c>
      <c r="AE408" s="5">
        <f>VLOOKUP(CONCATENATE($F408," ",$G408),AllocFactorMatrix,(AE$4+1),FALSE)*$E408</f>
        <v>-12.123488308954164</v>
      </c>
    </row>
    <row r="409" spans="4:31" hidden="1" outlineLevel="1">
      <c r="E409" s="48"/>
      <c r="F409" s="167" t="str">
        <f>F416</f>
        <v>CUST_SPEC_OM</v>
      </c>
      <c r="G409" s="48" t="str">
        <f>$G$8</f>
        <v>PRODUCTION</v>
      </c>
      <c r="H409" s="4">
        <f t="shared" ca="1" si="509"/>
        <v>-268488.5615641044</v>
      </c>
      <c r="I409" s="5">
        <f t="shared" ref="I409:N409" si="582">VLOOKUP(CONCATENATE($F409," ",$G409),AllocFactorMatrix,(I$4+1),FALSE)*$E416</f>
        <v>0</v>
      </c>
      <c r="J409" s="47">
        <f t="shared" si="582"/>
        <v>0</v>
      </c>
      <c r="K409" s="47">
        <f t="shared" si="582"/>
        <v>0</v>
      </c>
      <c r="L409" s="5">
        <f t="shared" si="582"/>
        <v>0</v>
      </c>
      <c r="M409" s="5">
        <f t="shared" si="582"/>
        <v>0</v>
      </c>
      <c r="N409" s="5">
        <f t="shared" si="582"/>
        <v>0</v>
      </c>
      <c r="O409" s="5">
        <f t="shared" ref="O409:O416" si="583">SUBTOTAL(9,L409:N409)</f>
        <v>0</v>
      </c>
      <c r="P409" s="5">
        <f>VLOOKUP(CONCATENATE($F409," ",$G409),AllocFactorMatrix,(P$4+1),FALSE)*$E416</f>
        <v>0</v>
      </c>
      <c r="Q409" s="5">
        <f ca="1">VLOOKUP(CONCATENATE($F409," ",$G409),AllocFactorMatrix,(Q$4+1),FALSE)*$E416</f>
        <v>-581.42492918759604</v>
      </c>
      <c r="R409" s="5">
        <f ca="1">VLOOKUP(CONCATENATE($F409," ",$G409),AllocFactorMatrix,(R$4+1),FALSE)*$E416</f>
        <v>-820.45799295100767</v>
      </c>
      <c r="S409" s="5">
        <f>VLOOKUP(CONCATENATE($F409," ",$G409),AllocFactorMatrix,(S$4+1),FALSE)*$E416</f>
        <v>0</v>
      </c>
      <c r="T409" s="5">
        <f ca="1">SUBTOTAL(9,P409:S409)</f>
        <v>-1401.8829221386036</v>
      </c>
      <c r="U409" s="5">
        <f>VLOOKUP(CONCATENATE($F409," ",$G409),AllocFactorMatrix,(U$4+1),FALSE)*$E416</f>
        <v>0</v>
      </c>
      <c r="V409" s="5">
        <f ca="1">VLOOKUP(CONCATENATE($F409," ",$G409),AllocFactorMatrix,(V$4+1),FALSE)*$E416</f>
        <v>-76715.833544111694</v>
      </c>
      <c r="W409" s="5">
        <f ca="1">VLOOKUP(CONCATENATE($F409," ",$G409),AllocFactorMatrix,(W$4+1),FALSE)*$E416</f>
        <v>-142674.11841700054</v>
      </c>
      <c r="X409" s="5">
        <f ca="1">VLOOKUP(CONCATENATE($F409," ",$G409),AllocFactorMatrix,(X$4+1),FALSE)*$E416</f>
        <v>-47696.726680853433</v>
      </c>
      <c r="Y409" s="5">
        <f ca="1">SUBTOTAL(9,U409:X409)</f>
        <v>-267086.67864196567</v>
      </c>
      <c r="Z409" s="5">
        <f>VLOOKUP(CONCATENATE($F409," ",$G409),AllocFactorMatrix,(Z$4+1),FALSE)*$E416</f>
        <v>0</v>
      </c>
      <c r="AA409" s="5">
        <f>VLOOKUP(CONCATENATE($F409," ",$G409),AllocFactorMatrix,(AA$4+1),FALSE)*$E416</f>
        <v>0</v>
      </c>
      <c r="AB409" s="5">
        <f t="shared" si="572"/>
        <v>0</v>
      </c>
      <c r="AC409" s="5">
        <f>VLOOKUP(CONCATENATE($F409," ",$G409),AllocFactorMatrix,(AC$4+1),FALSE)*$E416</f>
        <v>0</v>
      </c>
      <c r="AD409" s="5">
        <f>VLOOKUP(CONCATENATE($F409," ",$G409),AllocFactorMatrix,(AD$4+1),FALSE)*$E416</f>
        <v>0</v>
      </c>
      <c r="AE409" s="5">
        <f>VLOOKUP(CONCATENATE($F409," ",$G409),AllocFactorMatrix,(AE$4+1),FALSE)*$E416</f>
        <v>0</v>
      </c>
    </row>
    <row r="410" spans="4:31" hidden="1" outlineLevel="1">
      <c r="E410" s="48"/>
      <c r="F410" s="167" t="str">
        <f>F416</f>
        <v>CUST_SPEC_OM</v>
      </c>
      <c r="G410" s="48" t="str">
        <f>$G$9</f>
        <v>BULKTRAN</v>
      </c>
      <c r="H410" s="4">
        <f t="shared" ca="1" si="509"/>
        <v>-5781.3474940340129</v>
      </c>
      <c r="I410" s="5">
        <f t="shared" ref="I410:N410" si="584">VLOOKUP(CONCATENATE($F410," ",$G410),AllocFactorMatrix,(I$4+1),FALSE)*$E416</f>
        <v>0</v>
      </c>
      <c r="J410" s="47">
        <f t="shared" si="584"/>
        <v>0</v>
      </c>
      <c r="K410" s="47">
        <f t="shared" si="584"/>
        <v>0</v>
      </c>
      <c r="L410" s="5">
        <f t="shared" si="584"/>
        <v>0</v>
      </c>
      <c r="M410" s="5">
        <f t="shared" si="584"/>
        <v>0</v>
      </c>
      <c r="N410" s="5">
        <f t="shared" si="584"/>
        <v>0</v>
      </c>
      <c r="O410" s="5">
        <f t="shared" si="583"/>
        <v>0</v>
      </c>
      <c r="P410" s="5">
        <f>VLOOKUP(CONCATENATE($F410," ",$G410),AllocFactorMatrix,(P$4+1),FALSE)*$E416</f>
        <v>0</v>
      </c>
      <c r="Q410" s="5">
        <f ca="1">VLOOKUP(CONCATENATE($F410," ",$G410),AllocFactorMatrix,(Q$4+1),FALSE)*$E416</f>
        <v>-12.533168343846578</v>
      </c>
      <c r="R410" s="5">
        <f ca="1">VLOOKUP(CONCATENATE($F410," ",$G410),AllocFactorMatrix,(R$4+1),FALSE)*$E416</f>
        <v>-17.451793766921423</v>
      </c>
      <c r="S410" s="5">
        <f>VLOOKUP(CONCATENATE($F410," ",$G410),AllocFactorMatrix,(S$4+1),FALSE)*$E416</f>
        <v>0</v>
      </c>
      <c r="T410" s="5">
        <f t="shared" ref="T410:T416" ca="1" si="585">SUBTOTAL(9,P410:S410)</f>
        <v>-29.984962110768002</v>
      </c>
      <c r="U410" s="5">
        <f>VLOOKUP(CONCATENATE($F410," ",$G410),AllocFactorMatrix,(U$4+1),FALSE)*$E416</f>
        <v>0</v>
      </c>
      <c r="V410" s="5">
        <f ca="1">VLOOKUP(CONCATENATE($F410," ",$G410),AllocFactorMatrix,(V$4+1),FALSE)*$E416</f>
        <v>-1656.9488085395024</v>
      </c>
      <c r="W410" s="5">
        <f ca="1">VLOOKUP(CONCATENATE($F410," ",$G410),AllocFactorMatrix,(W$4+1),FALSE)*$E416</f>
        <v>-3054.4264944189749</v>
      </c>
      <c r="X410" s="5">
        <f ca="1">VLOOKUP(CONCATENATE($F410," ",$G410),AllocFactorMatrix,(X$4+1),FALSE)*$E416</f>
        <v>-1039.9872289647421</v>
      </c>
      <c r="Y410" s="5">
        <f t="shared" ref="Y410:Y416" ca="1" si="586">SUBTOTAL(9,U410:X410)</f>
        <v>-5751.3625319232187</v>
      </c>
      <c r="Z410" s="5">
        <f>VLOOKUP(CONCATENATE($F410," ",$G410),AllocFactorMatrix,(Z$4+1),FALSE)*$E416</f>
        <v>0</v>
      </c>
      <c r="AA410" s="5">
        <f>VLOOKUP(CONCATENATE($F410," ",$G410),AllocFactorMatrix,(AA$4+1),FALSE)*$E416</f>
        <v>0</v>
      </c>
      <c r="AB410" s="5">
        <f t="shared" si="572"/>
        <v>0</v>
      </c>
      <c r="AC410" s="5">
        <f>VLOOKUP(CONCATENATE($F410," ",$G410),AllocFactorMatrix,(AC$4+1),FALSE)*$E416</f>
        <v>0</v>
      </c>
      <c r="AD410" s="5">
        <f>VLOOKUP(CONCATENATE($F410," ",$G410),AllocFactorMatrix,(AD$4+1),FALSE)*$E416</f>
        <v>0</v>
      </c>
      <c r="AE410" s="5">
        <f>VLOOKUP(CONCATENATE($F410," ",$G410),AllocFactorMatrix,(AE$4+1),FALSE)*$E416</f>
        <v>0</v>
      </c>
    </row>
    <row r="411" spans="4:31" hidden="1" outlineLevel="1">
      <c r="E411" s="48"/>
      <c r="F411" s="167" t="str">
        <f>F416</f>
        <v>CUST_SPEC_OM</v>
      </c>
      <c r="G411" s="48" t="str">
        <f>$G$10</f>
        <v>SUBTRAN</v>
      </c>
      <c r="H411" s="4">
        <f t="shared" ca="1" si="509"/>
        <v>-1495.3234737602254</v>
      </c>
      <c r="I411" s="5">
        <f t="shared" ref="I411:N411" si="587">VLOOKUP(CONCATENATE($F411," ",$G411),AllocFactorMatrix,(I$4+1),FALSE)*$E416</f>
        <v>0</v>
      </c>
      <c r="J411" s="47">
        <f t="shared" si="587"/>
        <v>0</v>
      </c>
      <c r="K411" s="47">
        <f t="shared" si="587"/>
        <v>0</v>
      </c>
      <c r="L411" s="5">
        <f t="shared" si="587"/>
        <v>0</v>
      </c>
      <c r="M411" s="5">
        <f t="shared" si="587"/>
        <v>0</v>
      </c>
      <c r="N411" s="5">
        <f t="shared" si="587"/>
        <v>0</v>
      </c>
      <c r="O411" s="5">
        <f t="shared" si="583"/>
        <v>0</v>
      </c>
      <c r="P411" s="5">
        <f>VLOOKUP(CONCATENATE($F411," ",$G411),AllocFactorMatrix,(P$4+1),FALSE)*$E416</f>
        <v>0</v>
      </c>
      <c r="Q411" s="5">
        <f ca="1">VLOOKUP(CONCATENATE($F411," ",$G411),AllocFactorMatrix,(Q$4+1),FALSE)*$E416</f>
        <v>-3.3736122621952491</v>
      </c>
      <c r="R411" s="5">
        <f ca="1">VLOOKUP(CONCATENATE($F411," ",$G411),AllocFactorMatrix,(R$4+1),FALSE)*$E416</f>
        <v>-6.0843084275916421</v>
      </c>
      <c r="S411" s="5">
        <f>VLOOKUP(CONCATENATE($F411," ",$G411),AllocFactorMatrix,(S$4+1),FALSE)*$E416</f>
        <v>0</v>
      </c>
      <c r="T411" s="5">
        <f t="shared" ca="1" si="585"/>
        <v>-9.4579206897868922</v>
      </c>
      <c r="U411" s="5">
        <f>VLOOKUP(CONCATENATE($F411," ",$G411),AllocFactorMatrix,(U$4+1),FALSE)*$E416</f>
        <v>0</v>
      </c>
      <c r="V411" s="5">
        <f ca="1">VLOOKUP(CONCATENATE($F411," ",$G411),AllocFactorMatrix,(V$4+1),FALSE)*$E416</f>
        <v>-439.91584525506801</v>
      </c>
      <c r="W411" s="5">
        <f ca="1">VLOOKUP(CONCATENATE($F411," ",$G411),AllocFactorMatrix,(W$4+1),FALSE)*$E416</f>
        <v>-1045.9497078153638</v>
      </c>
      <c r="X411" s="5">
        <f ca="1">VLOOKUP(CONCATENATE($F411," ",$G411),AllocFactorMatrix,(X$4+1),FALSE)*$E416</f>
        <v>-9.0529210674034777E-285</v>
      </c>
      <c r="Y411" s="5">
        <f t="shared" ca="1" si="586"/>
        <v>-1485.8655530704318</v>
      </c>
      <c r="Z411" s="5">
        <f>VLOOKUP(CONCATENATE($F411," ",$G411),AllocFactorMatrix,(Z$4+1),FALSE)*$E416</f>
        <v>0</v>
      </c>
      <c r="AA411" s="5">
        <f>VLOOKUP(CONCATENATE($F411," ",$G411),AllocFactorMatrix,(AA$4+1),FALSE)*$E416</f>
        <v>0</v>
      </c>
      <c r="AB411" s="5">
        <f t="shared" si="572"/>
        <v>0</v>
      </c>
      <c r="AC411" s="5">
        <f>VLOOKUP(CONCATENATE($F411," ",$G411),AllocFactorMatrix,(AC$4+1),FALSE)*$E416</f>
        <v>0</v>
      </c>
      <c r="AD411" s="5">
        <f>VLOOKUP(CONCATENATE($F411," ",$G411),AllocFactorMatrix,(AD$4+1),FALSE)*$E416</f>
        <v>0</v>
      </c>
      <c r="AE411" s="5">
        <f>VLOOKUP(CONCATENATE($F411," ",$G411),AllocFactorMatrix,(AE$4+1),FALSE)*$E416</f>
        <v>0</v>
      </c>
    </row>
    <row r="412" spans="4:31" hidden="1" outlineLevel="1">
      <c r="E412" s="48"/>
      <c r="F412" s="167" t="str">
        <f>F416</f>
        <v>CUST_SPEC_OM</v>
      </c>
      <c r="G412" s="48" t="str">
        <f>$G$11</f>
        <v>DISTPRI</v>
      </c>
      <c r="H412" s="4">
        <f t="shared" ca="1" si="509"/>
        <v>-20800.395072168056</v>
      </c>
      <c r="I412" s="5">
        <f t="shared" ref="I412:N412" si="588">VLOOKUP(CONCATENATE($F412," ",$G412),AllocFactorMatrix,(I$4+1),FALSE)*$E416</f>
        <v>0</v>
      </c>
      <c r="J412" s="47">
        <f t="shared" si="588"/>
        <v>0</v>
      </c>
      <c r="K412" s="47">
        <f t="shared" si="588"/>
        <v>0</v>
      </c>
      <c r="L412" s="5">
        <f t="shared" si="588"/>
        <v>0</v>
      </c>
      <c r="M412" s="5">
        <f t="shared" si="588"/>
        <v>0</v>
      </c>
      <c r="N412" s="5">
        <f t="shared" si="588"/>
        <v>0</v>
      </c>
      <c r="O412" s="5">
        <f t="shared" si="583"/>
        <v>0</v>
      </c>
      <c r="P412" s="5">
        <f>VLOOKUP(CONCATENATE($F412," ",$G412),AllocFactorMatrix,(P$4+1),FALSE)*$E416</f>
        <v>0</v>
      </c>
      <c r="Q412" s="5">
        <f ca="1">VLOOKUP(CONCATENATE($F412," ",$G412),AllocFactorMatrix,(Q$4+1),FALSE)*$E416</f>
        <v>-160.36994688680323</v>
      </c>
      <c r="R412" s="5">
        <f ca="1">VLOOKUP(CONCATENATE($F412," ",$G412),AllocFactorMatrix,(R$4+1),FALSE)*$E416</f>
        <v>0</v>
      </c>
      <c r="S412" s="5">
        <f>VLOOKUP(CONCATENATE($F412," ",$G412),AllocFactorMatrix,(S$4+1),FALSE)*$E416</f>
        <v>0</v>
      </c>
      <c r="T412" s="5">
        <f t="shared" ca="1" si="585"/>
        <v>-160.36994688680323</v>
      </c>
      <c r="U412" s="5">
        <f>VLOOKUP(CONCATENATE($F412," ",$G412),AllocFactorMatrix,(U$4+1),FALSE)*$E416</f>
        <v>0</v>
      </c>
      <c r="V412" s="5">
        <f ca="1">VLOOKUP(CONCATENATE($F412," ",$G412),AllocFactorMatrix,(V$4+1),FALSE)*$E416</f>
        <v>-20640.025125281252</v>
      </c>
      <c r="W412" s="5">
        <f ca="1">VLOOKUP(CONCATENATE($F412," ",$G412),AllocFactorMatrix,(W$4+1),FALSE)*$E416</f>
        <v>2.7890716035707253E-210</v>
      </c>
      <c r="X412" s="5">
        <f ca="1">VLOOKUP(CONCATENATE($F412," ",$G412),AllocFactorMatrix,(X$4+1),FALSE)*$E416</f>
        <v>-1.4087428619747768E-284</v>
      </c>
      <c r="Y412" s="5">
        <f t="shared" ca="1" si="586"/>
        <v>-20640.025125281252</v>
      </c>
      <c r="Z412" s="5">
        <f>VLOOKUP(CONCATENATE($F412," ",$G412),AllocFactorMatrix,(Z$4+1),FALSE)*$E416</f>
        <v>0</v>
      </c>
      <c r="AA412" s="5">
        <f>VLOOKUP(CONCATENATE($F412," ",$G412),AllocFactorMatrix,(AA$4+1),FALSE)*$E416</f>
        <v>0</v>
      </c>
      <c r="AB412" s="5">
        <f t="shared" si="572"/>
        <v>0</v>
      </c>
      <c r="AC412" s="5">
        <f>VLOOKUP(CONCATENATE($F412," ",$G412),AllocFactorMatrix,(AC$4+1),FALSE)*$E416</f>
        <v>0</v>
      </c>
      <c r="AD412" s="5">
        <f>VLOOKUP(CONCATENATE($F412," ",$G412),AllocFactorMatrix,(AD$4+1),FALSE)*$E416</f>
        <v>0</v>
      </c>
      <c r="AE412" s="5">
        <f>VLOOKUP(CONCATENATE($F412," ",$G412),AllocFactorMatrix,(AE$4+1),FALSE)*$E416</f>
        <v>0</v>
      </c>
    </row>
    <row r="413" spans="4:31" hidden="1" outlineLevel="1">
      <c r="E413" s="48"/>
      <c r="F413" s="167" t="str">
        <f>F416</f>
        <v>CUST_SPEC_OM</v>
      </c>
      <c r="G413" s="48" t="str">
        <f>$G$12</f>
        <v>DISTSEC</v>
      </c>
      <c r="H413" s="4">
        <f t="shared" ca="1" si="509"/>
        <v>5.9033143831999681E-211</v>
      </c>
      <c r="I413" s="5">
        <f t="shared" ref="I413:N413" si="589">VLOOKUP(CONCATENATE($F413," ",$G413),AllocFactorMatrix,(I$4+1),FALSE)*$E416</f>
        <v>0</v>
      </c>
      <c r="J413" s="47">
        <f t="shared" si="589"/>
        <v>0</v>
      </c>
      <c r="K413" s="47">
        <f t="shared" si="589"/>
        <v>0</v>
      </c>
      <c r="L413" s="5">
        <f t="shared" si="589"/>
        <v>0</v>
      </c>
      <c r="M413" s="5">
        <f t="shared" si="589"/>
        <v>0</v>
      </c>
      <c r="N413" s="5">
        <f t="shared" si="589"/>
        <v>0</v>
      </c>
      <c r="O413" s="5">
        <f t="shared" si="583"/>
        <v>0</v>
      </c>
      <c r="P413" s="5">
        <f>VLOOKUP(CONCATENATE($F413," ",$G413),AllocFactorMatrix,(P$4+1),FALSE)*$E416</f>
        <v>0</v>
      </c>
      <c r="Q413" s="5">
        <f ca="1">VLOOKUP(CONCATENATE($F413," ",$G413),AllocFactorMatrix,(Q$4+1),FALSE)*$E416</f>
        <v>0</v>
      </c>
      <c r="R413" s="5">
        <f ca="1">VLOOKUP(CONCATENATE($F413," ",$G413),AllocFactorMatrix,(R$4+1),FALSE)*$E416</f>
        <v>0</v>
      </c>
      <c r="S413" s="5">
        <f>VLOOKUP(CONCATENATE($F413," ",$G413),AllocFactorMatrix,(S$4+1),FALSE)*$E416</f>
        <v>0</v>
      </c>
      <c r="T413" s="5">
        <f t="shared" ca="1" si="585"/>
        <v>0</v>
      </c>
      <c r="U413" s="5">
        <f>VLOOKUP(CONCATENATE($F413," ",$G413),AllocFactorMatrix,(U$4+1),FALSE)*$E416</f>
        <v>0</v>
      </c>
      <c r="V413" s="5">
        <f ca="1">VLOOKUP(CONCATENATE($F413," ",$G413),AllocFactorMatrix,(V$4+1),FALSE)*$E416</f>
        <v>-9.4109750419449245E-253</v>
      </c>
      <c r="W413" s="5">
        <f ca="1">VLOOKUP(CONCATENATE($F413," ",$G413),AllocFactorMatrix,(W$4+1),FALSE)*$E416</f>
        <v>1.0581276453502917E-211</v>
      </c>
      <c r="X413" s="5">
        <f ca="1">VLOOKUP(CONCATENATE($F413," ",$G413),AllocFactorMatrix,(X$4+1),FALSE)*$E416</f>
        <v>0</v>
      </c>
      <c r="Y413" s="5">
        <f t="shared" ca="1" si="586"/>
        <v>1.0581276453502917E-211</v>
      </c>
      <c r="Z413" s="5">
        <f>VLOOKUP(CONCATENATE($F413," ",$G413),AllocFactorMatrix,(Z$4+1),FALSE)*$E416</f>
        <v>0</v>
      </c>
      <c r="AA413" s="5">
        <f>VLOOKUP(CONCATENATE($F413," ",$G413),AllocFactorMatrix,(AA$4+1),FALSE)*$E416</f>
        <v>0</v>
      </c>
      <c r="AB413" s="5">
        <f t="shared" si="572"/>
        <v>0</v>
      </c>
      <c r="AC413" s="5">
        <f>VLOOKUP(CONCATENATE($F413," ",$G413),AllocFactorMatrix,(AC$4+1),FALSE)*$E416</f>
        <v>0</v>
      </c>
      <c r="AD413" s="5">
        <f>VLOOKUP(CONCATENATE($F413," ",$G413),AllocFactorMatrix,(AD$4+1),FALSE)*$E416</f>
        <v>0</v>
      </c>
      <c r="AE413" s="5">
        <f>VLOOKUP(CONCATENATE($F413," ",$G413),AllocFactorMatrix,(AE$4+1),FALSE)*$E416</f>
        <v>0</v>
      </c>
    </row>
    <row r="414" spans="4:31" hidden="1" outlineLevel="1">
      <c r="E414" s="48"/>
      <c r="F414" s="167" t="str">
        <f>F416</f>
        <v>CUST_SPEC_OM</v>
      </c>
      <c r="G414" s="48" t="str">
        <f>$G$13</f>
        <v>ENERGY</v>
      </c>
      <c r="H414" s="4">
        <f t="shared" ca="1" si="509"/>
        <v>-504064.7045615103</v>
      </c>
      <c r="I414" s="5">
        <f t="shared" ref="I414:N414" si="590">VLOOKUP(CONCATENATE($F414," ",$G414),AllocFactorMatrix,(I$4+1),FALSE)*$E416</f>
        <v>0</v>
      </c>
      <c r="J414" s="47">
        <f t="shared" si="590"/>
        <v>0</v>
      </c>
      <c r="K414" s="47">
        <f t="shared" si="590"/>
        <v>0</v>
      </c>
      <c r="L414" s="5">
        <f t="shared" si="590"/>
        <v>0</v>
      </c>
      <c r="M414" s="5">
        <f t="shared" si="590"/>
        <v>0</v>
      </c>
      <c r="N414" s="5">
        <f t="shared" si="590"/>
        <v>0</v>
      </c>
      <c r="O414" s="5">
        <f t="shared" si="583"/>
        <v>0</v>
      </c>
      <c r="P414" s="5">
        <f>VLOOKUP(CONCATENATE($F414," ",$G414),AllocFactorMatrix,(P$4+1),FALSE)*$E416</f>
        <v>0</v>
      </c>
      <c r="Q414" s="5">
        <f ca="1">VLOOKUP(CONCATENATE($F414," ",$G414),AllocFactorMatrix,(Q$4+1),FALSE)*$E416</f>
        <v>-766.23257877501487</v>
      </c>
      <c r="R414" s="5">
        <f ca="1">VLOOKUP(CONCATENATE($F414," ",$G414),AllocFactorMatrix,(R$4+1),FALSE)*$E416</f>
        <v>-1086.3423016089121</v>
      </c>
      <c r="S414" s="5">
        <f>VLOOKUP(CONCATENATE($F414," ",$G414),AllocFactorMatrix,(S$4+1),FALSE)*$E416</f>
        <v>0</v>
      </c>
      <c r="T414" s="5">
        <f t="shared" ca="1" si="585"/>
        <v>-1852.5748803839269</v>
      </c>
      <c r="U414" s="5">
        <f>VLOOKUP(CONCATENATE($F414," ",$G414),AllocFactorMatrix,(U$4+1),FALSE)*$E416</f>
        <v>0</v>
      </c>
      <c r="V414" s="5">
        <f ca="1">VLOOKUP(CONCATENATE($F414," ",$G414),AllocFactorMatrix,(V$4+1),FALSE)*$E416</f>
        <v>-131544.08819071026</v>
      </c>
      <c r="W414" s="5">
        <f ca="1">VLOOKUP(CONCATENATE($F414," ",$G414),AllocFactorMatrix,(W$4+1),FALSE)*$E416</f>
        <v>-275205.5233090343</v>
      </c>
      <c r="X414" s="5">
        <f ca="1">VLOOKUP(CONCATENATE($F414," ",$G414),AllocFactorMatrix,(X$4+1),FALSE)*$E416</f>
        <v>-95462.518181381791</v>
      </c>
      <c r="Y414" s="5">
        <f t="shared" ca="1" si="586"/>
        <v>-502212.12968112639</v>
      </c>
      <c r="Z414" s="5">
        <f>VLOOKUP(CONCATENATE($F414," ",$G414),AllocFactorMatrix,(Z$4+1),FALSE)*$E416</f>
        <v>0</v>
      </c>
      <c r="AA414" s="5">
        <f>VLOOKUP(CONCATENATE($F414," ",$G414),AllocFactorMatrix,(AA$4+1),FALSE)*$E416</f>
        <v>0</v>
      </c>
      <c r="AB414" s="5">
        <f t="shared" si="572"/>
        <v>0</v>
      </c>
      <c r="AC414" s="5">
        <f>VLOOKUP(CONCATENATE($F414," ",$G414),AllocFactorMatrix,(AC$4+1),FALSE)*$E416</f>
        <v>0</v>
      </c>
      <c r="AD414" s="5">
        <f>VLOOKUP(CONCATENATE($F414," ",$G414),AllocFactorMatrix,(AD$4+1),FALSE)*$E416</f>
        <v>0</v>
      </c>
      <c r="AE414" s="5">
        <f>VLOOKUP(CONCATENATE($F414," ",$G414),AllocFactorMatrix,(AE$4+1),FALSE)*$E416</f>
        <v>0</v>
      </c>
    </row>
    <row r="415" spans="4:31" hidden="1" outlineLevel="1">
      <c r="E415" s="48"/>
      <c r="F415" s="167" t="str">
        <f>F416</f>
        <v>CUST_SPEC_OM</v>
      </c>
      <c r="G415" s="48" t="str">
        <f>$G$14</f>
        <v>CUSTOMER</v>
      </c>
      <c r="H415" s="4">
        <f t="shared" ca="1" si="509"/>
        <v>-921.66783442298527</v>
      </c>
      <c r="I415" s="5">
        <f t="shared" ref="I415:N415" si="591">VLOOKUP(CONCATENATE($F415," ",$G415),AllocFactorMatrix,(I$4+1),FALSE)*$E416</f>
        <v>0</v>
      </c>
      <c r="J415" s="47">
        <f t="shared" si="591"/>
        <v>0</v>
      </c>
      <c r="K415" s="47">
        <f t="shared" si="591"/>
        <v>0</v>
      </c>
      <c r="L415" s="5">
        <f t="shared" si="591"/>
        <v>0</v>
      </c>
      <c r="M415" s="5">
        <f t="shared" si="591"/>
        <v>0</v>
      </c>
      <c r="N415" s="5">
        <f t="shared" si="591"/>
        <v>0</v>
      </c>
      <c r="O415" s="5">
        <f t="shared" si="583"/>
        <v>0</v>
      </c>
      <c r="P415" s="5">
        <f>VLOOKUP(CONCATENATE($F415," ",$G415),AllocFactorMatrix,(P$4+1),FALSE)*$E416</f>
        <v>0</v>
      </c>
      <c r="Q415" s="5">
        <f ca="1">VLOOKUP(CONCATENATE($F415," ",$G415),AllocFactorMatrix,(Q$4+1),FALSE)*$E416</f>
        <v>-10.614747804703537</v>
      </c>
      <c r="R415" s="5">
        <f ca="1">VLOOKUP(CONCATENATE($F415," ",$G415),AllocFactorMatrix,(R$4+1),FALSE)*$E416</f>
        <v>-81.53298166376311</v>
      </c>
      <c r="S415" s="5">
        <f>VLOOKUP(CONCATENATE($F415," ",$G415),AllocFactorMatrix,(S$4+1),FALSE)*$E416</f>
        <v>0</v>
      </c>
      <c r="T415" s="5">
        <f t="shared" ca="1" si="585"/>
        <v>-92.14772946846665</v>
      </c>
      <c r="U415" s="5">
        <f>VLOOKUP(CONCATENATE($F415," ",$G415),AllocFactorMatrix,(U$4+1),FALSE)*$E416</f>
        <v>0</v>
      </c>
      <c r="V415" s="5">
        <f ca="1">VLOOKUP(CONCATENATE($F415," ",$G415),AllocFactorMatrix,(V$4+1),FALSE)*$E416</f>
        <v>-281.56750596988064</v>
      </c>
      <c r="W415" s="5">
        <f ca="1">VLOOKUP(CONCATENATE($F415," ",$G415),AllocFactorMatrix,(W$4+1),FALSE)*$E416</f>
        <v>-354.18376293669422</v>
      </c>
      <c r="X415" s="5">
        <f ca="1">VLOOKUP(CONCATENATE($F415," ",$G415),AllocFactorMatrix,(X$4+1),FALSE)*$E416</f>
        <v>-193.76883604794386</v>
      </c>
      <c r="Y415" s="5">
        <f t="shared" ca="1" si="586"/>
        <v>-829.52010495451873</v>
      </c>
      <c r="Z415" s="5">
        <f>VLOOKUP(CONCATENATE($F415," ",$G415),AllocFactorMatrix,(Z$4+1),FALSE)*$E416</f>
        <v>0</v>
      </c>
      <c r="AA415" s="5">
        <f>VLOOKUP(CONCATENATE($F415," ",$G415),AllocFactorMatrix,(AA$4+1),FALSE)*$E416</f>
        <v>0</v>
      </c>
      <c r="AB415" s="5">
        <f t="shared" si="572"/>
        <v>0</v>
      </c>
      <c r="AC415" s="5">
        <f>VLOOKUP(CONCATENATE($F415," ",$G415),AllocFactorMatrix,(AC$4+1),FALSE)*$E416</f>
        <v>0</v>
      </c>
      <c r="AD415" s="5">
        <f>VLOOKUP(CONCATENATE($F415," ",$G415),AllocFactorMatrix,(AD$4+1),FALSE)*$E416</f>
        <v>0</v>
      </c>
      <c r="AE415" s="5">
        <f>VLOOKUP(CONCATENATE($F415," ",$G415),AllocFactorMatrix,(AE$4+1),FALSE)*$E416</f>
        <v>0</v>
      </c>
    </row>
    <row r="416" spans="4:31" collapsed="1">
      <c r="D416" s="48" t="str">
        <f>+D1928</f>
        <v>Adj 12 - Specific Customer Adjustment</v>
      </c>
      <c r="E416" s="54">
        <f>+ROUND(E1928/8,0)</f>
        <v>-801552</v>
      </c>
      <c r="F416" s="169" t="str">
        <f>+F1928</f>
        <v>CUST_SPEC_OM</v>
      </c>
      <c r="G416" s="48" t="str">
        <f>$G$15</f>
        <v>TOTAL</v>
      </c>
      <c r="H416" s="4">
        <f t="shared" ca="1" si="509"/>
        <v>-801551.99999999988</v>
      </c>
      <c r="I416" s="5">
        <f t="shared" ref="I416:N416" si="592">VLOOKUP(CONCATENATE($F416," ",$G416),AllocFactorMatrix,(I$4+1),FALSE)*$E416</f>
        <v>0</v>
      </c>
      <c r="J416" s="47">
        <f t="shared" si="592"/>
        <v>0</v>
      </c>
      <c r="K416" s="47">
        <f t="shared" si="592"/>
        <v>0</v>
      </c>
      <c r="L416" s="5">
        <f t="shared" si="592"/>
        <v>0</v>
      </c>
      <c r="M416" s="5">
        <f t="shared" si="592"/>
        <v>0</v>
      </c>
      <c r="N416" s="5">
        <f t="shared" si="592"/>
        <v>0</v>
      </c>
      <c r="O416" s="5">
        <f t="shared" si="583"/>
        <v>0</v>
      </c>
      <c r="P416" s="5">
        <f>VLOOKUP(CONCATENATE($F416," ",$G416),AllocFactorMatrix,(P$4+1),FALSE)*$E416</f>
        <v>0</v>
      </c>
      <c r="Q416" s="5">
        <f ca="1">VLOOKUP(CONCATENATE($F416," ",$G416),AllocFactorMatrix,(Q$4+1),FALSE)*$E416</f>
        <v>-1534.5489832601595</v>
      </c>
      <c r="R416" s="5">
        <f ca="1">VLOOKUP(CONCATENATE($F416," ",$G416),AllocFactorMatrix,(R$4+1),FALSE)*$E416</f>
        <v>-2011.8693784181958</v>
      </c>
      <c r="S416" s="5">
        <f>VLOOKUP(CONCATENATE($F416," ",$G416),AllocFactorMatrix,(S$4+1),FALSE)*$E416</f>
        <v>0</v>
      </c>
      <c r="T416" s="5">
        <f t="shared" ca="1" si="585"/>
        <v>-3546.4183616783553</v>
      </c>
      <c r="U416" s="5">
        <f>VLOOKUP(CONCATENATE($F416," ",$G416),AllocFactorMatrix,(U$4+1),FALSE)*$E416</f>
        <v>0</v>
      </c>
      <c r="V416" s="5">
        <f ca="1">VLOOKUP(CONCATENATE($F416," ",$G416),AllocFactorMatrix,(V$4+1),FALSE)*$E416</f>
        <v>-231278.37901986775</v>
      </c>
      <c r="W416" s="5">
        <f ca="1">VLOOKUP(CONCATENATE($F416," ",$G416),AllocFactorMatrix,(W$4+1),FALSE)*$E416</f>
        <v>-422334.20169120585</v>
      </c>
      <c r="X416" s="5">
        <f ca="1">VLOOKUP(CONCATENATE($F416," ",$G416),AllocFactorMatrix,(X$4+1),FALSE)*$E416</f>
        <v>-144393.00092724795</v>
      </c>
      <c r="Y416" s="5">
        <f t="shared" ca="1" si="586"/>
        <v>-798005.58163832151</v>
      </c>
      <c r="Z416" s="5">
        <f>VLOOKUP(CONCATENATE($F416," ",$G416),AllocFactorMatrix,(Z$4+1),FALSE)*$E416</f>
        <v>0</v>
      </c>
      <c r="AA416" s="5">
        <f>VLOOKUP(CONCATENATE($F416," ",$G416),AllocFactorMatrix,(AA$4+1),FALSE)*$E416</f>
        <v>0</v>
      </c>
      <c r="AB416" s="5">
        <f t="shared" si="572"/>
        <v>0</v>
      </c>
      <c r="AC416" s="5">
        <f>VLOOKUP(CONCATENATE($F416," ",$G416),AllocFactorMatrix,(AC$4+1),FALSE)*$E416</f>
        <v>0</v>
      </c>
      <c r="AD416" s="5">
        <f>VLOOKUP(CONCATENATE($F416," ",$G416),AllocFactorMatrix,(AD$4+1),FALSE)*$E416</f>
        <v>0</v>
      </c>
      <c r="AE416" s="5">
        <f>VLOOKUP(CONCATENATE($F416," ",$G416),AllocFactorMatrix,(AE$4+1),FALSE)*$E416</f>
        <v>0</v>
      </c>
    </row>
    <row r="417" spans="4:31" hidden="1" outlineLevel="1">
      <c r="E417" s="48"/>
      <c r="F417" s="167" t="str">
        <f>F424</f>
        <v>REVYEC_EXP_OM</v>
      </c>
      <c r="G417" s="48" t="str">
        <f>$G$8</f>
        <v>PRODUCTION</v>
      </c>
      <c r="H417" s="4">
        <f t="shared" ca="1" si="509"/>
        <v>-419399.28517840611</v>
      </c>
      <c r="I417" s="5">
        <f t="shared" ref="I417:N417" ca="1" si="593">VLOOKUP(CONCATENATE($F417," ",$G417),AllocFactorMatrix,(I$4+1),FALSE)*$E424</f>
        <v>-2268.4228079671575</v>
      </c>
      <c r="J417" s="47">
        <f t="shared" ca="1" si="593"/>
        <v>547.61147635819179</v>
      </c>
      <c r="K417" s="47">
        <f t="shared" ca="1" si="593"/>
        <v>1506.6337727062257</v>
      </c>
      <c r="L417" s="5">
        <f t="shared" ca="1" si="593"/>
        <v>-9491.7867473729657</v>
      </c>
      <c r="M417" s="5">
        <f t="shared" ca="1" si="593"/>
        <v>-269.56339176447017</v>
      </c>
      <c r="N417" s="5">
        <f t="shared" ca="1" si="593"/>
        <v>1113.3949763643054</v>
      </c>
      <c r="O417" s="5">
        <f t="shared" ref="O417:O424" ca="1" si="594">SUBTOTAL(9,L417:N417)</f>
        <v>-8647.9551627731307</v>
      </c>
      <c r="P417" s="5">
        <f ca="1">VLOOKUP(CONCATENATE($F417," ",$G417),AllocFactorMatrix,(P$4+1),FALSE)*$E424</f>
        <v>-28663.790275809581</v>
      </c>
      <c r="Q417" s="5">
        <f ca="1">VLOOKUP(CONCATENATE($F417," ",$G417),AllocFactorMatrix,(Q$4+1),FALSE)*$E424</f>
        <v>-28578.845047916398</v>
      </c>
      <c r="R417" s="5">
        <f ca="1">VLOOKUP(CONCATENATE($F417," ",$G417),AllocFactorMatrix,(R$4+1),FALSE)*$E424</f>
        <v>-3117.7183413337534</v>
      </c>
      <c r="S417" s="5">
        <f ca="1">VLOOKUP(CONCATENATE($F417," ",$G417),AllocFactorMatrix,(S$4+1),FALSE)*$E424</f>
        <v>111.9388215071959</v>
      </c>
      <c r="T417" s="5">
        <f ca="1">SUBTOTAL(9,P417:S417)</f>
        <v>-60248.414843552535</v>
      </c>
      <c r="U417" s="5">
        <f ca="1">VLOOKUP(CONCATENATE($F417," ",$G417),AllocFactorMatrix,(U$4+1),FALSE)*$E424</f>
        <v>898.50331107447266</v>
      </c>
      <c r="V417" s="5">
        <f ca="1">VLOOKUP(CONCATENATE($F417," ",$G417),AllocFactorMatrix,(V$4+1),FALSE)*$E424</f>
        <v>-30240.426629834383</v>
      </c>
      <c r="W417" s="5">
        <f ca="1">VLOOKUP(CONCATENATE($F417," ",$G417),AllocFactorMatrix,(W$4+1),FALSE)*$E424</f>
        <v>-271316.78272869345</v>
      </c>
      <c r="X417" s="5">
        <f ca="1">VLOOKUP(CONCATENATE($F417," ",$G417),AllocFactorMatrix,(X$4+1),FALSE)*$E424</f>
        <v>-46104.876211822993</v>
      </c>
      <c r="Y417" s="5">
        <f ca="1">SUBTOTAL(9,U417:X417)</f>
        <v>-346763.5822592763</v>
      </c>
      <c r="Z417" s="5">
        <f ca="1">VLOOKUP(CONCATENATE($F417," ",$G417),AllocFactorMatrix,(Z$4+1),FALSE)*$E424</f>
        <v>-3430.1915985245564</v>
      </c>
      <c r="AA417" s="5">
        <f ca="1">VLOOKUP(CONCATENATE($F417," ",$G417),AllocFactorMatrix,(AA$4+1),FALSE)*$E424</f>
        <v>0</v>
      </c>
      <c r="AB417" s="5">
        <f t="shared" ca="1" si="572"/>
        <v>-3430.1915985245564</v>
      </c>
      <c r="AC417" s="5">
        <f ca="1">VLOOKUP(CONCATENATE($F417," ",$G417),AllocFactorMatrix,(AC$4+1),FALSE)*$E424</f>
        <v>0</v>
      </c>
      <c r="AD417" s="5">
        <f ca="1">VLOOKUP(CONCATENATE($F417," ",$G417),AllocFactorMatrix,(AD$4+1),FALSE)*$E424</f>
        <v>-104.86409068638295</v>
      </c>
      <c r="AE417" s="5">
        <f ca="1">VLOOKUP(CONCATENATE($F417," ",$G417),AllocFactorMatrix,(AE$4+1),FALSE)*$E424</f>
        <v>9.9003353096797699</v>
      </c>
    </row>
    <row r="418" spans="4:31" hidden="1" outlineLevel="1">
      <c r="E418" s="48"/>
      <c r="F418" s="167" t="str">
        <f>F424</f>
        <v>REVYEC_EXP_OM</v>
      </c>
      <c r="G418" s="48" t="str">
        <f>$G$9</f>
        <v>BULKTRAN</v>
      </c>
      <c r="H418" s="4">
        <f t="shared" ca="1" si="509"/>
        <v>-8994.5550332014027</v>
      </c>
      <c r="I418" s="5">
        <f t="shared" ref="I418:N418" ca="1" si="595">VLOOKUP(CONCATENATE($F418," ",$G418),AllocFactorMatrix,(I$4+1),FALSE)*$E424</f>
        <v>-46.954084890402093</v>
      </c>
      <c r="J418" s="47">
        <f t="shared" ca="1" si="595"/>
        <v>11.572644347408421</v>
      </c>
      <c r="K418" s="47">
        <f t="shared" ca="1" si="595"/>
        <v>31.570160913368458</v>
      </c>
      <c r="L418" s="5">
        <f t="shared" ca="1" si="595"/>
        <v>-200.58942697713371</v>
      </c>
      <c r="M418" s="5">
        <f t="shared" ca="1" si="595"/>
        <v>-5.6484593724934902</v>
      </c>
      <c r="N418" s="5">
        <f t="shared" ca="1" si="595"/>
        <v>22.61015234874764</v>
      </c>
      <c r="O418" s="5">
        <f t="shared" ca="1" si="594"/>
        <v>-183.62773400087954</v>
      </c>
      <c r="P418" s="5">
        <f ca="1">VLOOKUP(CONCATENATE($F418," ",$G418),AllocFactorMatrix,(P$4+1),FALSE)*$E424</f>
        <v>-604.36773922155646</v>
      </c>
      <c r="Q418" s="5">
        <f ca="1">VLOOKUP(CONCATENATE($F418," ",$G418),AllocFactorMatrix,(Q$4+1),FALSE)*$E424</f>
        <v>-616.04423559670727</v>
      </c>
      <c r="R418" s="5">
        <f ca="1">VLOOKUP(CONCATENATE($F418," ",$G418),AllocFactorMatrix,(R$4+1),FALSE)*$E424</f>
        <v>-66.316347678697042</v>
      </c>
      <c r="S418" s="5">
        <f ca="1">VLOOKUP(CONCATENATE($F418," ",$G418),AllocFactorMatrix,(S$4+1),FALSE)*$E424</f>
        <v>2.2796866415907817</v>
      </c>
      <c r="T418" s="5">
        <f t="shared" ref="T418:T424" ca="1" si="596">SUBTOTAL(9,P418:S418)</f>
        <v>-1284.44863585537</v>
      </c>
      <c r="U418" s="5">
        <f ca="1">VLOOKUP(CONCATENATE($F418," ",$G418),AllocFactorMatrix,(U$4+1),FALSE)*$E424</f>
        <v>18.828692061745699</v>
      </c>
      <c r="V418" s="5">
        <f ca="1">VLOOKUP(CONCATENATE($F418," ",$G418),AllocFactorMatrix,(V$4+1),FALSE)*$E424</f>
        <v>-653.14859474503157</v>
      </c>
      <c r="W418" s="5">
        <f ca="1">VLOOKUP(CONCATENATE($F418," ",$G418),AllocFactorMatrix,(W$4+1),FALSE)*$E424</f>
        <v>-5808.4618201382955</v>
      </c>
      <c r="X418" s="5">
        <f ca="1">VLOOKUP(CONCATENATE($F418," ",$G418),AllocFactorMatrix,(X$4+1),FALSE)*$E424</f>
        <v>-1005.2782610036818</v>
      </c>
      <c r="Y418" s="5">
        <f t="shared" ref="Y418:Y424" ca="1" si="597">SUBTOTAL(9,U418:X418)</f>
        <v>-7448.0599838252629</v>
      </c>
      <c r="Z418" s="5">
        <f ca="1">VLOOKUP(CONCATENATE($F418," ",$G418),AllocFactorMatrix,(Z$4+1),FALSE)*$E424</f>
        <v>-72.558474233850959</v>
      </c>
      <c r="AA418" s="5">
        <f ca="1">VLOOKUP(CONCATENATE($F418," ",$G418),AllocFactorMatrix,(AA$4+1),FALSE)*$E424</f>
        <v>0</v>
      </c>
      <c r="AB418" s="5">
        <f t="shared" ca="1" si="572"/>
        <v>-72.558474233850959</v>
      </c>
      <c r="AC418" s="5">
        <f ca="1">VLOOKUP(CONCATENATE($F418," ",$G418),AllocFactorMatrix,(AC$4+1),FALSE)*$E424</f>
        <v>0</v>
      </c>
      <c r="AD418" s="5">
        <f ca="1">VLOOKUP(CONCATENATE($F418," ",$G418),AllocFactorMatrix,(AD$4+1),FALSE)*$E424</f>
        <v>-2.2637938765168286</v>
      </c>
      <c r="AE418" s="5">
        <f ca="1">VLOOKUP(CONCATENATE($F418," ",$G418),AllocFactorMatrix,(AE$4+1),FALSE)*$E424</f>
        <v>0.21486822014443149</v>
      </c>
    </row>
    <row r="419" spans="4:31" hidden="1" outlineLevel="1">
      <c r="E419" s="48"/>
      <c r="F419" s="167" t="str">
        <f>F424</f>
        <v>REVYEC_EXP_OM</v>
      </c>
      <c r="G419" s="48" t="str">
        <f>$G$10</f>
        <v>SUBTRAN</v>
      </c>
      <c r="H419" s="4">
        <f t="shared" ca="1" si="509"/>
        <v>-2578.2810738177477</v>
      </c>
      <c r="I419" s="5">
        <f t="shared" ref="I419:N419" ca="1" si="598">VLOOKUP(CONCATENATE($F419," ",$G419),AllocFactorMatrix,(I$4+1),FALSE)*$E424</f>
        <v>-12.938448567962832</v>
      </c>
      <c r="J419" s="47">
        <f t="shared" ca="1" si="598"/>
        <v>3.2033182860651008</v>
      </c>
      <c r="K419" s="47">
        <f t="shared" ca="1" si="598"/>
        <v>8.7800986353280273</v>
      </c>
      <c r="L419" s="5">
        <f t="shared" ca="1" si="598"/>
        <v>-55.523332450034722</v>
      </c>
      <c r="M419" s="5">
        <f t="shared" ca="1" si="598"/>
        <v>-1.5709147179904039</v>
      </c>
      <c r="N419" s="5">
        <f t="shared" ca="1" si="598"/>
        <v>8.2058209078799909</v>
      </c>
      <c r="O419" s="5">
        <f t="shared" ca="1" si="594"/>
        <v>-48.888426260145138</v>
      </c>
      <c r="P419" s="5">
        <f ca="1">VLOOKUP(CONCATENATE($F419," ",$G419),AllocFactorMatrix,(P$4+1),FALSE)*$E424</f>
        <v>-162.39739617258286</v>
      </c>
      <c r="Q419" s="5">
        <f ca="1">VLOOKUP(CONCATENATE($F419," ",$G419),AllocFactorMatrix,(Q$4+1),FALSE)*$E424</f>
        <v>-165.82354359615167</v>
      </c>
      <c r="R419" s="5">
        <f ca="1">VLOOKUP(CONCATENATE($F419," ",$G419),AllocFactorMatrix,(R$4+1),FALSE)*$E424</f>
        <v>-23.120208642012344</v>
      </c>
      <c r="S419" s="5">
        <f ca="1">VLOOKUP(CONCATENATE($F419," ",$G419),AllocFactorMatrix,(S$4+1),FALSE)*$E424</f>
        <v>0</v>
      </c>
      <c r="T419" s="5">
        <f t="shared" ca="1" si="596"/>
        <v>-351.34114841074688</v>
      </c>
      <c r="U419" s="5">
        <f ca="1">VLOOKUP(CONCATENATE($F419," ",$G419),AllocFactorMatrix,(U$4+1),FALSE)*$E424</f>
        <v>4.8167812760458357</v>
      </c>
      <c r="V419" s="5">
        <f ca="1">VLOOKUP(CONCATENATE($F419," ",$G419),AllocFactorMatrix,(V$4+1),FALSE)*$E424</f>
        <v>-173.40935015830956</v>
      </c>
      <c r="W419" s="5">
        <f ca="1">VLOOKUP(CONCATENATE($F419," ",$G419),AllocFactorMatrix,(W$4+1),FALSE)*$E424</f>
        <v>-1989.0342605170549</v>
      </c>
      <c r="X419" s="5">
        <f ca="1">VLOOKUP(CONCATENATE($F419," ",$G419),AllocFactorMatrix,(X$4+1),FALSE)*$E424</f>
        <v>-8.7507851002192421E-285</v>
      </c>
      <c r="Y419" s="5">
        <f t="shared" ca="1" si="597"/>
        <v>-2157.6268293993185</v>
      </c>
      <c r="Z419" s="5">
        <f ca="1">VLOOKUP(CONCATENATE($F419," ",$G419),AllocFactorMatrix,(Z$4+1),FALSE)*$E424</f>
        <v>-19.46963810095594</v>
      </c>
      <c r="AA419" s="5">
        <f ca="1">VLOOKUP(CONCATENATE($F419," ",$G419),AllocFactorMatrix,(AA$4+1),FALSE)*$E424</f>
        <v>0</v>
      </c>
      <c r="AB419" s="5">
        <f t="shared" ca="1" si="572"/>
        <v>-19.46963810095594</v>
      </c>
      <c r="AC419" s="5">
        <f ca="1">VLOOKUP(CONCATENATE($F419," ",$G419),AllocFactorMatrix,(AC$4+1),FALSE)*$E424</f>
        <v>0</v>
      </c>
      <c r="AD419" s="5">
        <f ca="1">VLOOKUP(CONCATENATE($F419," ",$G419),AllocFactorMatrix,(AD$4+1),FALSE)*$E424</f>
        <v>0</v>
      </c>
      <c r="AE419" s="5">
        <f ca="1">VLOOKUP(CONCATENATE($F419," ",$G419),AllocFactorMatrix,(AE$4+1),FALSE)*$E424</f>
        <v>0</v>
      </c>
    </row>
    <row r="420" spans="4:31" hidden="1" outlineLevel="1">
      <c r="E420" s="48"/>
      <c r="F420" s="167" t="str">
        <f>F424</f>
        <v>REVYEC_EXP_OM</v>
      </c>
      <c r="G420" s="48" t="str">
        <f>$G$11</f>
        <v>DISTPRI</v>
      </c>
      <c r="H420" s="4">
        <f t="shared" ca="1" si="509"/>
        <v>-27403.955633851085</v>
      </c>
      <c r="I420" s="5">
        <f t="shared" ref="I420:N420" ca="1" si="599">VLOOKUP(CONCATENATE($F420," ",$G420),AllocFactorMatrix,(I$4+1),FALSE)*$E424</f>
        <v>-635.76422268402268</v>
      </c>
      <c r="J420" s="47">
        <f t="shared" ca="1" si="599"/>
        <v>154.2960158966153</v>
      </c>
      <c r="K420" s="47">
        <f t="shared" ca="1" si="599"/>
        <v>426.05329516964605</v>
      </c>
      <c r="L420" s="5">
        <f t="shared" ca="1" si="599"/>
        <v>-2674.4232765165511</v>
      </c>
      <c r="M420" s="5">
        <f t="shared" ca="1" si="599"/>
        <v>-76.228459363463855</v>
      </c>
      <c r="N420" s="5">
        <f t="shared" ca="1" si="599"/>
        <v>0</v>
      </c>
      <c r="O420" s="5">
        <f t="shared" ca="1" si="594"/>
        <v>-2750.6517358800152</v>
      </c>
      <c r="P420" s="5">
        <f ca="1">VLOOKUP(CONCATENATE($F420," ",$G420),AllocFactorMatrix,(P$4+1),FALSE)*$E424</f>
        <v>-7873.2313904243947</v>
      </c>
      <c r="Q420" s="5">
        <f ca="1">VLOOKUP(CONCATENATE($F420," ",$G420),AllocFactorMatrix,(Q$4+1),FALSE)*$E424</f>
        <v>-7882.6820666675812</v>
      </c>
      <c r="R420" s="5">
        <f ca="1">VLOOKUP(CONCATENATE($F420," ",$G420),AllocFactorMatrix,(R$4+1),FALSE)*$E424</f>
        <v>0</v>
      </c>
      <c r="S420" s="5">
        <f ca="1">VLOOKUP(CONCATENATE($F420," ",$G420),AllocFactorMatrix,(S$4+1),FALSE)*$E424</f>
        <v>0</v>
      </c>
      <c r="T420" s="5">
        <f t="shared" ca="1" si="596"/>
        <v>-15755.913457091976</v>
      </c>
      <c r="U420" s="5">
        <f ca="1">VLOOKUP(CONCATENATE($F420," ",$G420),AllocFactorMatrix,(U$4+1),FALSE)*$E424</f>
        <v>235.54418066725944</v>
      </c>
      <c r="V420" s="5">
        <f ca="1">VLOOKUP(CONCATENATE($F420," ",$G420),AllocFactorMatrix,(V$4+1),FALSE)*$E424</f>
        <v>-8136.040978817121</v>
      </c>
      <c r="W420" s="5">
        <f ca="1">VLOOKUP(CONCATENATE($F420," ",$G420),AllocFactorMatrix,(W$4+1),FALSE)*$E424</f>
        <v>5.3038486775089737E-210</v>
      </c>
      <c r="X420" s="5">
        <f ca="1">VLOOKUP(CONCATENATE($F420," ",$G420),AllocFactorMatrix,(X$4+1),FALSE)*$E424</f>
        <v>-1.3617268895667997E-284</v>
      </c>
      <c r="Y420" s="5">
        <f t="shared" ca="1" si="597"/>
        <v>-7900.4967981498612</v>
      </c>
      <c r="Z420" s="5">
        <f ca="1">VLOOKUP(CONCATENATE($F420," ",$G420),AllocFactorMatrix,(Z$4+1),FALSE)*$E424</f>
        <v>-941.47873111147032</v>
      </c>
      <c r="AA420" s="5">
        <f ca="1">VLOOKUP(CONCATENATE($F420," ",$G420),AllocFactorMatrix,(AA$4+1),FALSE)*$E424</f>
        <v>0</v>
      </c>
      <c r="AB420" s="5">
        <f t="shared" ca="1" si="572"/>
        <v>-941.47873111147032</v>
      </c>
      <c r="AC420" s="5">
        <f ca="1">VLOOKUP(CONCATENATE($F420," ",$G420),AllocFactorMatrix,(AC$4+1),FALSE)*$E424</f>
        <v>0</v>
      </c>
      <c r="AD420" s="5">
        <f ca="1">VLOOKUP(CONCATENATE($F420," ",$G420),AllocFactorMatrix,(AD$4+1),FALSE)*$E424</f>
        <v>0</v>
      </c>
      <c r="AE420" s="5">
        <f ca="1">VLOOKUP(CONCATENATE($F420," ",$G420),AllocFactorMatrix,(AE$4+1),FALSE)*$E424</f>
        <v>0</v>
      </c>
    </row>
    <row r="421" spans="4:31" hidden="1" outlineLevel="1">
      <c r="E421" s="48"/>
      <c r="F421" s="167" t="str">
        <f>F424</f>
        <v>REVYEC_EXP_OM</v>
      </c>
      <c r="G421" s="48" t="str">
        <f>$G$12</f>
        <v>DISTSEC</v>
      </c>
      <c r="H421" s="4">
        <f t="shared" ca="1" si="509"/>
        <v>-4204.9634080450487</v>
      </c>
      <c r="I421" s="5">
        <f t="shared" ref="I421:N421" ca="1" si="600">VLOOKUP(CONCATENATE($F421," ",$G421),AllocFactorMatrix,(I$4+1),FALSE)*$E424</f>
        <v>-285.98212624110721</v>
      </c>
      <c r="J421" s="47">
        <f t="shared" ca="1" si="600"/>
        <v>59.819858513106389</v>
      </c>
      <c r="K421" s="47">
        <f t="shared" ca="1" si="600"/>
        <v>0</v>
      </c>
      <c r="L421" s="5">
        <f t="shared" ca="1" si="600"/>
        <v>-1036.8616524264253</v>
      </c>
      <c r="M421" s="5">
        <f t="shared" ca="1" si="600"/>
        <v>0</v>
      </c>
      <c r="N421" s="5">
        <f t="shared" ca="1" si="600"/>
        <v>0</v>
      </c>
      <c r="O421" s="5">
        <f t="shared" ca="1" si="594"/>
        <v>-1036.8616524264253</v>
      </c>
      <c r="P421" s="5">
        <f ca="1">VLOOKUP(CONCATENATE($F421," ",$G421),AllocFactorMatrix,(P$4+1),FALSE)*$E424</f>
        <v>-2627.3803756100638</v>
      </c>
      <c r="Q421" s="5">
        <f ca="1">VLOOKUP(CONCATENATE($F421," ",$G421),AllocFactorMatrix,(Q$4+1),FALSE)*$E424</f>
        <v>0</v>
      </c>
      <c r="R421" s="5">
        <f ca="1">VLOOKUP(CONCATENATE($F421," ",$G421),AllocFactorMatrix,(R$4+1),FALSE)*$E424</f>
        <v>0</v>
      </c>
      <c r="S421" s="5">
        <f ca="1">VLOOKUP(CONCATENATE($F421," ",$G421),AllocFactorMatrix,(S$4+1),FALSE)*$E424</f>
        <v>0</v>
      </c>
      <c r="T421" s="5">
        <f t="shared" ca="1" si="596"/>
        <v>-2627.3803756100638</v>
      </c>
      <c r="U421" s="5">
        <f ca="1">VLOOKUP(CONCATENATE($F421," ",$G421),AllocFactorMatrix,(U$4+1),FALSE)*$E424</f>
        <v>64.997078348267848</v>
      </c>
      <c r="V421" s="5">
        <f ca="1">VLOOKUP(CONCATENATE($F421," ",$G421),AllocFactorMatrix,(V$4+1),FALSE)*$E424</f>
        <v>-3.7096892143848931E-253</v>
      </c>
      <c r="W421" s="5">
        <f ca="1">VLOOKUP(CONCATENATE($F421," ",$G421),AllocFactorMatrix,(W$4+1),FALSE)*$E424</f>
        <v>2.0121924819864225E-211</v>
      </c>
      <c r="X421" s="5">
        <f ca="1">VLOOKUP(CONCATENATE($F421," ",$G421),AllocFactorMatrix,(X$4+1),FALSE)*$E424</f>
        <v>0</v>
      </c>
      <c r="Y421" s="5">
        <f t="shared" ca="1" si="597"/>
        <v>64.997078348267848</v>
      </c>
      <c r="Z421" s="5">
        <f ca="1">VLOOKUP(CONCATENATE($F421," ",$G421),AllocFactorMatrix,(Z$4+1),FALSE)*$E424</f>
        <v>-323.84307373523109</v>
      </c>
      <c r="AA421" s="5">
        <f ca="1">VLOOKUP(CONCATENATE($F421," ",$G421),AllocFactorMatrix,(AA$4+1),FALSE)*$E424</f>
        <v>0</v>
      </c>
      <c r="AB421" s="5">
        <f t="shared" ca="1" si="572"/>
        <v>-323.84307373523109</v>
      </c>
      <c r="AC421" s="5">
        <f ca="1">VLOOKUP(CONCATENATE($F421," ",$G421),AllocFactorMatrix,(AC$4+1),FALSE)*$E424</f>
        <v>0</v>
      </c>
      <c r="AD421" s="5">
        <f ca="1">VLOOKUP(CONCATENATE($F421," ",$G421),AllocFactorMatrix,(AD$4+1),FALSE)*$E424</f>
        <v>-61.593482730834715</v>
      </c>
      <c r="AE421" s="5">
        <f ca="1">VLOOKUP(CONCATENATE($F421," ",$G421),AllocFactorMatrix,(AE$4+1),FALSE)*$E424</f>
        <v>5.8803658372392995</v>
      </c>
    </row>
    <row r="422" spans="4:31" hidden="1" outlineLevel="1">
      <c r="E422" s="48"/>
      <c r="F422" s="167" t="str">
        <f>F424</f>
        <v>REVYEC_EXP_OM</v>
      </c>
      <c r="G422" s="48" t="str">
        <f>$G$13</f>
        <v>ENERGY</v>
      </c>
      <c r="H422" s="4">
        <f t="shared" ca="1" si="509"/>
        <v>-761431.75121900649</v>
      </c>
      <c r="I422" s="5">
        <f t="shared" ref="I422:N422" ca="1" si="601">VLOOKUP(CONCATENATE($F422," ",$G422),AllocFactorMatrix,(I$4+1),FALSE)*$E424</f>
        <v>-2230.894057473703</v>
      </c>
      <c r="J422" s="47">
        <f t="shared" ca="1" si="601"/>
        <v>665.8386251780779</v>
      </c>
      <c r="K422" s="47">
        <f t="shared" ca="1" si="601"/>
        <v>1836.5765947765208</v>
      </c>
      <c r="L422" s="5">
        <f t="shared" ca="1" si="601"/>
        <v>-11541.025911992418</v>
      </c>
      <c r="M422" s="5">
        <f t="shared" ca="1" si="601"/>
        <v>-328.59599000886919</v>
      </c>
      <c r="N422" s="5">
        <f t="shared" ca="1" si="601"/>
        <v>1363.6220646592656</v>
      </c>
      <c r="O422" s="5">
        <f t="shared" ca="1" si="594"/>
        <v>-10505.99983734202</v>
      </c>
      <c r="P422" s="5">
        <f ca="1">VLOOKUP(CONCATENATE($F422," ",$G422),AllocFactorMatrix,(P$4+1),FALSE)*$E424</f>
        <v>-37986.810570693553</v>
      </c>
      <c r="Q422" s="5">
        <f ca="1">VLOOKUP(CONCATENATE($F422," ",$G422),AllocFactorMatrix,(Q$4+1),FALSE)*$E424</f>
        <v>-37662.716268588418</v>
      </c>
      <c r="R422" s="5">
        <f ca="1">VLOOKUP(CONCATENATE($F422," ",$G422),AllocFactorMatrix,(R$4+1),FALSE)*$E424</f>
        <v>-4128.0715744030458</v>
      </c>
      <c r="S422" s="5">
        <f ca="1">VLOOKUP(CONCATENATE($F422," ",$G422),AllocFactorMatrix,(S$4+1),FALSE)*$E424</f>
        <v>147.64806540569285</v>
      </c>
      <c r="T422" s="5">
        <f t="shared" ca="1" si="596"/>
        <v>-79629.950348279322</v>
      </c>
      <c r="U422" s="5">
        <f ca="1">VLOOKUP(CONCATENATE($F422," ",$G422),AllocFactorMatrix,(U$4+1),FALSE)*$E424</f>
        <v>1317.0192945609263</v>
      </c>
      <c r="V422" s="5">
        <f ca="1">VLOOKUP(CONCATENATE($F422," ",$G422),AllocFactorMatrix,(V$4+1),FALSE)*$E424</f>
        <v>-51853.042113298703</v>
      </c>
      <c r="W422" s="5">
        <f ca="1">VLOOKUP(CONCATENATE($F422," ",$G422),AllocFactorMatrix,(W$4+1),FALSE)*$E424</f>
        <v>-523345.63550719281</v>
      </c>
      <c r="X422" s="5">
        <f ca="1">VLOOKUP(CONCATENATE($F422," ",$G422),AllocFactorMatrix,(X$4+1),FALSE)*$E424</f>
        <v>-92276.512245195379</v>
      </c>
      <c r="Y422" s="5">
        <f t="shared" ca="1" si="597"/>
        <v>-666158.17057112593</v>
      </c>
      <c r="Z422" s="5">
        <f ca="1">VLOOKUP(CONCATENATE($F422," ",$G422),AllocFactorMatrix,(Z$4+1),FALSE)*$E424</f>
        <v>-4548.8332422817375</v>
      </c>
      <c r="AA422" s="5">
        <f ca="1">VLOOKUP(CONCATENATE($F422," ",$G422),AllocFactorMatrix,(AA$4+1),FALSE)*$E424</f>
        <v>0</v>
      </c>
      <c r="AB422" s="5">
        <f t="shared" ca="1" si="572"/>
        <v>-4548.8332422817375</v>
      </c>
      <c r="AC422" s="5">
        <f ca="1">VLOOKUP(CONCATENATE($F422," ",$G422),AllocFactorMatrix,(AC$4+1),FALSE)*$E424</f>
        <v>0</v>
      </c>
      <c r="AD422" s="5">
        <f ca="1">VLOOKUP(CONCATENATE($F422," ",$G422),AllocFactorMatrix,(AD$4+1),FALSE)*$E424</f>
        <v>-950.51326422929924</v>
      </c>
      <c r="AE422" s="5">
        <f ca="1">VLOOKUP(CONCATENATE($F422," ",$G422),AllocFactorMatrix,(AE$4+1),FALSE)*$E424</f>
        <v>90.194881770878723</v>
      </c>
    </row>
    <row r="423" spans="4:31" hidden="1" outlineLevel="1">
      <c r="E423" s="48"/>
      <c r="F423" s="167" t="str">
        <f>F424</f>
        <v>REVYEC_EXP_OM</v>
      </c>
      <c r="G423" s="48" t="str">
        <f>$G$14</f>
        <v>CUSTOMER</v>
      </c>
      <c r="H423" s="4">
        <f t="shared" ca="1" si="509"/>
        <v>-2770.2084536721914</v>
      </c>
      <c r="I423" s="5">
        <f t="shared" ref="I423:N423" ca="1" si="602">VLOOKUP(CONCATENATE($F423," ",$G423),AllocFactorMatrix,(I$4+1),FALSE)*$E424</f>
        <v>-256.39716812067297</v>
      </c>
      <c r="J423" s="47">
        <f t="shared" ca="1" si="602"/>
        <v>62.323407628993948</v>
      </c>
      <c r="K423" s="47">
        <f t="shared" ca="1" si="602"/>
        <v>573.82766566868543</v>
      </c>
      <c r="L423" s="5">
        <f t="shared" ca="1" si="602"/>
        <v>-1080.2558385337218</v>
      </c>
      <c r="M423" s="5">
        <f t="shared" ca="1" si="602"/>
        <v>-102.66790420348589</v>
      </c>
      <c r="N423" s="5">
        <f t="shared" ca="1" si="602"/>
        <v>502.63851322304379</v>
      </c>
      <c r="O423" s="5">
        <f t="shared" ca="1" si="594"/>
        <v>-680.28522951416392</v>
      </c>
      <c r="P423" s="5">
        <f ca="1">VLOOKUP(CONCATENATE($F423," ",$G423),AllocFactorMatrix,(P$4+1),FALSE)*$E424</f>
        <v>-334.20992382056585</v>
      </c>
      <c r="Q423" s="5">
        <f ca="1">VLOOKUP(CONCATENATE($F423," ",$G423),AllocFactorMatrix,(Q$4+1),FALSE)*$E424</f>
        <v>-521.7478947062059</v>
      </c>
      <c r="R423" s="5">
        <f ca="1">VLOOKUP(CONCATENATE($F423," ",$G423),AllocFactorMatrix,(R$4+1),FALSE)*$E424</f>
        <v>-309.82314090506009</v>
      </c>
      <c r="S423" s="5">
        <f ca="1">VLOOKUP(CONCATENATE($F423," ",$G423),AllocFactorMatrix,(S$4+1),FALSE)*$E424</f>
        <v>36.364473979074027</v>
      </c>
      <c r="T423" s="5">
        <f t="shared" ca="1" si="596"/>
        <v>-1129.4164854527578</v>
      </c>
      <c r="U423" s="5">
        <f ca="1">VLOOKUP(CONCATENATE($F423," ",$G423),AllocFactorMatrix,(U$4+1),FALSE)*$E424</f>
        <v>1.5431435979452559</v>
      </c>
      <c r="V423" s="5">
        <f ca="1">VLOOKUP(CONCATENATE($F423," ",$G423),AllocFactorMatrix,(V$4+1),FALSE)*$E424</f>
        <v>-110.99040592098439</v>
      </c>
      <c r="W423" s="5">
        <f ca="1">VLOOKUP(CONCATENATE($F423," ",$G423),AllocFactorMatrix,(W$4+1),FALSE)*$E424</f>
        <v>-673.53490682775191</v>
      </c>
      <c r="X423" s="5">
        <f ca="1">VLOOKUP(CONCATENATE($F423," ",$G423),AllocFactorMatrix,(X$4+1),FALSE)*$E424</f>
        <v>-187.30191401762724</v>
      </c>
      <c r="Y423" s="5">
        <f t="shared" ca="1" si="597"/>
        <v>-970.28408316841831</v>
      </c>
      <c r="Z423" s="5">
        <f ca="1">VLOOKUP(CONCATENATE($F423," ",$G423),AllocFactorMatrix,(Z$4+1),FALSE)*$E424</f>
        <v>-30.271175075416107</v>
      </c>
      <c r="AA423" s="5">
        <f ca="1">VLOOKUP(CONCATENATE($F423," ",$G423),AllocFactorMatrix,(AA$4+1),FALSE)*$E424</f>
        <v>0</v>
      </c>
      <c r="AB423" s="5">
        <f t="shared" ca="1" si="572"/>
        <v>-30.271175075416107</v>
      </c>
      <c r="AC423" s="5">
        <f ca="1">VLOOKUP(CONCATENATE($F423," ",$G423),AllocFactorMatrix,(AC$4+1),FALSE)*$E424</f>
        <v>0</v>
      </c>
      <c r="AD423" s="5">
        <f ca="1">VLOOKUP(CONCATENATE($F423," ",$G423),AllocFactorMatrix,(AD$4+1),FALSE)*$E424</f>
        <v>-402.21975616720687</v>
      </c>
      <c r="AE423" s="5">
        <f ca="1">VLOOKUP(CONCATENATE($F423," ",$G423),AllocFactorMatrix,(AE$4+1),FALSE)*$E424</f>
        <v>62.514370528765497</v>
      </c>
    </row>
    <row r="424" spans="4:31" collapsed="1">
      <c r="D424" s="48" t="str">
        <f>+D1936</f>
        <v>Adj 13 - Customer Annualization Adjustment</v>
      </c>
      <c r="E424" s="54">
        <f>+ROUND(E1936/8,0)</f>
        <v>-1226783</v>
      </c>
      <c r="F424" s="89" t="str">
        <f>+F1936</f>
        <v>REVYEC_EXP_OM</v>
      </c>
      <c r="G424" s="48" t="str">
        <f>$G$15</f>
        <v>TOTAL</v>
      </c>
      <c r="H424" s="4">
        <f t="shared" ca="1" si="509"/>
        <v>-1226782.9999999998</v>
      </c>
      <c r="I424" s="5">
        <f t="shared" ref="I424:N424" ca="1" si="603">VLOOKUP(CONCATENATE($F424," ",$G424),AllocFactorMatrix,(I$4+1),FALSE)*$E424</f>
        <v>-5737.3529159450291</v>
      </c>
      <c r="J424" s="47">
        <f t="shared" ca="1" si="603"/>
        <v>1504.6653462084587</v>
      </c>
      <c r="K424" s="47">
        <f t="shared" ca="1" si="603"/>
        <v>4383.4415878697746</v>
      </c>
      <c r="L424" s="5">
        <f t="shared" ca="1" si="603"/>
        <v>-26080.466186269248</v>
      </c>
      <c r="M424" s="5">
        <f t="shared" ca="1" si="603"/>
        <v>-784.27511943077297</v>
      </c>
      <c r="N424" s="5">
        <f t="shared" ca="1" si="603"/>
        <v>3010.4715275032427</v>
      </c>
      <c r="O424" s="5">
        <f t="shared" ca="1" si="594"/>
        <v>-23854.26977819678</v>
      </c>
      <c r="P424" s="5">
        <f ca="1">VLOOKUP(CONCATENATE($F424," ",$G424),AllocFactorMatrix,(P$4+1),FALSE)*$E424</f>
        <v>-78252.187671752283</v>
      </c>
      <c r="Q424" s="5">
        <f ca="1">VLOOKUP(CONCATENATE($F424," ",$G424),AllocFactorMatrix,(Q$4+1),FALSE)*$E424</f>
        <v>-75427.859057071444</v>
      </c>
      <c r="R424" s="5">
        <f ca="1">VLOOKUP(CONCATENATE($F424," ",$G424),AllocFactorMatrix,(R$4+1),FALSE)*$E424</f>
        <v>-7645.0496129625681</v>
      </c>
      <c r="S424" s="5">
        <f ca="1">VLOOKUP(CONCATENATE($F424," ",$G424),AllocFactorMatrix,(S$4+1),FALSE)*$E424</f>
        <v>298.23104753355346</v>
      </c>
      <c r="T424" s="5">
        <f t="shared" ca="1" si="596"/>
        <v>-161026.86529425278</v>
      </c>
      <c r="U424" s="5">
        <f ca="1">VLOOKUP(CONCATENATE($F424," ",$G424),AllocFactorMatrix,(U$4+1),FALSE)*$E424</f>
        <v>2541.2524815866636</v>
      </c>
      <c r="V424" s="5">
        <f ca="1">VLOOKUP(CONCATENATE($F424," ",$G424),AllocFactorMatrix,(V$4+1),FALSE)*$E424</f>
        <v>-91167.05807277454</v>
      </c>
      <c r="W424" s="5">
        <f ca="1">VLOOKUP(CONCATENATE($F424," ",$G424),AllocFactorMatrix,(W$4+1),FALSE)*$E424</f>
        <v>-803133.44922336924</v>
      </c>
      <c r="X424" s="5">
        <f ca="1">VLOOKUP(CONCATENATE($F424," ",$G424),AllocFactorMatrix,(X$4+1),FALSE)*$E424</f>
        <v>-139573.96863203973</v>
      </c>
      <c r="Y424" s="5">
        <f t="shared" ca="1" si="597"/>
        <v>-1031333.2234465969</v>
      </c>
      <c r="Z424" s="5">
        <f ca="1">VLOOKUP(CONCATENATE($F424," ",$G424),AllocFactorMatrix,(Z$4+1),FALSE)*$E424</f>
        <v>-9366.6459330632188</v>
      </c>
      <c r="AA424" s="5">
        <f ca="1">VLOOKUP(CONCATENATE($F424," ",$G424),AllocFactorMatrix,(AA$4+1),FALSE)*$E424</f>
        <v>0</v>
      </c>
      <c r="AB424" s="5">
        <f t="shared" ca="1" si="572"/>
        <v>-9366.6459330632188</v>
      </c>
      <c r="AC424" s="5">
        <f ca="1">VLOOKUP(CONCATENATE($F424," ",$G424),AllocFactorMatrix,(AC$4+1),FALSE)*$E424</f>
        <v>0</v>
      </c>
      <c r="AD424" s="5">
        <f ca="1">VLOOKUP(CONCATENATE($F424," ",$G424),AllocFactorMatrix,(AD$4+1),FALSE)*$E424</f>
        <v>-1521.4543876902408</v>
      </c>
      <c r="AE424" s="5">
        <f ca="1">VLOOKUP(CONCATENATE($F424," ",$G424),AllocFactorMatrix,(AE$4+1),FALSE)*$E424</f>
        <v>168.70482166670774</v>
      </c>
    </row>
    <row r="425" spans="4:31" hidden="1" outlineLevel="1">
      <c r="E425" s="48"/>
      <c r="F425" s="167" t="str">
        <f>F432</f>
        <v>WEATHER_FXNL_OM</v>
      </c>
      <c r="G425" s="48" t="str">
        <f>$G$8</f>
        <v>PRODUCTION</v>
      </c>
      <c r="H425" s="4">
        <f t="shared" ref="H425:H488" ca="1" si="604">SUBTOTAL(9,I425:AE425)</f>
        <v>141495.46794593529</v>
      </c>
      <c r="I425" s="5">
        <f t="shared" ref="I425:N425" ca="1" si="605">VLOOKUP(CONCATENATE($F425," ",$G425),AllocFactorMatrix,(I$4+1),FALSE)*$E432</f>
        <v>137074.25431354585</v>
      </c>
      <c r="J425" s="47">
        <f t="shared" ca="1" si="605"/>
        <v>0</v>
      </c>
      <c r="K425" s="47">
        <f t="shared" ca="1" si="605"/>
        <v>0</v>
      </c>
      <c r="L425" s="5">
        <f t="shared" ca="1" si="605"/>
        <v>3865.7640331119833</v>
      </c>
      <c r="M425" s="5">
        <f t="shared" ca="1" si="605"/>
        <v>7.578428949851161</v>
      </c>
      <c r="N425" s="5">
        <f t="shared" ca="1" si="605"/>
        <v>0</v>
      </c>
      <c r="O425" s="5">
        <f t="shared" ref="O425:O432" ca="1" si="606">SUBTOTAL(9,L425:N425)</f>
        <v>3873.3424620618343</v>
      </c>
      <c r="P425" s="5">
        <f ca="1">VLOOKUP(CONCATENATE($F425," ",$G425),AllocFactorMatrix,(P$4+1),FALSE)*$E432</f>
        <v>302.28661378634524</v>
      </c>
      <c r="Q425" s="5">
        <f ca="1">VLOOKUP(CONCATENATE($F425," ",$G425),AllocFactorMatrix,(Q$4+1),FALSE)*$E432</f>
        <v>76.82154225524414</v>
      </c>
      <c r="R425" s="5">
        <f ca="1">VLOOKUP(CONCATENATE($F425," ",$G425),AllocFactorMatrix,(R$4+1),FALSE)*$E432</f>
        <v>-33.485299823460082</v>
      </c>
      <c r="S425" s="5">
        <f ca="1">VLOOKUP(CONCATENATE($F425," ",$G425),AllocFactorMatrix,(S$4+1),FALSE)*$E432</f>
        <v>-2.9607309573190226</v>
      </c>
      <c r="T425" s="5">
        <f ca="1">SUBTOTAL(9,P425:S425)</f>
        <v>342.66212526081028</v>
      </c>
      <c r="U425" s="5">
        <f ca="1">VLOOKUP(CONCATENATE($F425," ",$G425),AllocFactorMatrix,(U$4+1),FALSE)*$E432</f>
        <v>52.995740267781699</v>
      </c>
      <c r="V425" s="5">
        <f ca="1">VLOOKUP(CONCATENATE($F425," ",$G425),AllocFactorMatrix,(V$4+1),FALSE)*$E432</f>
        <v>-29.830523282177282</v>
      </c>
      <c r="W425" s="5">
        <f ca="1">VLOOKUP(CONCATENATE($F425," ",$G425),AllocFactorMatrix,(W$4+1),FALSE)*$E432</f>
        <v>-71.756798462637548</v>
      </c>
      <c r="X425" s="5">
        <f ca="1">VLOOKUP(CONCATENATE($F425," ",$G425),AllocFactorMatrix,(X$4+1),FALSE)*$E432</f>
        <v>-33.428972378085589</v>
      </c>
      <c r="Y425" s="5">
        <f ca="1">SUBTOTAL(9,U425:X425)</f>
        <v>-82.02055385511872</v>
      </c>
      <c r="Z425" s="5">
        <f ca="1">VLOOKUP(CONCATENATE($F425," ",$G425),AllocFactorMatrix,(Z$4+1),FALSE)*$E432</f>
        <v>260.58577088928115</v>
      </c>
      <c r="AA425" s="5">
        <f ca="1">VLOOKUP(CONCATENATE($F425," ",$G425),AllocFactorMatrix,(AA$4+1),FALSE)*$E432</f>
        <v>26.643828032712495</v>
      </c>
      <c r="AB425" s="5">
        <f t="shared" ca="1" si="572"/>
        <v>287.22959892199367</v>
      </c>
      <c r="AC425" s="5">
        <f ca="1">VLOOKUP(CONCATENATE($F425," ",$G425),AllocFactorMatrix,(AC$4+1),FALSE)*$E432</f>
        <v>0</v>
      </c>
      <c r="AD425" s="5">
        <f ca="1">VLOOKUP(CONCATENATE($F425," ",$G425),AllocFactorMatrix,(AD$4+1),FALSE)*$E432</f>
        <v>0</v>
      </c>
      <c r="AE425" s="5">
        <f ca="1">VLOOKUP(CONCATENATE($F425," ",$G425),AllocFactorMatrix,(AE$4+1),FALSE)*$E432</f>
        <v>0</v>
      </c>
    </row>
    <row r="426" spans="4:31" hidden="1" outlineLevel="1">
      <c r="E426" s="48"/>
      <c r="F426" s="167" t="str">
        <f>F432</f>
        <v>WEATHER_FXNL_OM</v>
      </c>
      <c r="G426" s="48" t="str">
        <f>$G$9</f>
        <v>BULKTRAN</v>
      </c>
      <c r="H426" s="4">
        <f t="shared" ca="1" si="604"/>
        <v>2930.6832689388989</v>
      </c>
      <c r="I426" s="5">
        <f t="shared" ref="I426:N426" ca="1" si="607">VLOOKUP(CONCATENATE($F426," ",$G426),AllocFactorMatrix,(I$4+1),FALSE)*$E432</f>
        <v>2837.3000618410206</v>
      </c>
      <c r="J426" s="47">
        <f t="shared" ca="1" si="607"/>
        <v>0</v>
      </c>
      <c r="K426" s="47">
        <f t="shared" ca="1" si="607"/>
        <v>0</v>
      </c>
      <c r="L426" s="5">
        <f t="shared" ca="1" si="607"/>
        <v>81.694986715263255</v>
      </c>
      <c r="M426" s="5">
        <f t="shared" ca="1" si="607"/>
        <v>0.15879918912715243</v>
      </c>
      <c r="N426" s="5">
        <f t="shared" ca="1" si="607"/>
        <v>0</v>
      </c>
      <c r="O426" s="5">
        <f t="shared" ca="1" si="606"/>
        <v>81.853785904390406</v>
      </c>
      <c r="P426" s="5">
        <f ca="1">VLOOKUP(CONCATENATE($F426," ",$G426),AllocFactorMatrix,(P$4+1),FALSE)*$E432</f>
        <v>6.3736259445483716</v>
      </c>
      <c r="Q426" s="5">
        <f ca="1">VLOOKUP(CONCATENATE($F426," ",$G426),AllocFactorMatrix,(Q$4+1),FALSE)*$E432</f>
        <v>1.6559615406656325</v>
      </c>
      <c r="R426" s="5">
        <f ca="1">VLOOKUP(CONCATENATE($F426," ",$G426),AllocFactorMatrix,(R$4+1),FALSE)*$E432</f>
        <v>-0.71225894776242493</v>
      </c>
      <c r="S426" s="5">
        <f ca="1">VLOOKUP(CONCATENATE($F426," ",$G426),AllocFactorMatrix,(S$4+1),FALSE)*$E432</f>
        <v>-6.0296675647157627E-2</v>
      </c>
      <c r="T426" s="5">
        <f t="shared" ref="T426:T432" ca="1" si="608">SUBTOTAL(9,P426:S426)</f>
        <v>7.2570318618044203</v>
      </c>
      <c r="U426" s="5">
        <f ca="1">VLOOKUP(CONCATENATE($F426," ",$G426),AllocFactorMatrix,(U$4+1),FALSE)*$E432</f>
        <v>1.11055848296547</v>
      </c>
      <c r="V426" s="5">
        <f ca="1">VLOOKUP(CONCATENATE($F426," ",$G426),AllocFactorMatrix,(V$4+1),FALSE)*$E432</f>
        <v>-0.64429528725765006</v>
      </c>
      <c r="W426" s="5">
        <f ca="1">VLOOKUP(CONCATENATE($F426," ",$G426),AllocFactorMatrix,(W$4+1),FALSE)*$E432</f>
        <v>-1.5361991986406882</v>
      </c>
      <c r="X426" s="5">
        <f ca="1">VLOOKUP(CONCATENATE($F426," ",$G426),AllocFactorMatrix,(X$4+1),FALSE)*$E432</f>
        <v>-0.72889078077091374</v>
      </c>
      <c r="Y426" s="5">
        <f t="shared" ref="Y426:Y432" ca="1" si="609">SUBTOTAL(9,U426:X426)</f>
        <v>-1.7988267837037821</v>
      </c>
      <c r="Z426" s="5">
        <f ca="1">VLOOKUP(CONCATENATE($F426," ",$G426),AllocFactorMatrix,(Z$4+1),FALSE)*$E432</f>
        <v>5.5121428059327489</v>
      </c>
      <c r="AA426" s="5">
        <f ca="1">VLOOKUP(CONCATENATE($F426," ",$G426),AllocFactorMatrix,(AA$4+1),FALSE)*$E432</f>
        <v>0.55907330944195677</v>
      </c>
      <c r="AB426" s="5">
        <f t="shared" ca="1" si="572"/>
        <v>6.071216115374706</v>
      </c>
      <c r="AC426" s="5">
        <f ca="1">VLOOKUP(CONCATENATE($F426," ",$G426),AllocFactorMatrix,(AC$4+1),FALSE)*$E432</f>
        <v>0</v>
      </c>
      <c r="AD426" s="5">
        <f ca="1">VLOOKUP(CONCATENATE($F426," ",$G426),AllocFactorMatrix,(AD$4+1),FALSE)*$E432</f>
        <v>0</v>
      </c>
      <c r="AE426" s="5">
        <f ca="1">VLOOKUP(CONCATENATE($F426," ",$G426),AllocFactorMatrix,(AE$4+1),FALSE)*$E432</f>
        <v>0</v>
      </c>
    </row>
    <row r="427" spans="4:31" hidden="1" outlineLevel="1">
      <c r="E427" s="48"/>
      <c r="F427" s="167" t="str">
        <f>F432</f>
        <v>WEATHER_FXNL_OM</v>
      </c>
      <c r="G427" s="48" t="str">
        <f>$G$10</f>
        <v>SUBTRAN</v>
      </c>
      <c r="H427" s="4">
        <f t="shared" ca="1" si="604"/>
        <v>807.61757151852737</v>
      </c>
      <c r="I427" s="5">
        <f t="shared" ref="I427:N427" ca="1" si="610">VLOOKUP(CONCATENATE($F427," ",$G427),AllocFactorMatrix,(I$4+1),FALSE)*$E432</f>
        <v>781.83316760820901</v>
      </c>
      <c r="J427" s="47">
        <f t="shared" ca="1" si="610"/>
        <v>0</v>
      </c>
      <c r="K427" s="47">
        <f t="shared" ca="1" si="610"/>
        <v>0</v>
      </c>
      <c r="L427" s="5">
        <f t="shared" ca="1" si="610"/>
        <v>22.613245250507703</v>
      </c>
      <c r="M427" s="5">
        <f t="shared" ca="1" si="610"/>
        <v>4.4164252047131647E-2</v>
      </c>
      <c r="N427" s="5">
        <f t="shared" ca="1" si="610"/>
        <v>0</v>
      </c>
      <c r="O427" s="5">
        <f t="shared" ca="1" si="606"/>
        <v>22.657409502554835</v>
      </c>
      <c r="P427" s="5">
        <f ca="1">VLOOKUP(CONCATENATE($F427," ",$G427),AllocFactorMatrix,(P$4+1),FALSE)*$E432</f>
        <v>1.7126332039262433</v>
      </c>
      <c r="Q427" s="5">
        <f ca="1">VLOOKUP(CONCATENATE($F427," ",$G427),AllocFactorMatrix,(Q$4+1),FALSE)*$E432</f>
        <v>0.44574300815612677</v>
      </c>
      <c r="R427" s="5">
        <f ca="1">VLOOKUP(CONCATENATE($F427," ",$G427),AllocFactorMatrix,(R$4+1),FALSE)*$E432</f>
        <v>-0.24831849243557413</v>
      </c>
      <c r="S427" s="5">
        <f ca="1">VLOOKUP(CONCATENATE($F427," ",$G427),AllocFactorMatrix,(S$4+1),FALSE)*$E432</f>
        <v>0</v>
      </c>
      <c r="T427" s="5">
        <f t="shared" ca="1" si="608"/>
        <v>1.9100577196467958</v>
      </c>
      <c r="U427" s="5">
        <f ca="1">VLOOKUP(CONCATENATE($F427," ",$G427),AllocFactorMatrix,(U$4+1),FALSE)*$E432</f>
        <v>0.28410456175924004</v>
      </c>
      <c r="V427" s="5">
        <f ca="1">VLOOKUP(CONCATENATE($F427," ",$G427),AllocFactorMatrix,(V$4+1),FALSE)*$E432</f>
        <v>-0.17105881873178508</v>
      </c>
      <c r="W427" s="5">
        <f ca="1">VLOOKUP(CONCATENATE($F427," ",$G427),AllocFactorMatrix,(W$4+1),FALSE)*$E432</f>
        <v>-0.52605197928329028</v>
      </c>
      <c r="X427" s="5">
        <f ca="1">VLOOKUP(CONCATENATE($F427," ",$G427),AllocFactorMatrix,(X$4+1),FALSE)*$E432</f>
        <v>-6.3448766689623285E-288</v>
      </c>
      <c r="Y427" s="5">
        <f t="shared" ca="1" si="609"/>
        <v>-0.41300623625583532</v>
      </c>
      <c r="Z427" s="5">
        <f ca="1">VLOOKUP(CONCATENATE($F427," ",$G427),AllocFactorMatrix,(Z$4+1),FALSE)*$E432</f>
        <v>1.4790750043394703</v>
      </c>
      <c r="AA427" s="5">
        <f ca="1">VLOOKUP(CONCATENATE($F427," ",$G427),AllocFactorMatrix,(AA$4+1),FALSE)*$E432</f>
        <v>0.15086792002986796</v>
      </c>
      <c r="AB427" s="5">
        <f t="shared" ca="1" si="572"/>
        <v>1.6299429243693382</v>
      </c>
      <c r="AC427" s="5">
        <f ca="1">VLOOKUP(CONCATENATE($F427," ",$G427),AllocFactorMatrix,(AC$4+1),FALSE)*$E432</f>
        <v>0</v>
      </c>
      <c r="AD427" s="5">
        <f ca="1">VLOOKUP(CONCATENATE($F427," ",$G427),AllocFactorMatrix,(AD$4+1),FALSE)*$E432</f>
        <v>0</v>
      </c>
      <c r="AE427" s="5">
        <f ca="1">VLOOKUP(CONCATENATE($F427," ",$G427),AllocFactorMatrix,(AE$4+1),FALSE)*$E432</f>
        <v>0</v>
      </c>
    </row>
    <row r="428" spans="4:31" hidden="1" outlineLevel="1">
      <c r="E428" s="48"/>
      <c r="F428" s="167" t="str">
        <f>F432</f>
        <v>WEATHER_FXNL_OM</v>
      </c>
      <c r="G428" s="48" t="str">
        <f>$G$11</f>
        <v>DISTPRI</v>
      </c>
      <c r="H428" s="4">
        <f t="shared" ca="1" si="604"/>
        <v>39697.722522390432</v>
      </c>
      <c r="I428" s="5">
        <f t="shared" ref="I428:N428" ca="1" si="611">VLOOKUP(CONCATENATE($F428," ",$G428),AllocFactorMatrix,(I$4+1),FALSE)*$E432</f>
        <v>38417.400159073542</v>
      </c>
      <c r="J428" s="47">
        <f t="shared" ca="1" si="611"/>
        <v>0</v>
      </c>
      <c r="K428" s="47">
        <f t="shared" ca="1" si="611"/>
        <v>0</v>
      </c>
      <c r="L428" s="5">
        <f t="shared" ca="1" si="611"/>
        <v>1089.2247778888013</v>
      </c>
      <c r="M428" s="5">
        <f t="shared" ca="1" si="611"/>
        <v>2.1430653452653656</v>
      </c>
      <c r="N428" s="5">
        <f t="shared" ca="1" si="611"/>
        <v>0</v>
      </c>
      <c r="O428" s="5">
        <f t="shared" ca="1" si="606"/>
        <v>1091.3678432340666</v>
      </c>
      <c r="P428" s="5">
        <f ca="1">VLOOKUP(CONCATENATE($F428," ",$G428),AllocFactorMatrix,(P$4+1),FALSE)*$E432</f>
        <v>83.030626224484152</v>
      </c>
      <c r="Q428" s="5">
        <f ca="1">VLOOKUP(CONCATENATE($F428," ",$G428),AllocFactorMatrix,(Q$4+1),FALSE)*$E432</f>
        <v>21.18909257717916</v>
      </c>
      <c r="R428" s="5">
        <f ca="1">VLOOKUP(CONCATENATE($F428," ",$G428),AllocFactorMatrix,(R$4+1),FALSE)*$E432</f>
        <v>0</v>
      </c>
      <c r="S428" s="5">
        <f ca="1">VLOOKUP(CONCATENATE($F428," ",$G428),AllocFactorMatrix,(S$4+1),FALSE)*$E432</f>
        <v>0</v>
      </c>
      <c r="T428" s="5">
        <f t="shared" ca="1" si="608"/>
        <v>104.2197188016633</v>
      </c>
      <c r="U428" s="5">
        <f ca="1">VLOOKUP(CONCATENATE($F428," ",$G428),AllocFactorMatrix,(U$4+1),FALSE)*$E432</f>
        <v>13.892924006370059</v>
      </c>
      <c r="V428" s="5">
        <f ca="1">VLOOKUP(CONCATENATE($F428," ",$G428),AllocFactorMatrix,(V$4+1),FALSE)*$E432</f>
        <v>-8.0257584595023204</v>
      </c>
      <c r="W428" s="5">
        <f ca="1">VLOOKUP(CONCATENATE($F428," ",$G428),AllocFactorMatrix,(W$4+1),FALSE)*$E432</f>
        <v>1.4027410940108008E-213</v>
      </c>
      <c r="X428" s="5">
        <f ca="1">VLOOKUP(CONCATENATE($F428," ",$G428),AllocFactorMatrix,(X$4+1),FALSE)*$E432</f>
        <v>-9.8733874414246127E-288</v>
      </c>
      <c r="Y428" s="5">
        <f t="shared" ca="1" si="609"/>
        <v>5.8671655468677386</v>
      </c>
      <c r="Z428" s="5">
        <f ca="1">VLOOKUP(CONCATENATE($F428," ",$G428),AllocFactorMatrix,(Z$4+1),FALSE)*$E432</f>
        <v>71.522523997805877</v>
      </c>
      <c r="AA428" s="5">
        <f ca="1">VLOOKUP(CONCATENATE($F428," ",$G428),AllocFactorMatrix,(AA$4+1),FALSE)*$E432</f>
        <v>7.3451117364754257</v>
      </c>
      <c r="AB428" s="5">
        <f t="shared" ca="1" si="572"/>
        <v>78.867635734281308</v>
      </c>
      <c r="AC428" s="5">
        <f ca="1">VLOOKUP(CONCATENATE($F428," ",$G428),AllocFactorMatrix,(AC$4+1),FALSE)*$E432</f>
        <v>0</v>
      </c>
      <c r="AD428" s="5">
        <f ca="1">VLOOKUP(CONCATENATE($F428," ",$G428),AllocFactorMatrix,(AD$4+1),FALSE)*$E432</f>
        <v>0</v>
      </c>
      <c r="AE428" s="5">
        <f ca="1">VLOOKUP(CONCATENATE($F428," ",$G428),AllocFactorMatrix,(AE$4+1),FALSE)*$E432</f>
        <v>0</v>
      </c>
    </row>
    <row r="429" spans="4:31" hidden="1" outlineLevel="1">
      <c r="E429" s="48"/>
      <c r="F429" s="167" t="str">
        <f>F432</f>
        <v>WEATHER_FXNL_OM</v>
      </c>
      <c r="G429" s="48" t="str">
        <f>$G$12</f>
        <v>DISTSEC</v>
      </c>
      <c r="H429" s="4">
        <f t="shared" ca="1" si="604"/>
        <v>17759.507021427591</v>
      </c>
      <c r="I429" s="5">
        <f t="shared" ref="I429:N429" ca="1" si="612">VLOOKUP(CONCATENATE($F429," ",$G429),AllocFactorMatrix,(I$4+1),FALSE)*$E432</f>
        <v>17281.075892827852</v>
      </c>
      <c r="J429" s="47">
        <f t="shared" ca="1" si="612"/>
        <v>0</v>
      </c>
      <c r="K429" s="47">
        <f t="shared" ca="1" si="612"/>
        <v>0</v>
      </c>
      <c r="L429" s="5">
        <f t="shared" ca="1" si="612"/>
        <v>422.28745650785896</v>
      </c>
      <c r="M429" s="5">
        <f t="shared" ca="1" si="612"/>
        <v>0</v>
      </c>
      <c r="N429" s="5">
        <f t="shared" ca="1" si="612"/>
        <v>0</v>
      </c>
      <c r="O429" s="5">
        <f t="shared" ca="1" si="606"/>
        <v>422.28745650785896</v>
      </c>
      <c r="P429" s="5">
        <f ca="1">VLOOKUP(CONCATENATE($F429," ",$G429),AllocFactorMatrix,(P$4+1),FALSE)*$E432</f>
        <v>27.708195923486603</v>
      </c>
      <c r="Q429" s="5">
        <f ca="1">VLOOKUP(CONCATENATE($F429," ",$G429),AllocFactorMatrix,(Q$4+1),FALSE)*$E432</f>
        <v>0</v>
      </c>
      <c r="R429" s="5">
        <f ca="1">VLOOKUP(CONCATENATE($F429," ",$G429),AllocFactorMatrix,(R$4+1),FALSE)*$E432</f>
        <v>0</v>
      </c>
      <c r="S429" s="5">
        <f ca="1">VLOOKUP(CONCATENATE($F429," ",$G429),AllocFactorMatrix,(S$4+1),FALSE)*$E432</f>
        <v>0</v>
      </c>
      <c r="T429" s="5">
        <f t="shared" ca="1" si="608"/>
        <v>27.708195923486603</v>
      </c>
      <c r="U429" s="5">
        <f ca="1">VLOOKUP(CONCATENATE($F429," ",$G429),AllocFactorMatrix,(U$4+1),FALSE)*$E432</f>
        <v>3.8336734432177919</v>
      </c>
      <c r="V429" s="5">
        <f ca="1">VLOOKUP(CONCATENATE($F429," ",$G429),AllocFactorMatrix,(V$4+1),FALSE)*$E432</f>
        <v>-3.6594050683853254E-256</v>
      </c>
      <c r="W429" s="5">
        <f ca="1">VLOOKUP(CONCATENATE($F429," ",$G429),AllocFactorMatrix,(W$4+1),FALSE)*$E432</f>
        <v>5.3217677485995113E-215</v>
      </c>
      <c r="X429" s="5">
        <f ca="1">VLOOKUP(CONCATENATE($F429," ",$G429),AllocFactorMatrix,(X$4+1),FALSE)*$E432</f>
        <v>0</v>
      </c>
      <c r="Y429" s="5">
        <f t="shared" ca="1" si="609"/>
        <v>3.8336734432177919</v>
      </c>
      <c r="Z429" s="5">
        <f ca="1">VLOOKUP(CONCATENATE($F429," ",$G429),AllocFactorMatrix,(Z$4+1),FALSE)*$E432</f>
        <v>24.601802725173741</v>
      </c>
      <c r="AA429" s="5">
        <f ca="1">VLOOKUP(CONCATENATE($F429," ",$G429),AllocFactorMatrix,(AA$4+1),FALSE)*$E432</f>
        <v>0</v>
      </c>
      <c r="AB429" s="5">
        <f t="shared" ca="1" si="572"/>
        <v>24.601802725173741</v>
      </c>
      <c r="AC429" s="5">
        <f ca="1">VLOOKUP(CONCATENATE($F429," ",$G429),AllocFactorMatrix,(AC$4+1),FALSE)*$E432</f>
        <v>0</v>
      </c>
      <c r="AD429" s="5">
        <f ca="1">VLOOKUP(CONCATENATE($F429," ",$G429),AllocFactorMatrix,(AD$4+1),FALSE)*$E432</f>
        <v>0</v>
      </c>
      <c r="AE429" s="5">
        <f ca="1">VLOOKUP(CONCATENATE($F429," ",$G429),AllocFactorMatrix,(AE$4+1),FALSE)*$E432</f>
        <v>0</v>
      </c>
    </row>
    <row r="430" spans="4:31" hidden="1" outlineLevel="1">
      <c r="E430" s="48"/>
      <c r="F430" s="167" t="str">
        <f>F432</f>
        <v>WEATHER_FXNL_OM</v>
      </c>
      <c r="G430" s="48" t="str">
        <f>$G$13</f>
        <v>ENERGY</v>
      </c>
      <c r="H430" s="4">
        <f t="shared" ca="1" si="604"/>
        <v>140171.99532238874</v>
      </c>
      <c r="I430" s="5">
        <f t="shared" ref="I430:N430" ca="1" si="613">VLOOKUP(CONCATENATE($F430," ",$G430),AllocFactorMatrix,(I$4+1),FALSE)*$E432</f>
        <v>134806.50005224068</v>
      </c>
      <c r="J430" s="47">
        <f t="shared" ca="1" si="613"/>
        <v>0</v>
      </c>
      <c r="K430" s="47">
        <f t="shared" ca="1" si="613"/>
        <v>0</v>
      </c>
      <c r="L430" s="5">
        <f t="shared" ca="1" si="613"/>
        <v>4700.3671767216783</v>
      </c>
      <c r="M430" s="5">
        <f t="shared" ca="1" si="613"/>
        <v>9.2380547194778408</v>
      </c>
      <c r="N430" s="5">
        <f t="shared" ca="1" si="613"/>
        <v>0</v>
      </c>
      <c r="O430" s="5">
        <f t="shared" ca="1" si="606"/>
        <v>4709.6052314411563</v>
      </c>
      <c r="P430" s="5">
        <f ca="1">VLOOKUP(CONCATENATE($F430," ",$G430),AllocFactorMatrix,(P$4+1),FALSE)*$E432</f>
        <v>400.60662687897013</v>
      </c>
      <c r="Q430" s="5">
        <f ca="1">VLOOKUP(CONCATENATE($F430," ",$G430),AllocFactorMatrix,(Q$4+1),FALSE)*$E432</f>
        <v>101.23949881192202</v>
      </c>
      <c r="R430" s="5">
        <f ca="1">VLOOKUP(CONCATENATE($F430," ",$G430),AllocFactorMatrix,(R$4+1),FALSE)*$E432</f>
        <v>-44.336819182471281</v>
      </c>
      <c r="S430" s="5">
        <f ca="1">VLOOKUP(CONCATENATE($F430," ",$G430),AllocFactorMatrix,(S$4+1),FALSE)*$E432</f>
        <v>-3.905224230065679</v>
      </c>
      <c r="T430" s="5">
        <f t="shared" ca="1" si="608"/>
        <v>453.60408227835518</v>
      </c>
      <c r="U430" s="5">
        <f ca="1">VLOOKUP(CONCATENATE($F430," ",$G430),AllocFactorMatrix,(U$4+1),FALSE)*$E432</f>
        <v>77.680751536398986</v>
      </c>
      <c r="V430" s="5">
        <f ca="1">VLOOKUP(CONCATENATE($F430," ",$G430),AllocFactorMatrix,(V$4+1),FALSE)*$E432</f>
        <v>-51.150183790278994</v>
      </c>
      <c r="W430" s="5">
        <f ca="1">VLOOKUP(CONCATENATE($F430," ",$G430),AllocFactorMatrix,(W$4+1),FALSE)*$E432</f>
        <v>-138.41240086848146</v>
      </c>
      <c r="X430" s="5">
        <f ca="1">VLOOKUP(CONCATENATE($F430," ",$G430),AllocFactorMatrix,(X$4+1),FALSE)*$E432</f>
        <v>-66.906349879748291</v>
      </c>
      <c r="Y430" s="5">
        <f t="shared" ca="1" si="609"/>
        <v>-178.78818300210975</v>
      </c>
      <c r="Z430" s="5">
        <f ca="1">VLOOKUP(CONCATENATE($F430," ",$G430),AllocFactorMatrix,(Z$4+1),FALSE)*$E432</f>
        <v>345.56705741936963</v>
      </c>
      <c r="AA430" s="5">
        <f ca="1">VLOOKUP(CONCATENATE($F430," ",$G430),AllocFactorMatrix,(AA$4+1),FALSE)*$E432</f>
        <v>35.5070820113217</v>
      </c>
      <c r="AB430" s="5">
        <f t="shared" ca="1" si="572"/>
        <v>381.07413943069133</v>
      </c>
      <c r="AC430" s="5">
        <f ca="1">VLOOKUP(CONCATENATE($F430," ",$G430),AllocFactorMatrix,(AC$4+1),FALSE)*$E432</f>
        <v>0</v>
      </c>
      <c r="AD430" s="5">
        <f ca="1">VLOOKUP(CONCATENATE($F430," ",$G430),AllocFactorMatrix,(AD$4+1),FALSE)*$E432</f>
        <v>0</v>
      </c>
      <c r="AE430" s="5">
        <f ca="1">VLOOKUP(CONCATENATE($F430," ",$G430),AllocFactorMatrix,(AE$4+1),FALSE)*$E432</f>
        <v>0</v>
      </c>
    </row>
    <row r="431" spans="4:31" hidden="1" outlineLevel="1">
      <c r="E431" s="48"/>
      <c r="F431" s="167" t="str">
        <f>F432</f>
        <v>WEATHER_FXNL_OM</v>
      </c>
      <c r="G431" s="48" t="str">
        <f>$G$14</f>
        <v>CUSTOMER</v>
      </c>
      <c r="H431" s="4">
        <f t="shared" ca="1" si="604"/>
        <v>15939.006347400304</v>
      </c>
      <c r="I431" s="5">
        <f t="shared" ref="I431:N431" ca="1" si="614">VLOOKUP(CONCATENATE($F431," ",$G431),AllocFactorMatrix,(I$4+1),FALSE)*$E432</f>
        <v>15493.342116296928</v>
      </c>
      <c r="J431" s="47">
        <f t="shared" ca="1" si="614"/>
        <v>0</v>
      </c>
      <c r="K431" s="47">
        <f t="shared" ca="1" si="614"/>
        <v>0</v>
      </c>
      <c r="L431" s="5">
        <f t="shared" ca="1" si="614"/>
        <v>439.96080804477413</v>
      </c>
      <c r="M431" s="5">
        <f t="shared" ca="1" si="614"/>
        <v>2.8863764190801948</v>
      </c>
      <c r="N431" s="5">
        <f t="shared" ca="1" si="614"/>
        <v>0</v>
      </c>
      <c r="O431" s="5">
        <f t="shared" ca="1" si="606"/>
        <v>442.84718446385432</v>
      </c>
      <c r="P431" s="5">
        <f ca="1">VLOOKUP(CONCATENATE($F431," ",$G431),AllocFactorMatrix,(P$4+1),FALSE)*$E432</f>
        <v>3.52455781993255</v>
      </c>
      <c r="Q431" s="5">
        <f ca="1">VLOOKUP(CONCATENATE($F431," ",$G431),AllocFactorMatrix,(Q$4+1),FALSE)*$E432</f>
        <v>1.4024876748012494</v>
      </c>
      <c r="R431" s="5">
        <f ca="1">VLOOKUP(CONCATENATE($F431," ",$G431),AllocFactorMatrix,(R$4+1),FALSE)*$E432</f>
        <v>-3.3276003890120034</v>
      </c>
      <c r="S431" s="5">
        <f ca="1">VLOOKUP(CONCATENATE($F431," ",$G431),AllocFactorMatrix,(S$4+1),FALSE)*$E432</f>
        <v>-0.96182381060305666</v>
      </c>
      <c r="T431" s="5">
        <f t="shared" ca="1" si="608"/>
        <v>0.63762129511873933</v>
      </c>
      <c r="U431" s="5">
        <f ca="1">VLOOKUP(CONCATENATE($F431," ",$G431),AllocFactorMatrix,(U$4+1),FALSE)*$E432</f>
        <v>9.1018070055635628E-2</v>
      </c>
      <c r="V431" s="5">
        <f ca="1">VLOOKUP(CONCATENATE($F431," ",$G431),AllocFactorMatrix,(V$4+1),FALSE)*$E432</f>
        <v>-0.10948595165181256</v>
      </c>
      <c r="W431" s="5">
        <f ca="1">VLOOKUP(CONCATENATE($F431," ",$G431),AllocFactorMatrix,(W$4+1),FALSE)*$E432</f>
        <v>-0.17813387023359795</v>
      </c>
      <c r="X431" s="5">
        <f ca="1">VLOOKUP(CONCATENATE($F431," ",$G431),AllocFactorMatrix,(X$4+1),FALSE)*$E432</f>
        <v>-0.13580581978554782</v>
      </c>
      <c r="Y431" s="5">
        <f t="shared" ca="1" si="609"/>
        <v>-0.33240757161532269</v>
      </c>
      <c r="Z431" s="5">
        <f ca="1">VLOOKUP(CONCATENATE($F431," ",$G431),AllocFactorMatrix,(Z$4+1),FALSE)*$E432</f>
        <v>2.2996492371285329</v>
      </c>
      <c r="AA431" s="5">
        <f ca="1">VLOOKUP(CONCATENATE($F431," ",$G431),AllocFactorMatrix,(AA$4+1),FALSE)*$E432</f>
        <v>0.21218367888212369</v>
      </c>
      <c r="AB431" s="5">
        <f t="shared" ca="1" si="572"/>
        <v>2.5118329160106567</v>
      </c>
      <c r="AC431" s="5">
        <f ca="1">VLOOKUP(CONCATENATE($F431," ",$G431),AllocFactorMatrix,(AC$4+1),FALSE)*$E432</f>
        <v>0</v>
      </c>
      <c r="AD431" s="5">
        <f ca="1">VLOOKUP(CONCATENATE($F431," ",$G431),AllocFactorMatrix,(AD$4+1),FALSE)*$E432</f>
        <v>0</v>
      </c>
      <c r="AE431" s="5">
        <f ca="1">VLOOKUP(CONCATENATE($F431," ",$G431),AllocFactorMatrix,(AE$4+1),FALSE)*$E432</f>
        <v>0</v>
      </c>
    </row>
    <row r="432" spans="4:31" collapsed="1">
      <c r="D432" s="48" t="str">
        <f>+D1944</f>
        <v>Adj 14 - Weather Normalization Adjustment</v>
      </c>
      <c r="E432" s="54">
        <f>+ROUND(E1944/8,0)</f>
        <v>358802</v>
      </c>
      <c r="F432" s="88" t="str">
        <f>+F1944</f>
        <v>WEATHER_FXNL_OM</v>
      </c>
      <c r="G432" s="48" t="str">
        <f>$G$15</f>
        <v>TOTAL</v>
      </c>
      <c r="H432" s="4">
        <f t="shared" ca="1" si="604"/>
        <v>358801.99999999988</v>
      </c>
      <c r="I432" s="5">
        <f t="shared" ref="I432:N432" ca="1" si="615">VLOOKUP(CONCATENATE($F432," ",$G432),AllocFactorMatrix,(I$4+1),FALSE)*$E432</f>
        <v>346691.70576343418</v>
      </c>
      <c r="J432" s="47">
        <f t="shared" ca="1" si="615"/>
        <v>0</v>
      </c>
      <c r="K432" s="47">
        <f t="shared" ca="1" si="615"/>
        <v>0</v>
      </c>
      <c r="L432" s="5">
        <f t="shared" ca="1" si="615"/>
        <v>10621.912484240867</v>
      </c>
      <c r="M432" s="5">
        <f t="shared" ca="1" si="615"/>
        <v>22.048888874848846</v>
      </c>
      <c r="N432" s="5">
        <f t="shared" ca="1" si="615"/>
        <v>0</v>
      </c>
      <c r="O432" s="5">
        <f t="shared" ca="1" si="606"/>
        <v>10643.961373115717</v>
      </c>
      <c r="P432" s="5">
        <f ca="1">VLOOKUP(CONCATENATE($F432," ",$G432),AllocFactorMatrix,(P$4+1),FALSE)*$E432</f>
        <v>825.24287978169309</v>
      </c>
      <c r="Q432" s="5">
        <f ca="1">VLOOKUP(CONCATENATE($F432," ",$G432),AllocFactorMatrix,(Q$4+1),FALSE)*$E432</f>
        <v>202.7543258679683</v>
      </c>
      <c r="R432" s="5">
        <f ca="1">VLOOKUP(CONCATENATE($F432," ",$G432),AllocFactorMatrix,(R$4+1),FALSE)*$E432</f>
        <v>-82.110296835141355</v>
      </c>
      <c r="S432" s="5">
        <f ca="1">VLOOKUP(CONCATENATE($F432," ",$G432),AllocFactorMatrix,(S$4+1),FALSE)*$E432</f>
        <v>-7.8880756736349147</v>
      </c>
      <c r="T432" s="5">
        <f t="shared" ca="1" si="608"/>
        <v>937.99883314088504</v>
      </c>
      <c r="U432" s="5">
        <f ca="1">VLOOKUP(CONCATENATE($F432," ",$G432),AllocFactorMatrix,(U$4+1),FALSE)*$E432</f>
        <v>149.8887703685489</v>
      </c>
      <c r="V432" s="5">
        <f ca="1">VLOOKUP(CONCATENATE($F432," ",$G432),AllocFactorMatrix,(V$4+1),FALSE)*$E432</f>
        <v>-89.931305589599859</v>
      </c>
      <c r="W432" s="5">
        <f ca="1">VLOOKUP(CONCATENATE($F432," ",$G432),AllocFactorMatrix,(W$4+1),FALSE)*$E432</f>
        <v>-212.40958437927657</v>
      </c>
      <c r="X432" s="5">
        <f ca="1">VLOOKUP(CONCATENATE($F432," ",$G432),AllocFactorMatrix,(X$4+1),FALSE)*$E432</f>
        <v>-101.20001885839038</v>
      </c>
      <c r="Y432" s="5">
        <f t="shared" ca="1" si="609"/>
        <v>-253.6521384587179</v>
      </c>
      <c r="Z432" s="5">
        <f ca="1">VLOOKUP(CONCATENATE($F432," ",$G432),AllocFactorMatrix,(Z$4+1),FALSE)*$E432</f>
        <v>711.56802207903115</v>
      </c>
      <c r="AA432" s="5">
        <f ca="1">VLOOKUP(CONCATENATE($F432," ",$G432),AllocFactorMatrix,(AA$4+1),FALSE)*$E432</f>
        <v>70.418146688863587</v>
      </c>
      <c r="AB432" s="5">
        <f t="shared" ca="1" si="572"/>
        <v>781.9861687678947</v>
      </c>
      <c r="AC432" s="5">
        <f ca="1">VLOOKUP(CONCATENATE($F432," ",$G432),AllocFactorMatrix,(AC$4+1),FALSE)*$E432</f>
        <v>0</v>
      </c>
      <c r="AD432" s="5">
        <f ca="1">VLOOKUP(CONCATENATE($F432," ",$G432),AllocFactorMatrix,(AD$4+1),FALSE)*$E432</f>
        <v>0</v>
      </c>
      <c r="AE432" s="5">
        <f ca="1">VLOOKUP(CONCATENATE($F432," ",$G432),AllocFactorMatrix,(AE$4+1),FALSE)*$E432</f>
        <v>0</v>
      </c>
    </row>
    <row r="433" spans="4:31" hidden="1" outlineLevel="1">
      <c r="E433" s="48"/>
      <c r="F433" s="167" t="str">
        <f>F440</f>
        <v>TDOMX</v>
      </c>
      <c r="G433" s="48" t="str">
        <f>$G$8</f>
        <v>PRODUCTION</v>
      </c>
      <c r="H433" s="4">
        <f t="shared" ca="1" si="604"/>
        <v>3.885770990685391E-12</v>
      </c>
      <c r="I433" s="5">
        <f t="shared" ref="I433:N433" ca="1" si="616">VLOOKUP(CONCATENATE($F433," ",$G433),AllocFactorMatrix,(I$4+1),FALSE)*$E440</f>
        <v>2.7645528038806483E-12</v>
      </c>
      <c r="J433" s="47">
        <f t="shared" ca="1" si="616"/>
        <v>-2.5589539321742972E-16</v>
      </c>
      <c r="K433" s="47">
        <f t="shared" ca="1" si="616"/>
        <v>-9.1069687364407921E-16</v>
      </c>
      <c r="L433" s="5">
        <f t="shared" ca="1" si="616"/>
        <v>3.0515098518534966E-13</v>
      </c>
      <c r="M433" s="5">
        <f t="shared" ca="1" si="616"/>
        <v>-1.1587386104329114E-14</v>
      </c>
      <c r="N433" s="5">
        <f t="shared" ca="1" si="616"/>
        <v>1.1422381880948724E-15</v>
      </c>
      <c r="O433" s="5">
        <f t="shared" ref="O433:O440" ca="1" si="617">SUBTOTAL(9,L433:N433)</f>
        <v>2.9470583726911542E-13</v>
      </c>
      <c r="P433" s="5">
        <f ca="1">VLOOKUP(CONCATENATE($F433," ",$G433),AllocFactorMatrix,(P$4+1),FALSE)*$E440</f>
        <v>-3.8597705317767243E-14</v>
      </c>
      <c r="Q433" s="5">
        <f ca="1">VLOOKUP(CONCATENATE($F433," ",$G433),AllocFactorMatrix,(Q$4+1),FALSE)*$E440</f>
        <v>3.2456258930777834E-14</v>
      </c>
      <c r="R433" s="5">
        <f ca="1">VLOOKUP(CONCATENATE($F433," ",$G433),AllocFactorMatrix,(R$4+1),FALSE)*$E440</f>
        <v>6.0895962373125411E-15</v>
      </c>
      <c r="S433" s="5">
        <f ca="1">VLOOKUP(CONCATENATE($F433," ",$G433),AllocFactorMatrix,(S$4+1),FALSE)*$E440</f>
        <v>1.6328063160524901E-16</v>
      </c>
      <c r="T433" s="5">
        <f ca="1">SUBTOTAL(9,P433:S433)</f>
        <v>1.1143048192838042E-16</v>
      </c>
      <c r="U433" s="5">
        <f ca="1">VLOOKUP(CONCATENATE($F433," ",$G433),AllocFactorMatrix,(U$4+1),FALSE)*$E440</f>
        <v>-3.5641329601367814E-15</v>
      </c>
      <c r="V433" s="5">
        <f ca="1">VLOOKUP(CONCATENATE($F433," ",$G433),AllocFactorMatrix,(V$4+1),FALSE)*$E440</f>
        <v>-5.4042143453859644E-14</v>
      </c>
      <c r="W433" s="5">
        <f ca="1">VLOOKUP(CONCATENATE($F433," ",$G433),AllocFactorMatrix,(W$4+1),FALSE)*$E440</f>
        <v>5.3959623699804999E-13</v>
      </c>
      <c r="X433" s="5">
        <f ca="1">VLOOKUP(CONCATENATE($F433," ",$G433),AllocFactorMatrix,(X$4+1),FALSE)*$E440</f>
        <v>1.1773934361688532E-13</v>
      </c>
      <c r="Y433" s="5">
        <f ca="1">SUBTOTAL(9,U433:X433)</f>
        <v>5.9972930420093884E-13</v>
      </c>
      <c r="Z433" s="5">
        <f ca="1">VLOOKUP(CONCATENATE($F433," ",$G433),AllocFactorMatrix,(Z$4+1),FALSE)*$E440</f>
        <v>4.4159219623320678E-14</v>
      </c>
      <c r="AA433" s="5">
        <f ca="1">VLOOKUP(CONCATENATE($F433," ",$G433),AllocFactorMatrix,(AA$4+1),FALSE)*$E440</f>
        <v>7.9564006130887519E-16</v>
      </c>
      <c r="AB433" s="5">
        <f t="shared" ref="AB433:AB456" ca="1" si="618">SUBTOTAL(9,Z433:AA433)</f>
        <v>4.4954859684629556E-14</v>
      </c>
      <c r="AC433" s="5">
        <f ca="1">VLOOKUP(CONCATENATE($F433," ",$G433),AllocFactorMatrix,(AC$4+1),FALSE)*$E440</f>
        <v>9.8232508302410817E-16</v>
      </c>
      <c r="AD433" s="5">
        <f ca="1">VLOOKUP(CONCATENATE($F433," ",$G433),AllocFactorMatrix,(AD$4+1),FALSE)*$E440</f>
        <v>6.7071287326401029E-16</v>
      </c>
      <c r="AE433" s="5">
        <f ca="1">VLOOKUP(CONCATENATE($F433," ",$G433),AllocFactorMatrix,(AE$4+1),FALSE)*$E440</f>
        <v>7.792775690286564E-16</v>
      </c>
    </row>
    <row r="434" spans="4:31" hidden="1" outlineLevel="1">
      <c r="E434" s="48"/>
      <c r="F434" s="167" t="str">
        <f>F440</f>
        <v>TDOMX</v>
      </c>
      <c r="G434" s="48" t="str">
        <f>$G$9</f>
        <v>BULKTRAN</v>
      </c>
      <c r="H434" s="4">
        <f t="shared" ca="1" si="604"/>
        <v>-944.09350334590795</v>
      </c>
      <c r="I434" s="5">
        <f t="shared" ref="I434:N434" ca="1" si="619">VLOOKUP(CONCATENATE($F434," ",$G434),AllocFactorMatrix,(I$4+1),FALSE)*$E440</f>
        <v>-485.51984278289081</v>
      </c>
      <c r="J434" s="47">
        <f t="shared" ca="1" si="619"/>
        <v>-0.10861911179416166</v>
      </c>
      <c r="K434" s="47">
        <f t="shared" ca="1" si="619"/>
        <v>-0.19018431986715073</v>
      </c>
      <c r="L434" s="5">
        <f t="shared" ca="1" si="619"/>
        <v>-113.15888312787678</v>
      </c>
      <c r="M434" s="5">
        <f t="shared" ca="1" si="619"/>
        <v>-1.5746044185335826</v>
      </c>
      <c r="N434" s="5">
        <f t="shared" ca="1" si="619"/>
        <v>-0.21930099488421068</v>
      </c>
      <c r="O434" s="5">
        <f t="shared" ca="1" si="617"/>
        <v>-114.95278854129457</v>
      </c>
      <c r="P434" s="5">
        <f ca="1">VLOOKUP(CONCATENATE($F434," ",$G434),AllocFactorMatrix,(P$4+1),FALSE)*$E440</f>
        <v>-67.306078596846916</v>
      </c>
      <c r="Q434" s="5">
        <f ca="1">VLOOKUP(CONCATENATE($F434," ",$G434),AllocFactorMatrix,(Q$4+1),FALSE)*$E440</f>
        <v>-12.078680122404577</v>
      </c>
      <c r="R434" s="5">
        <f ca="1">VLOOKUP(CONCATENATE($F434," ",$G434),AllocFactorMatrix,(R$4+1),FALSE)*$E440</f>
        <v>-2.4494330681269174</v>
      </c>
      <c r="S434" s="5">
        <f ca="1">VLOOKUP(CONCATENATE($F434," ",$G434),AllocFactorMatrix,(S$4+1),FALSE)*$E440</f>
        <v>-9.3016113074672169E-2</v>
      </c>
      <c r="T434" s="5">
        <f t="shared" ref="T434:T440" ca="1" si="620">SUBTOTAL(9,P434:S434)</f>
        <v>-81.927207900453084</v>
      </c>
      <c r="U434" s="5">
        <f ca="1">VLOOKUP(CONCATENATE($F434," ",$G434),AllocFactorMatrix,(U$4+1),FALSE)*$E440</f>
        <v>-3.1921819344165985</v>
      </c>
      <c r="V434" s="5">
        <f ca="1">VLOOKUP(CONCATENATE($F434," ",$G434),AllocFactorMatrix,(V$4+1),FALSE)*$E440</f>
        <v>-43.09629943883597</v>
      </c>
      <c r="W434" s="5">
        <f ca="1">VLOOKUP(CONCATENATE($F434," ",$G434),AllocFactorMatrix,(W$4+1),FALSE)*$E440</f>
        <v>-164.82604521314522</v>
      </c>
      <c r="X434" s="5">
        <f ca="1">VLOOKUP(CONCATENATE($F434," ",$G434),AllocFactorMatrix,(X$4+1),FALSE)*$E440</f>
        <v>-29.859766800864513</v>
      </c>
      <c r="Y434" s="5">
        <f t="shared" ref="Y434:Y440" ca="1" si="621">SUBTOTAL(9,U434:X434)</f>
        <v>-240.97429338726232</v>
      </c>
      <c r="Z434" s="5">
        <f ca="1">VLOOKUP(CONCATENATE($F434," ",$G434),AllocFactorMatrix,(Z$4+1),FALSE)*$E440</f>
        <v>-18.500365847172162</v>
      </c>
      <c r="AA434" s="5">
        <f ca="1">VLOOKUP(CONCATENATE($F434," ",$G434),AllocFactorMatrix,(AA$4+1),FALSE)*$E440</f>
        <v>-0.36949975743155428</v>
      </c>
      <c r="AB434" s="5">
        <f t="shared" ca="1" si="618"/>
        <v>-18.869865604603717</v>
      </c>
      <c r="AC434" s="5">
        <f ca="1">VLOOKUP(CONCATENATE($F434," ",$G434),AllocFactorMatrix,(AC$4+1),FALSE)*$E440</f>
        <v>-0.24404975548159658</v>
      </c>
      <c r="AD434" s="5">
        <f ca="1">VLOOKUP(CONCATENATE($F434," ",$G434),AllocFactorMatrix,(AD$4+1),FALSE)*$E440</f>
        <v>-1.0842079666758313</v>
      </c>
      <c r="AE434" s="5">
        <f ca="1">VLOOKUP(CONCATENATE($F434," ",$G434),AllocFactorMatrix,(AE$4+1),FALSE)*$E440</f>
        <v>-0.22244397558596815</v>
      </c>
    </row>
    <row r="435" spans="4:31" hidden="1" outlineLevel="1">
      <c r="E435" s="48"/>
      <c r="F435" s="167" t="str">
        <f>F440</f>
        <v>TDOMX</v>
      </c>
      <c r="G435" s="48" t="str">
        <f>$G$10</f>
        <v>SUBTRAN</v>
      </c>
      <c r="H435" s="4">
        <f t="shared" ca="1" si="604"/>
        <v>-261.64532595921077</v>
      </c>
      <c r="I435" s="5">
        <f t="shared" ref="I435:N435" ca="1" si="622">VLOOKUP(CONCATENATE($F435," ",$G435),AllocFactorMatrix,(I$4+1),FALSE)*$E440</f>
        <v>-133.66679315106217</v>
      </c>
      <c r="J435" s="47">
        <f t="shared" ca="1" si="622"/>
        <v>-2.1765610025875719E-2</v>
      </c>
      <c r="K435" s="47">
        <f t="shared" ca="1" si="622"/>
        <v>-4.0509537435356222E-2</v>
      </c>
      <c r="L435" s="5">
        <f t="shared" ca="1" si="622"/>
        <v>-31.324995214322946</v>
      </c>
      <c r="M435" s="5">
        <f t="shared" ca="1" si="622"/>
        <v>-0.43779167443930295</v>
      </c>
      <c r="N435" s="5">
        <f t="shared" ca="1" si="622"/>
        <v>-7.9238258983238302E-2</v>
      </c>
      <c r="O435" s="5">
        <f t="shared" ca="1" si="617"/>
        <v>-31.842025147745488</v>
      </c>
      <c r="P435" s="5">
        <f ca="1">VLOOKUP(CONCATENATE($F435," ",$G435),AllocFactorMatrix,(P$4+1),FALSE)*$E440</f>
        <v>-18.084968722510052</v>
      </c>
      <c r="Q435" s="5">
        <f ca="1">VLOOKUP(CONCATENATE($F435," ",$G435),AllocFactorMatrix,(Q$4+1),FALSE)*$E440</f>
        <v>-3.2545665602855713</v>
      </c>
      <c r="R435" s="5">
        <f ca="1">VLOOKUP(CONCATENATE($F435," ",$G435),AllocFactorMatrix,(R$4+1),FALSE)*$E440</f>
        <v>-0.85429862936359025</v>
      </c>
      <c r="S435" s="5">
        <f ca="1">VLOOKUP(CONCATENATE($F435," ",$G435),AllocFactorMatrix,(S$4+1),FALSE)*$E440</f>
        <v>0</v>
      </c>
      <c r="T435" s="5">
        <f t="shared" ca="1" si="620"/>
        <v>-22.193833912159214</v>
      </c>
      <c r="U435" s="5">
        <f ca="1">VLOOKUP(CONCATENATE($F435," ",$G435),AllocFactorMatrix,(U$4+1),FALSE)*$E440</f>
        <v>-0.81636725832803236</v>
      </c>
      <c r="V435" s="5">
        <f ca="1">VLOOKUP(CONCATENATE($F435," ",$G435),AllocFactorMatrix,(V$4+1),FALSE)*$E440</f>
        <v>-11.454424249003409</v>
      </c>
      <c r="W435" s="5">
        <f ca="1">VLOOKUP(CONCATENATE($F435," ",$G435),AllocFactorMatrix,(W$4+1),FALSE)*$E440</f>
        <v>-56.479147342639891</v>
      </c>
      <c r="X435" s="5">
        <f ca="1">VLOOKUP(CONCATENATE($F435," ",$G435),AllocFactorMatrix,(X$4+1),FALSE)*$E440</f>
        <v>0</v>
      </c>
      <c r="Y435" s="5">
        <f t="shared" ca="1" si="621"/>
        <v>-68.749938849971329</v>
      </c>
      <c r="Z435" s="5">
        <f ca="1">VLOOKUP(CONCATENATE($F435," ",$G435),AllocFactorMatrix,(Z$4+1),FALSE)*$E440</f>
        <v>-4.9647595773930462</v>
      </c>
      <c r="AA435" s="5">
        <f ca="1">VLOOKUP(CONCATENATE($F435," ",$G435),AllocFactorMatrix,(AA$4+1),FALSE)*$E440</f>
        <v>-9.9685009854804052E-2</v>
      </c>
      <c r="AB435" s="5">
        <f t="shared" ca="1" si="618"/>
        <v>-5.0644445872478503</v>
      </c>
      <c r="AC435" s="5">
        <f ca="1">VLOOKUP(CONCATENATE($F435," ",$G435),AllocFactorMatrix,(AC$4+1),FALSE)*$E440</f>
        <v>-6.601516356345552E-2</v>
      </c>
      <c r="AD435" s="5">
        <f ca="1">VLOOKUP(CONCATENATE($F435," ",$G435),AllocFactorMatrix,(AD$4+1),FALSE)*$E440</f>
        <v>0</v>
      </c>
      <c r="AE435" s="5">
        <f ca="1">VLOOKUP(CONCATENATE($F435," ",$G435),AllocFactorMatrix,(AE$4+1),FALSE)*$E440</f>
        <v>0</v>
      </c>
    </row>
    <row r="436" spans="4:31" hidden="1" outlineLevel="1">
      <c r="E436" s="48"/>
      <c r="F436" s="167" t="str">
        <f>F440</f>
        <v>TDOMX</v>
      </c>
      <c r="G436" s="48" t="str">
        <f>$G$11</f>
        <v>DISTPRI</v>
      </c>
      <c r="H436" s="4">
        <f t="shared" ca="1" si="604"/>
        <v>43782.058758068655</v>
      </c>
      <c r="I436" s="5">
        <f t="shared" ref="I436:N436" ca="1" si="623">VLOOKUP(CONCATENATE($F436," ",$G436),AllocFactorMatrix,(I$4+1),FALSE)*$E440</f>
        <v>28664.094840772006</v>
      </c>
      <c r="J436" s="47">
        <f t="shared" ca="1" si="623"/>
        <v>4.7066859399072447</v>
      </c>
      <c r="K436" s="47">
        <f t="shared" ca="1" si="623"/>
        <v>8.7087171533490242</v>
      </c>
      <c r="L436" s="5">
        <f t="shared" ca="1" si="623"/>
        <v>6706.6373510286448</v>
      </c>
      <c r="M436" s="5">
        <f t="shared" ca="1" si="623"/>
        <v>93.718106091898107</v>
      </c>
      <c r="N436" s="5">
        <f t="shared" ca="1" si="623"/>
        <v>0</v>
      </c>
      <c r="O436" s="5">
        <f t="shared" ca="1" si="617"/>
        <v>6800.3554571205432</v>
      </c>
      <c r="P436" s="5">
        <f ca="1">VLOOKUP(CONCATENATE($F436," ",$G436),AllocFactorMatrix,(P$4+1),FALSE)*$E440</f>
        <v>3889.3179529937893</v>
      </c>
      <c r="Q436" s="5">
        <f ca="1">VLOOKUP(CONCATENATE($F436," ",$G436),AllocFactorMatrix,(Q$4+1),FALSE)*$E440</f>
        <v>699.86086153736858</v>
      </c>
      <c r="R436" s="5">
        <f ca="1">VLOOKUP(CONCATENATE($F436," ",$G436),AllocFactorMatrix,(R$4+1),FALSE)*$E440</f>
        <v>0</v>
      </c>
      <c r="S436" s="5">
        <f ca="1">VLOOKUP(CONCATENATE($F436," ",$G436),AllocFactorMatrix,(S$4+1),FALSE)*$E440</f>
        <v>0</v>
      </c>
      <c r="T436" s="5">
        <f t="shared" ca="1" si="620"/>
        <v>4589.1788145311575</v>
      </c>
      <c r="U436" s="5">
        <f ca="1">VLOOKUP(CONCATENATE($F436," ",$G436),AllocFactorMatrix,(U$4+1),FALSE)*$E440</f>
        <v>176.12188914173623</v>
      </c>
      <c r="V436" s="5">
        <f ca="1">VLOOKUP(CONCATENATE($F436," ",$G436),AllocFactorMatrix,(V$4+1),FALSE)*$E440</f>
        <v>2435.3893215253192</v>
      </c>
      <c r="W436" s="5">
        <f ca="1">VLOOKUP(CONCATENATE($F436," ",$G436),AllocFactorMatrix,(W$4+1),FALSE)*$E440</f>
        <v>0</v>
      </c>
      <c r="X436" s="5">
        <f ca="1">VLOOKUP(CONCATENATE($F436," ",$G436),AllocFactorMatrix,(X$4+1),FALSE)*$E440</f>
        <v>0</v>
      </c>
      <c r="Y436" s="5">
        <f t="shared" ca="1" si="621"/>
        <v>2611.5112106670554</v>
      </c>
      <c r="Z436" s="5">
        <f ca="1">VLOOKUP(CONCATENATE($F436," ",$G436),AllocFactorMatrix,(Z$4+1),FALSE)*$E440</f>
        <v>1067.9927042674551</v>
      </c>
      <c r="AA436" s="5">
        <f ca="1">VLOOKUP(CONCATENATE($F436," ",$G436),AllocFactorMatrix,(AA$4+1),FALSE)*$E440</f>
        <v>21.436297809448043</v>
      </c>
      <c r="AB436" s="5">
        <f t="shared" ca="1" si="618"/>
        <v>1089.4290020769031</v>
      </c>
      <c r="AC436" s="5">
        <f ca="1">VLOOKUP(CONCATENATE($F436," ",$G436),AllocFactorMatrix,(AC$4+1),FALSE)*$E440</f>
        <v>14.074029807737118</v>
      </c>
      <c r="AD436" s="5">
        <f ca="1">VLOOKUP(CONCATENATE($F436," ",$G436),AllocFactorMatrix,(AD$4+1),FALSE)*$E440</f>
        <v>0</v>
      </c>
      <c r="AE436" s="5">
        <f ca="1">VLOOKUP(CONCATENATE($F436," ",$G436),AllocFactorMatrix,(AE$4+1),FALSE)*$E440</f>
        <v>0</v>
      </c>
    </row>
    <row r="437" spans="4:31" hidden="1" outlineLevel="1">
      <c r="E437" s="48"/>
      <c r="F437" s="167" t="str">
        <f>F440</f>
        <v>TDOMX</v>
      </c>
      <c r="G437" s="48" t="str">
        <f>$G$12</f>
        <v>DISTSEC</v>
      </c>
      <c r="H437" s="4">
        <f t="shared" ca="1" si="604"/>
        <v>17345.271723957165</v>
      </c>
      <c r="I437" s="5">
        <f t="shared" ref="I437:N437" ca="1" si="624">VLOOKUP(CONCATENATE($F437," ",$G437),AllocFactorMatrix,(I$4+1),FALSE)*$E440</f>
        <v>12868.824215232922</v>
      </c>
      <c r="J437" s="47">
        <f t="shared" ca="1" si="624"/>
        <v>3.1901151936792296</v>
      </c>
      <c r="K437" s="47">
        <f t="shared" ca="1" si="624"/>
        <v>4.1320783414191595</v>
      </c>
      <c r="L437" s="5">
        <f t="shared" ca="1" si="624"/>
        <v>2593.9278782116726</v>
      </c>
      <c r="M437" s="5">
        <f t="shared" ca="1" si="624"/>
        <v>0</v>
      </c>
      <c r="N437" s="5">
        <f t="shared" ca="1" si="624"/>
        <v>0</v>
      </c>
      <c r="O437" s="5">
        <f t="shared" ca="1" si="617"/>
        <v>2593.9278782116726</v>
      </c>
      <c r="P437" s="5">
        <f ca="1">VLOOKUP(CONCATENATE($F437," ",$G437),AllocFactorMatrix,(P$4+1),FALSE)*$E440</f>
        <v>1294.872780917854</v>
      </c>
      <c r="Q437" s="5">
        <f ca="1">VLOOKUP(CONCATENATE($F437," ",$G437),AllocFactorMatrix,(Q$4+1),FALSE)*$E440</f>
        <v>0</v>
      </c>
      <c r="R437" s="5">
        <f ca="1">VLOOKUP(CONCATENATE($F437," ",$G437),AllocFactorMatrix,(R$4+1),FALSE)*$E440</f>
        <v>0</v>
      </c>
      <c r="S437" s="5">
        <f ca="1">VLOOKUP(CONCATENATE($F437," ",$G437),AllocFactorMatrix,(S$4+1),FALSE)*$E440</f>
        <v>0</v>
      </c>
      <c r="T437" s="5">
        <f t="shared" ca="1" si="620"/>
        <v>1294.872780917854</v>
      </c>
      <c r="U437" s="5">
        <f ca="1">VLOOKUP(CONCATENATE($F437," ",$G437),AllocFactorMatrix,(U$4+1),FALSE)*$E440</f>
        <v>48.492262845651595</v>
      </c>
      <c r="V437" s="5">
        <f ca="1">VLOOKUP(CONCATENATE($F437," ",$G437),AllocFactorMatrix,(V$4+1),FALSE)*$E440</f>
        <v>0</v>
      </c>
      <c r="W437" s="5">
        <f ca="1">VLOOKUP(CONCATENATE($F437," ",$G437),AllocFactorMatrix,(W$4+1),FALSE)*$E440</f>
        <v>0</v>
      </c>
      <c r="X437" s="5">
        <f ca="1">VLOOKUP(CONCATENATE($F437," ",$G437),AllocFactorMatrix,(X$4+1),FALSE)*$E440</f>
        <v>0</v>
      </c>
      <c r="Y437" s="5">
        <f t="shared" ca="1" si="621"/>
        <v>48.492262845651595</v>
      </c>
      <c r="Z437" s="5">
        <f ca="1">VLOOKUP(CONCATENATE($F437," ",$G437),AllocFactorMatrix,(Z$4+1),FALSE)*$E440</f>
        <v>366.47390250537893</v>
      </c>
      <c r="AA437" s="5">
        <f ca="1">VLOOKUP(CONCATENATE($F437," ",$G437),AllocFactorMatrix,(AA$4+1),FALSE)*$E440</f>
        <v>0</v>
      </c>
      <c r="AB437" s="5">
        <f t="shared" ca="1" si="618"/>
        <v>366.47390250537893</v>
      </c>
      <c r="AC437" s="5">
        <f ca="1">VLOOKUP(CONCATENATE($F437," ",$G437),AllocFactorMatrix,(AC$4+1),FALSE)*$E440</f>
        <v>4.3330304796036776</v>
      </c>
      <c r="AD437" s="5">
        <f ca="1">VLOOKUP(CONCATENATE($F437," ",$G437),AllocFactorMatrix,(AD$4+1),FALSE)*$E440</f>
        <v>133.36942221133756</v>
      </c>
      <c r="AE437" s="5">
        <f ca="1">VLOOKUP(CONCATENATE($F437," ",$G437),AllocFactorMatrix,(AE$4+1),FALSE)*$E440</f>
        <v>27.656038017644342</v>
      </c>
    </row>
    <row r="438" spans="4:31" hidden="1" outlineLevel="1">
      <c r="E438" s="48"/>
      <c r="F438" s="167" t="str">
        <f>F440</f>
        <v>TDOMX</v>
      </c>
      <c r="G438" s="48" t="str">
        <f>$G$13</f>
        <v>ENERGY</v>
      </c>
      <c r="H438" s="4">
        <f t="shared" ca="1" si="604"/>
        <v>1.0524021327003076E-14</v>
      </c>
      <c r="I438" s="5">
        <f t="shared" ref="I438:N438" ca="1" si="625">VLOOKUP(CONCATENATE($F438," ",$G438),AllocFactorMatrix,(I$4+1),FALSE)*$E440</f>
        <v>0</v>
      </c>
      <c r="J438" s="47">
        <f t="shared" ca="1" si="625"/>
        <v>0</v>
      </c>
      <c r="K438" s="47">
        <f t="shared" ca="1" si="625"/>
        <v>9.8284945306300204E-19</v>
      </c>
      <c r="L438" s="5">
        <f t="shared" ca="1" si="625"/>
        <v>-1.97593815059501E-15</v>
      </c>
      <c r="M438" s="5">
        <f t="shared" ca="1" si="625"/>
        <v>0</v>
      </c>
      <c r="N438" s="5">
        <f t="shared" ca="1" si="625"/>
        <v>0</v>
      </c>
      <c r="O438" s="5">
        <f t="shared" ca="1" si="617"/>
        <v>-1.97593815059501E-15</v>
      </c>
      <c r="P438" s="5">
        <f ca="1">VLOOKUP(CONCATENATE($F438," ",$G438),AllocFactorMatrix,(P$4+1),FALSE)*$E440</f>
        <v>0</v>
      </c>
      <c r="Q438" s="5">
        <f ca="1">VLOOKUP(CONCATENATE($F438," ",$G438),AllocFactorMatrix,(Q$4+1),FALSE)*$E440</f>
        <v>0</v>
      </c>
      <c r="R438" s="5">
        <f ca="1">VLOOKUP(CONCATENATE($F438," ",$G438),AllocFactorMatrix,(R$4+1),FALSE)*$E440</f>
        <v>0</v>
      </c>
      <c r="S438" s="5">
        <f ca="1">VLOOKUP(CONCATENATE($F438," ",$G438),AllocFactorMatrix,(S$4+1),FALSE)*$E440</f>
        <v>0</v>
      </c>
      <c r="T438" s="5">
        <f t="shared" ca="1" si="620"/>
        <v>0</v>
      </c>
      <c r="U438" s="5">
        <f ca="1">VLOOKUP(CONCATENATE($F438," ",$G438),AllocFactorMatrix,(U$4+1),FALSE)*$E440</f>
        <v>0</v>
      </c>
      <c r="V438" s="5">
        <f ca="1">VLOOKUP(CONCATENATE($F438," ",$G438),AllocFactorMatrix,(V$4+1),FALSE)*$E440</f>
        <v>0</v>
      </c>
      <c r="W438" s="5">
        <f ca="1">VLOOKUP(CONCATENATE($F438," ",$G438),AllocFactorMatrix,(W$4+1),FALSE)*$E440</f>
        <v>0</v>
      </c>
      <c r="X438" s="5">
        <f ca="1">VLOOKUP(CONCATENATE($F438," ",$G438),AllocFactorMatrix,(X$4+1),FALSE)*$E440</f>
        <v>0</v>
      </c>
      <c r="Y438" s="5">
        <f t="shared" ca="1" si="621"/>
        <v>0</v>
      </c>
      <c r="Z438" s="5">
        <f ca="1">VLOOKUP(CONCATENATE($F438," ",$G438),AllocFactorMatrix,(Z$4+1),FALSE)*$E440</f>
        <v>0</v>
      </c>
      <c r="AA438" s="5">
        <f ca="1">VLOOKUP(CONCATENATE($F438," ",$G438),AllocFactorMatrix,(AA$4+1),FALSE)*$E440</f>
        <v>0</v>
      </c>
      <c r="AB438" s="5">
        <f t="shared" ca="1" si="618"/>
        <v>0</v>
      </c>
      <c r="AC438" s="5">
        <f ca="1">VLOOKUP(CONCATENATE($F438," ",$G438),AllocFactorMatrix,(AC$4+1),FALSE)*$E440</f>
        <v>0</v>
      </c>
      <c r="AD438" s="5">
        <f ca="1">VLOOKUP(CONCATENATE($F438," ",$G438),AllocFactorMatrix,(AD$4+1),FALSE)*$E440</f>
        <v>0</v>
      </c>
      <c r="AE438" s="5">
        <f ca="1">VLOOKUP(CONCATENATE($F438," ",$G438),AllocFactorMatrix,(AE$4+1),FALSE)*$E440</f>
        <v>0</v>
      </c>
    </row>
    <row r="439" spans="4:31" hidden="1" outlineLevel="1">
      <c r="E439" s="48"/>
      <c r="F439" s="167" t="str">
        <f>F440</f>
        <v>TDOMX</v>
      </c>
      <c r="G439" s="48" t="str">
        <f>$G$14</f>
        <v>CUSTOMER</v>
      </c>
      <c r="H439" s="4">
        <f t="shared" ca="1" si="604"/>
        <v>4044.4083472793145</v>
      </c>
      <c r="I439" s="5">
        <f t="shared" ref="I439:N439" ca="1" si="626">VLOOKUP(CONCATENATE($F439," ",$G439),AllocFactorMatrix,(I$4+1),FALSE)*$E440</f>
        <v>1736.1880886678614</v>
      </c>
      <c r="J439" s="47">
        <f t="shared" ca="1" si="626"/>
        <v>0.34993191281960445</v>
      </c>
      <c r="K439" s="47">
        <f t="shared" ca="1" si="626"/>
        <v>0.39590821363244044</v>
      </c>
      <c r="L439" s="5">
        <f t="shared" ca="1" si="626"/>
        <v>983.80050014389349</v>
      </c>
      <c r="M439" s="5">
        <f t="shared" ca="1" si="626"/>
        <v>121.41113364242524</v>
      </c>
      <c r="N439" s="5">
        <f t="shared" ca="1" si="626"/>
        <v>20.436584469154919</v>
      </c>
      <c r="O439" s="5">
        <f t="shared" ca="1" si="617"/>
        <v>1125.6482182554737</v>
      </c>
      <c r="P439" s="5">
        <f ca="1">VLOOKUP(CONCATENATE($F439," ",$G439),AllocFactorMatrix,(P$4+1),FALSE)*$E440</f>
        <v>131.77471609290831</v>
      </c>
      <c r="Q439" s="5">
        <f ca="1">VLOOKUP(CONCATENATE($F439," ",$G439),AllocFactorMatrix,(Q$4+1),FALSE)*$E440</f>
        <v>42.742814218719658</v>
      </c>
      <c r="R439" s="5">
        <f ca="1">VLOOKUP(CONCATENATE($F439," ",$G439),AllocFactorMatrix,(R$4+1),FALSE)*$E440</f>
        <v>50.261669995668314</v>
      </c>
      <c r="S439" s="5">
        <f ca="1">VLOOKUP(CONCATENATE($F439," ",$G439),AllocFactorMatrix,(S$4+1),FALSE)*$E440</f>
        <v>6.2826221886467835</v>
      </c>
      <c r="T439" s="5">
        <f t="shared" ca="1" si="620"/>
        <v>231.06182249594309</v>
      </c>
      <c r="U439" s="5">
        <f ca="1">VLOOKUP(CONCATENATE($F439," ",$G439),AllocFactorMatrix,(U$4+1),FALSE)*$E440</f>
        <v>0.82896105225047878</v>
      </c>
      <c r="V439" s="5">
        <f ca="1">VLOOKUP(CONCATENATE($F439," ",$G439),AllocFactorMatrix,(V$4+1),FALSE)*$E440</f>
        <v>30.312300569889004</v>
      </c>
      <c r="W439" s="5">
        <f ca="1">VLOOKUP(CONCATENATE($F439," ",$G439),AllocFactorMatrix,(W$4+1),FALSE)*$E440</f>
        <v>84.487353305916244</v>
      </c>
      <c r="X439" s="5">
        <f ca="1">VLOOKUP(CONCATENATE($F439," ",$G439),AllocFactorMatrix,(X$4+1),FALSE)*$E440</f>
        <v>25.130411811643356</v>
      </c>
      <c r="Y439" s="5">
        <f t="shared" ca="1" si="621"/>
        <v>140.7590267396991</v>
      </c>
      <c r="Z439" s="5">
        <f ca="1">VLOOKUP(CONCATENATE($F439," ",$G439),AllocFactorMatrix,(Z$4+1),FALSE)*$E440</f>
        <v>25.365023277530401</v>
      </c>
      <c r="AA439" s="5">
        <f ca="1">VLOOKUP(CONCATENATE($F439," ",$G439),AllocFactorMatrix,(AA$4+1),FALSE)*$E440</f>
        <v>0.55877217874516849</v>
      </c>
      <c r="AB439" s="5">
        <f t="shared" ca="1" si="618"/>
        <v>25.92379545627557</v>
      </c>
      <c r="AC439" s="5">
        <f ca="1">VLOOKUP(CONCATENATE($F439," ",$G439),AllocFactorMatrix,(AC$4+1),FALSE)*$E440</f>
        <v>2.6334861335270441</v>
      </c>
      <c r="AD439" s="5">
        <f ca="1">VLOOKUP(CONCATENATE($F439," ",$G439),AllocFactorMatrix,(AD$4+1),FALSE)*$E440</f>
        <v>491.99460813707304</v>
      </c>
      <c r="AE439" s="5">
        <f ca="1">VLOOKUP(CONCATENATE($F439," ",$G439),AllocFactorMatrix,(AE$4+1),FALSE)*$E440</f>
        <v>289.4534612670094</v>
      </c>
    </row>
    <row r="440" spans="4:31" collapsed="1">
      <c r="D440" s="48" t="str">
        <f>+D1952</f>
        <v>Adj 16 - Normalization of Major Storms</v>
      </c>
      <c r="E440" s="54">
        <f>+ROUND(E1952/8,0)</f>
        <v>63966</v>
      </c>
      <c r="F440" s="88" t="str">
        <f>+F1952</f>
        <v>TDOMX</v>
      </c>
      <c r="G440" s="48" t="str">
        <f>$G$15</f>
        <v>TOTAL</v>
      </c>
      <c r="H440" s="4">
        <f t="shared" ca="1" si="604"/>
        <v>63966.000000000007</v>
      </c>
      <c r="I440" s="5">
        <f t="shared" ref="I440:N440" ca="1" si="627">VLOOKUP(CONCATENATE($F440," ",$G440),AllocFactorMatrix,(I$4+1),FALSE)*$E440</f>
        <v>42649.920508738833</v>
      </c>
      <c r="J440" s="47">
        <f t="shared" ca="1" si="627"/>
        <v>8.1163483245860419</v>
      </c>
      <c r="K440" s="47">
        <f t="shared" ca="1" si="627"/>
        <v>13.006009851098121</v>
      </c>
      <c r="L440" s="5">
        <f t="shared" ca="1" si="627"/>
        <v>10139.881851042011</v>
      </c>
      <c r="M440" s="5">
        <f t="shared" ca="1" si="627"/>
        <v>213.11684364135047</v>
      </c>
      <c r="N440" s="5">
        <f t="shared" ca="1" si="627"/>
        <v>20.13804521528747</v>
      </c>
      <c r="O440" s="5">
        <f t="shared" ca="1" si="617"/>
        <v>10373.136739898649</v>
      </c>
      <c r="P440" s="5">
        <f ca="1">VLOOKUP(CONCATENATE($F440," ",$G440),AllocFactorMatrix,(P$4+1),FALSE)*$E440</f>
        <v>5230.5744026851944</v>
      </c>
      <c r="Q440" s="5">
        <f ca="1">VLOOKUP(CONCATENATE($F440," ",$G440),AllocFactorMatrix,(Q$4+1),FALSE)*$E440</f>
        <v>727.27042907339808</v>
      </c>
      <c r="R440" s="5">
        <f ca="1">VLOOKUP(CONCATENATE($F440," ",$G440),AllocFactorMatrix,(R$4+1),FALSE)*$E440</f>
        <v>46.957938298177815</v>
      </c>
      <c r="S440" s="5">
        <f ca="1">VLOOKUP(CONCATENATE($F440," ",$G440),AllocFactorMatrix,(S$4+1),FALSE)*$E440</f>
        <v>6.1896060755721116</v>
      </c>
      <c r="T440" s="5">
        <f t="shared" ca="1" si="620"/>
        <v>6010.9923761323425</v>
      </c>
      <c r="U440" s="5">
        <f ca="1">VLOOKUP(CONCATENATE($F440," ",$G440),AllocFactorMatrix,(U$4+1),FALSE)*$E440</f>
        <v>221.43456384689358</v>
      </c>
      <c r="V440" s="5">
        <f ca="1">VLOOKUP(CONCATENATE($F440," ",$G440),AllocFactorMatrix,(V$4+1),FALSE)*$E440</f>
        <v>2411.1508984073685</v>
      </c>
      <c r="W440" s="5">
        <f ca="1">VLOOKUP(CONCATENATE($F440," ",$G440),AllocFactorMatrix,(W$4+1),FALSE)*$E440</f>
        <v>-136.81783924987118</v>
      </c>
      <c r="X440" s="5">
        <f ca="1">VLOOKUP(CONCATENATE($F440," ",$G440),AllocFactorMatrix,(X$4+1),FALSE)*$E440</f>
        <v>-4.7293549892214255</v>
      </c>
      <c r="Y440" s="5">
        <f t="shared" ca="1" si="621"/>
        <v>2491.0382680151693</v>
      </c>
      <c r="Z440" s="5">
        <f ca="1">VLOOKUP(CONCATENATE($F440," ",$G440),AllocFactorMatrix,(Z$4+1),FALSE)*$E440</f>
        <v>1436.3665046257991</v>
      </c>
      <c r="AA440" s="5">
        <f ca="1">VLOOKUP(CONCATENATE($F440," ",$G440),AllocFactorMatrix,(AA$4+1),FALSE)*$E440</f>
        <v>21.525885220906854</v>
      </c>
      <c r="AB440" s="5">
        <f t="shared" ca="1" si="618"/>
        <v>1457.892389846706</v>
      </c>
      <c r="AC440" s="5">
        <f ca="1">VLOOKUP(CONCATENATE($F440," ",$G440),AllocFactorMatrix,(AC$4+1),FALSE)*$E440</f>
        <v>20.730481501822783</v>
      </c>
      <c r="AD440" s="5">
        <f ca="1">VLOOKUP(CONCATENATE($F440," ",$G440),AllocFactorMatrix,(AD$4+1),FALSE)*$E440</f>
        <v>624.27982238173468</v>
      </c>
      <c r="AE440" s="5">
        <f ca="1">VLOOKUP(CONCATENATE($F440," ",$G440),AllocFactorMatrix,(AE$4+1),FALSE)*$E440</f>
        <v>316.8870553090677</v>
      </c>
    </row>
    <row r="441" spans="4:31" hidden="1" outlineLevel="1">
      <c r="E441" s="48"/>
      <c r="F441" s="167" t="str">
        <f>F448</f>
        <v>PROD_DEMAND</v>
      </c>
      <c r="G441" s="48" t="str">
        <f>$G$8</f>
        <v>PRODUCTION</v>
      </c>
      <c r="H441" s="4">
        <f t="shared" si="604"/>
        <v>45142.999999999993</v>
      </c>
      <c r="I441" s="5">
        <f t="shared" ref="I441:N441" si="628">VLOOKUP(CONCATENATE($F441," ",$G441),AllocFactorMatrix,(I$4+1),FALSE)*$E448</f>
        <v>23215.732536099764</v>
      </c>
      <c r="J441" s="47">
        <f t="shared" si="628"/>
        <v>5.1937573411383688</v>
      </c>
      <c r="K441" s="47">
        <f t="shared" si="628"/>
        <v>9.0938987730933878</v>
      </c>
      <c r="L441" s="5">
        <f t="shared" si="628"/>
        <v>5410.8321293787103</v>
      </c>
      <c r="M441" s="5">
        <f t="shared" si="628"/>
        <v>75.291660215796981</v>
      </c>
      <c r="N441" s="5">
        <f t="shared" si="628"/>
        <v>10.48614864626461</v>
      </c>
      <c r="O441" s="5">
        <f t="shared" ref="O441:O448" si="629">SUBTOTAL(9,L441:N441)</f>
        <v>5496.609938240772</v>
      </c>
      <c r="P441" s="5">
        <f>VLOOKUP(CONCATENATE($F441," ",$G441),AllocFactorMatrix,(P$4+1),FALSE)*$E448</f>
        <v>3218.3234979684148</v>
      </c>
      <c r="Q441" s="5">
        <f>VLOOKUP(CONCATENATE($F441," ",$G441),AllocFactorMatrix,(Q$4+1),FALSE)*$E448</f>
        <v>577.55704793355278</v>
      </c>
      <c r="R441" s="5">
        <f>VLOOKUP(CONCATENATE($F441," ",$G441),AllocFactorMatrix,(R$4+1),FALSE)*$E448</f>
        <v>117.12267545806812</v>
      </c>
      <c r="S441" s="5">
        <f>VLOOKUP(CONCATENATE($F441," ",$G441),AllocFactorMatrix,(S$4+1),FALSE)*$E448</f>
        <v>4.4476806350731177</v>
      </c>
      <c r="T441" s="5">
        <f>SUBTOTAL(9,P441:S441)</f>
        <v>3917.4509019951088</v>
      </c>
      <c r="U441" s="5">
        <f>VLOOKUP(CONCATENATE($F441," ",$G441),AllocFactorMatrix,(U$4+1),FALSE)*$E448</f>
        <v>152.63813229797196</v>
      </c>
      <c r="V441" s="5">
        <f>VLOOKUP(CONCATENATE($F441," ",$G441),AllocFactorMatrix,(V$4+1),FALSE)*$E448</f>
        <v>2060.702926852533</v>
      </c>
      <c r="W441" s="5">
        <f>VLOOKUP(CONCATENATE($F441," ",$G441),AllocFactorMatrix,(W$4+1),FALSE)*$E448</f>
        <v>7881.3614675735862</v>
      </c>
      <c r="X441" s="5">
        <f>VLOOKUP(CONCATENATE($F441," ",$G441),AllocFactorMatrix,(X$4+1),FALSE)*$E448</f>
        <v>1427.7817270367832</v>
      </c>
      <c r="Y441" s="5">
        <f>SUBTOTAL(9,U441:X441)</f>
        <v>11522.484253760875</v>
      </c>
      <c r="Z441" s="5">
        <f>VLOOKUP(CONCATENATE($F441," ",$G441),AllocFactorMatrix,(Z$4+1),FALSE)*$E448</f>
        <v>884.61790328928396</v>
      </c>
      <c r="AA441" s="5">
        <f>VLOOKUP(CONCATENATE($F441," ",$G441),AllocFactorMatrix,(AA$4+1),FALSE)*$E448</f>
        <v>17.668088479178014</v>
      </c>
      <c r="AB441" s="5">
        <f t="shared" si="618"/>
        <v>902.28599176846194</v>
      </c>
      <c r="AC441" s="5">
        <f>VLOOKUP(CONCATENATE($F441," ",$G441),AllocFactorMatrix,(AC$4+1),FALSE)*$E448</f>
        <v>11.669541282362927</v>
      </c>
      <c r="AD441" s="5">
        <f>VLOOKUP(CONCATENATE($F441," ",$G441),AllocFactorMatrix,(AD$4+1),FALSE)*$E448</f>
        <v>51.842746577734147</v>
      </c>
      <c r="AE441" s="5">
        <f>VLOOKUP(CONCATENATE($F441," ",$G441),AllocFactorMatrix,(AE$4+1),FALSE)*$E448</f>
        <v>10.636434160693637</v>
      </c>
    </row>
    <row r="442" spans="4:31" hidden="1" outlineLevel="1">
      <c r="E442" s="48"/>
      <c r="F442" s="167" t="str">
        <f>F448</f>
        <v>PROD_DEMAND</v>
      </c>
      <c r="G442" s="48" t="str">
        <f>$G$9</f>
        <v>BULKTRAN</v>
      </c>
      <c r="H442" s="4">
        <f t="shared" si="604"/>
        <v>0</v>
      </c>
      <c r="I442" s="5">
        <f t="shared" ref="I442:N442" si="630">VLOOKUP(CONCATENATE($F442," ",$G442),AllocFactorMatrix,(I$4+1),FALSE)*$E448</f>
        <v>0</v>
      </c>
      <c r="J442" s="47">
        <f t="shared" si="630"/>
        <v>0</v>
      </c>
      <c r="K442" s="47">
        <f t="shared" si="630"/>
        <v>0</v>
      </c>
      <c r="L442" s="5">
        <f t="shared" si="630"/>
        <v>0</v>
      </c>
      <c r="M442" s="5">
        <f t="shared" si="630"/>
        <v>0</v>
      </c>
      <c r="N442" s="5">
        <f t="shared" si="630"/>
        <v>0</v>
      </c>
      <c r="O442" s="5">
        <f t="shared" si="629"/>
        <v>0</v>
      </c>
      <c r="P442" s="5">
        <f>VLOOKUP(CONCATENATE($F442," ",$G442),AllocFactorMatrix,(P$4+1),FALSE)*$E448</f>
        <v>0</v>
      </c>
      <c r="Q442" s="5">
        <f>VLOOKUP(CONCATENATE($F442," ",$G442),AllocFactorMatrix,(Q$4+1),FALSE)*$E448</f>
        <v>0</v>
      </c>
      <c r="R442" s="5">
        <f>VLOOKUP(CONCATENATE($F442," ",$G442),AllocFactorMatrix,(R$4+1),FALSE)*$E448</f>
        <v>0</v>
      </c>
      <c r="S442" s="5">
        <f>VLOOKUP(CONCATENATE($F442," ",$G442),AllocFactorMatrix,(S$4+1),FALSE)*$E448</f>
        <v>0</v>
      </c>
      <c r="T442" s="5">
        <f t="shared" ref="T442:T448" si="631">SUBTOTAL(9,P442:S442)</f>
        <v>0</v>
      </c>
      <c r="U442" s="5">
        <f>VLOOKUP(CONCATENATE($F442," ",$G442),AllocFactorMatrix,(U$4+1),FALSE)*$E448</f>
        <v>0</v>
      </c>
      <c r="V442" s="5">
        <f>VLOOKUP(CONCATENATE($F442," ",$G442),AllocFactorMatrix,(V$4+1),FALSE)*$E448</f>
        <v>0</v>
      </c>
      <c r="W442" s="5">
        <f>VLOOKUP(CONCATENATE($F442," ",$G442),AllocFactorMatrix,(W$4+1),FALSE)*$E448</f>
        <v>0</v>
      </c>
      <c r="X442" s="5">
        <f>VLOOKUP(CONCATENATE($F442," ",$G442),AllocFactorMatrix,(X$4+1),FALSE)*$E448</f>
        <v>0</v>
      </c>
      <c r="Y442" s="5">
        <f t="shared" ref="Y442:Y448" si="632">SUBTOTAL(9,U442:X442)</f>
        <v>0</v>
      </c>
      <c r="Z442" s="5">
        <f>VLOOKUP(CONCATENATE($F442," ",$G442),AllocFactorMatrix,(Z$4+1),FALSE)*$E448</f>
        <v>0</v>
      </c>
      <c r="AA442" s="5">
        <f>VLOOKUP(CONCATENATE($F442," ",$G442),AllocFactorMatrix,(AA$4+1),FALSE)*$E448</f>
        <v>0</v>
      </c>
      <c r="AB442" s="5">
        <f t="shared" si="618"/>
        <v>0</v>
      </c>
      <c r="AC442" s="5">
        <f>VLOOKUP(CONCATENATE($F442," ",$G442),AllocFactorMatrix,(AC$4+1),FALSE)*$E448</f>
        <v>0</v>
      </c>
      <c r="AD442" s="5">
        <f>VLOOKUP(CONCATENATE($F442," ",$G442),AllocFactorMatrix,(AD$4+1),FALSE)*$E448</f>
        <v>0</v>
      </c>
      <c r="AE442" s="5">
        <f>VLOOKUP(CONCATENATE($F442," ",$G442),AllocFactorMatrix,(AE$4+1),FALSE)*$E448</f>
        <v>0</v>
      </c>
    </row>
    <row r="443" spans="4:31" hidden="1" outlineLevel="1">
      <c r="E443" s="48"/>
      <c r="F443" s="167" t="str">
        <f>F448</f>
        <v>PROD_DEMAND</v>
      </c>
      <c r="G443" s="48" t="str">
        <f>$G$10</f>
        <v>SUBTRAN</v>
      </c>
      <c r="H443" s="4">
        <f t="shared" si="604"/>
        <v>0</v>
      </c>
      <c r="I443" s="5">
        <f t="shared" ref="I443:N443" si="633">VLOOKUP(CONCATENATE($F443," ",$G443),AllocFactorMatrix,(I$4+1),FALSE)*$E448</f>
        <v>0</v>
      </c>
      <c r="J443" s="47">
        <f t="shared" si="633"/>
        <v>0</v>
      </c>
      <c r="K443" s="47">
        <f t="shared" si="633"/>
        <v>0</v>
      </c>
      <c r="L443" s="5">
        <f t="shared" si="633"/>
        <v>0</v>
      </c>
      <c r="M443" s="5">
        <f t="shared" si="633"/>
        <v>0</v>
      </c>
      <c r="N443" s="5">
        <f t="shared" si="633"/>
        <v>0</v>
      </c>
      <c r="O443" s="5">
        <f t="shared" si="629"/>
        <v>0</v>
      </c>
      <c r="P443" s="5">
        <f>VLOOKUP(CONCATENATE($F443," ",$G443),AllocFactorMatrix,(P$4+1),FALSE)*$E448</f>
        <v>0</v>
      </c>
      <c r="Q443" s="5">
        <f>VLOOKUP(CONCATENATE($F443," ",$G443),AllocFactorMatrix,(Q$4+1),FALSE)*$E448</f>
        <v>0</v>
      </c>
      <c r="R443" s="5">
        <f>VLOOKUP(CONCATENATE($F443," ",$G443),AllocFactorMatrix,(R$4+1),FALSE)*$E448</f>
        <v>0</v>
      </c>
      <c r="S443" s="5">
        <f>VLOOKUP(CONCATENATE($F443," ",$G443),AllocFactorMatrix,(S$4+1),FALSE)*$E448</f>
        <v>0</v>
      </c>
      <c r="T443" s="5">
        <f t="shared" si="631"/>
        <v>0</v>
      </c>
      <c r="U443" s="5">
        <f>VLOOKUP(CONCATENATE($F443," ",$G443),AllocFactorMatrix,(U$4+1),FALSE)*$E448</f>
        <v>0</v>
      </c>
      <c r="V443" s="5">
        <f>VLOOKUP(CONCATENATE($F443," ",$G443),AllocFactorMatrix,(V$4+1),FALSE)*$E448</f>
        <v>0</v>
      </c>
      <c r="W443" s="5">
        <f>VLOOKUP(CONCATENATE($F443," ",$G443),AllocFactorMatrix,(W$4+1),FALSE)*$E448</f>
        <v>0</v>
      </c>
      <c r="X443" s="5">
        <f>VLOOKUP(CONCATENATE($F443," ",$G443),AllocFactorMatrix,(X$4+1),FALSE)*$E448</f>
        <v>0</v>
      </c>
      <c r="Y443" s="5">
        <f t="shared" si="632"/>
        <v>0</v>
      </c>
      <c r="Z443" s="5">
        <f>VLOOKUP(CONCATENATE($F443," ",$G443),AllocFactorMatrix,(Z$4+1),FALSE)*$E448</f>
        <v>0</v>
      </c>
      <c r="AA443" s="5">
        <f>VLOOKUP(CONCATENATE($F443," ",$G443),AllocFactorMatrix,(AA$4+1),FALSE)*$E448</f>
        <v>0</v>
      </c>
      <c r="AB443" s="5">
        <f t="shared" si="618"/>
        <v>0</v>
      </c>
      <c r="AC443" s="5">
        <f>VLOOKUP(CONCATENATE($F443," ",$G443),AllocFactorMatrix,(AC$4+1),FALSE)*$E448</f>
        <v>0</v>
      </c>
      <c r="AD443" s="5">
        <f>VLOOKUP(CONCATENATE($F443," ",$G443),AllocFactorMatrix,(AD$4+1),FALSE)*$E448</f>
        <v>0</v>
      </c>
      <c r="AE443" s="5">
        <f>VLOOKUP(CONCATENATE($F443," ",$G443),AllocFactorMatrix,(AE$4+1),FALSE)*$E448</f>
        <v>0</v>
      </c>
    </row>
    <row r="444" spans="4:31" hidden="1" outlineLevel="1">
      <c r="E444" s="48"/>
      <c r="F444" s="167" t="str">
        <f>F448</f>
        <v>PROD_DEMAND</v>
      </c>
      <c r="G444" s="48" t="str">
        <f>$G$11</f>
        <v>DISTPRI</v>
      </c>
      <c r="H444" s="4">
        <f t="shared" si="604"/>
        <v>0</v>
      </c>
      <c r="I444" s="5">
        <f t="shared" ref="I444:N444" si="634">VLOOKUP(CONCATENATE($F444," ",$G444),AllocFactorMatrix,(I$4+1),FALSE)*$E448</f>
        <v>0</v>
      </c>
      <c r="J444" s="47">
        <f t="shared" si="634"/>
        <v>0</v>
      </c>
      <c r="K444" s="47">
        <f t="shared" si="634"/>
        <v>0</v>
      </c>
      <c r="L444" s="5">
        <f t="shared" si="634"/>
        <v>0</v>
      </c>
      <c r="M444" s="5">
        <f t="shared" si="634"/>
        <v>0</v>
      </c>
      <c r="N444" s="5">
        <f t="shared" si="634"/>
        <v>0</v>
      </c>
      <c r="O444" s="5">
        <f t="shared" si="629"/>
        <v>0</v>
      </c>
      <c r="P444" s="5">
        <f>VLOOKUP(CONCATENATE($F444," ",$G444),AllocFactorMatrix,(P$4+1),FALSE)*$E448</f>
        <v>0</v>
      </c>
      <c r="Q444" s="5">
        <f>VLOOKUP(CONCATENATE($F444," ",$G444),AllocFactorMatrix,(Q$4+1),FALSE)*$E448</f>
        <v>0</v>
      </c>
      <c r="R444" s="5">
        <f>VLOOKUP(CONCATENATE($F444," ",$G444),AllocFactorMatrix,(R$4+1),FALSE)*$E448</f>
        <v>0</v>
      </c>
      <c r="S444" s="5">
        <f>VLOOKUP(CONCATENATE($F444," ",$G444),AllocFactorMatrix,(S$4+1),FALSE)*$E448</f>
        <v>0</v>
      </c>
      <c r="T444" s="5">
        <f t="shared" si="631"/>
        <v>0</v>
      </c>
      <c r="U444" s="5">
        <f>VLOOKUP(CONCATENATE($F444," ",$G444),AllocFactorMatrix,(U$4+1),FALSE)*$E448</f>
        <v>0</v>
      </c>
      <c r="V444" s="5">
        <f>VLOOKUP(CONCATENATE($F444," ",$G444),AllocFactorMatrix,(V$4+1),FALSE)*$E448</f>
        <v>0</v>
      </c>
      <c r="W444" s="5">
        <f>VLOOKUP(CONCATENATE($F444," ",$G444),AllocFactorMatrix,(W$4+1),FALSE)*$E448</f>
        <v>0</v>
      </c>
      <c r="X444" s="5">
        <f>VLOOKUP(CONCATENATE($F444," ",$G444),AllocFactorMatrix,(X$4+1),FALSE)*$E448</f>
        <v>0</v>
      </c>
      <c r="Y444" s="5">
        <f t="shared" si="632"/>
        <v>0</v>
      </c>
      <c r="Z444" s="5">
        <f>VLOOKUP(CONCATENATE($F444," ",$G444),AllocFactorMatrix,(Z$4+1),FALSE)*$E448</f>
        <v>0</v>
      </c>
      <c r="AA444" s="5">
        <f>VLOOKUP(CONCATENATE($F444," ",$G444),AllocFactorMatrix,(AA$4+1),FALSE)*$E448</f>
        <v>0</v>
      </c>
      <c r="AB444" s="5">
        <f t="shared" si="618"/>
        <v>0</v>
      </c>
      <c r="AC444" s="5">
        <f>VLOOKUP(CONCATENATE($F444," ",$G444),AllocFactorMatrix,(AC$4+1),FALSE)*$E448</f>
        <v>0</v>
      </c>
      <c r="AD444" s="5">
        <f>VLOOKUP(CONCATENATE($F444," ",$G444),AllocFactorMatrix,(AD$4+1),FALSE)*$E448</f>
        <v>0</v>
      </c>
      <c r="AE444" s="5">
        <f>VLOOKUP(CONCATENATE($F444," ",$G444),AllocFactorMatrix,(AE$4+1),FALSE)*$E448</f>
        <v>0</v>
      </c>
    </row>
    <row r="445" spans="4:31" hidden="1" outlineLevel="1">
      <c r="E445" s="48"/>
      <c r="F445" s="167" t="str">
        <f>F448</f>
        <v>PROD_DEMAND</v>
      </c>
      <c r="G445" s="48" t="str">
        <f>$G$12</f>
        <v>DISTSEC</v>
      </c>
      <c r="H445" s="4">
        <f t="shared" si="604"/>
        <v>0</v>
      </c>
      <c r="I445" s="5">
        <f t="shared" ref="I445:N445" si="635">VLOOKUP(CONCATENATE($F445," ",$G445),AllocFactorMatrix,(I$4+1),FALSE)*$E448</f>
        <v>0</v>
      </c>
      <c r="J445" s="47">
        <f t="shared" si="635"/>
        <v>0</v>
      </c>
      <c r="K445" s="47">
        <f t="shared" si="635"/>
        <v>0</v>
      </c>
      <c r="L445" s="5">
        <f t="shared" si="635"/>
        <v>0</v>
      </c>
      <c r="M445" s="5">
        <f t="shared" si="635"/>
        <v>0</v>
      </c>
      <c r="N445" s="5">
        <f t="shared" si="635"/>
        <v>0</v>
      </c>
      <c r="O445" s="5">
        <f t="shared" si="629"/>
        <v>0</v>
      </c>
      <c r="P445" s="5">
        <f>VLOOKUP(CONCATENATE($F445," ",$G445),AllocFactorMatrix,(P$4+1),FALSE)*$E448</f>
        <v>0</v>
      </c>
      <c r="Q445" s="5">
        <f>VLOOKUP(CONCATENATE($F445," ",$G445),AllocFactorMatrix,(Q$4+1),FALSE)*$E448</f>
        <v>0</v>
      </c>
      <c r="R445" s="5">
        <f>VLOOKUP(CONCATENATE($F445," ",$G445),AllocFactorMatrix,(R$4+1),FALSE)*$E448</f>
        <v>0</v>
      </c>
      <c r="S445" s="5">
        <f>VLOOKUP(CONCATENATE($F445," ",$G445),AllocFactorMatrix,(S$4+1),FALSE)*$E448</f>
        <v>0</v>
      </c>
      <c r="T445" s="5">
        <f t="shared" si="631"/>
        <v>0</v>
      </c>
      <c r="U445" s="5">
        <f>VLOOKUP(CONCATENATE($F445," ",$G445),AllocFactorMatrix,(U$4+1),FALSE)*$E448</f>
        <v>0</v>
      </c>
      <c r="V445" s="5">
        <f>VLOOKUP(CONCATENATE($F445," ",$G445),AllocFactorMatrix,(V$4+1),FALSE)*$E448</f>
        <v>0</v>
      </c>
      <c r="W445" s="5">
        <f>VLOOKUP(CONCATENATE($F445," ",$G445),AllocFactorMatrix,(W$4+1),FALSE)*$E448</f>
        <v>0</v>
      </c>
      <c r="X445" s="5">
        <f>VLOOKUP(CONCATENATE($F445," ",$G445),AllocFactorMatrix,(X$4+1),FALSE)*$E448</f>
        <v>0</v>
      </c>
      <c r="Y445" s="5">
        <f t="shared" si="632"/>
        <v>0</v>
      </c>
      <c r="Z445" s="5">
        <f>VLOOKUP(CONCATENATE($F445," ",$G445),AllocFactorMatrix,(Z$4+1),FALSE)*$E448</f>
        <v>0</v>
      </c>
      <c r="AA445" s="5">
        <f>VLOOKUP(CONCATENATE($F445," ",$G445),AllocFactorMatrix,(AA$4+1),FALSE)*$E448</f>
        <v>0</v>
      </c>
      <c r="AB445" s="5">
        <f t="shared" si="618"/>
        <v>0</v>
      </c>
      <c r="AC445" s="5">
        <f>VLOOKUP(CONCATENATE($F445," ",$G445),AllocFactorMatrix,(AC$4+1),FALSE)*$E448</f>
        <v>0</v>
      </c>
      <c r="AD445" s="5">
        <f>VLOOKUP(CONCATENATE($F445," ",$G445),AllocFactorMatrix,(AD$4+1),FALSE)*$E448</f>
        <v>0</v>
      </c>
      <c r="AE445" s="5">
        <f>VLOOKUP(CONCATENATE($F445," ",$G445),AllocFactorMatrix,(AE$4+1),FALSE)*$E448</f>
        <v>0</v>
      </c>
    </row>
    <row r="446" spans="4:31" hidden="1" outlineLevel="1">
      <c r="E446" s="48"/>
      <c r="F446" s="167" t="str">
        <f>F448</f>
        <v>PROD_DEMAND</v>
      </c>
      <c r="G446" s="48" t="str">
        <f>$G$13</f>
        <v>ENERGY</v>
      </c>
      <c r="H446" s="4">
        <f t="shared" si="604"/>
        <v>0</v>
      </c>
      <c r="I446" s="5">
        <f t="shared" ref="I446:N446" si="636">VLOOKUP(CONCATENATE($F446," ",$G446),AllocFactorMatrix,(I$4+1),FALSE)*$E448</f>
        <v>0</v>
      </c>
      <c r="J446" s="47">
        <f t="shared" si="636"/>
        <v>0</v>
      </c>
      <c r="K446" s="47">
        <f t="shared" si="636"/>
        <v>0</v>
      </c>
      <c r="L446" s="5">
        <f t="shared" si="636"/>
        <v>0</v>
      </c>
      <c r="M446" s="5">
        <f t="shared" si="636"/>
        <v>0</v>
      </c>
      <c r="N446" s="5">
        <f t="shared" si="636"/>
        <v>0</v>
      </c>
      <c r="O446" s="5">
        <f t="shared" si="629"/>
        <v>0</v>
      </c>
      <c r="P446" s="5">
        <f>VLOOKUP(CONCATENATE($F446," ",$G446),AllocFactorMatrix,(P$4+1),FALSE)*$E448</f>
        <v>0</v>
      </c>
      <c r="Q446" s="5">
        <f>VLOOKUP(CONCATENATE($F446," ",$G446),AllocFactorMatrix,(Q$4+1),FALSE)*$E448</f>
        <v>0</v>
      </c>
      <c r="R446" s="5">
        <f>VLOOKUP(CONCATENATE($F446," ",$G446),AllocFactorMatrix,(R$4+1),FALSE)*$E448</f>
        <v>0</v>
      </c>
      <c r="S446" s="5">
        <f>VLOOKUP(CONCATENATE($F446," ",$G446),AllocFactorMatrix,(S$4+1),FALSE)*$E448</f>
        <v>0</v>
      </c>
      <c r="T446" s="5">
        <f t="shared" si="631"/>
        <v>0</v>
      </c>
      <c r="U446" s="5">
        <f>VLOOKUP(CONCATENATE($F446," ",$G446),AllocFactorMatrix,(U$4+1),FALSE)*$E448</f>
        <v>0</v>
      </c>
      <c r="V446" s="5">
        <f>VLOOKUP(CONCATENATE($F446," ",$G446),AllocFactorMatrix,(V$4+1),FALSE)*$E448</f>
        <v>0</v>
      </c>
      <c r="W446" s="5">
        <f>VLOOKUP(CONCATENATE($F446," ",$G446),AllocFactorMatrix,(W$4+1),FALSE)*$E448</f>
        <v>0</v>
      </c>
      <c r="X446" s="5">
        <f>VLOOKUP(CONCATENATE($F446," ",$G446),AllocFactorMatrix,(X$4+1),FALSE)*$E448</f>
        <v>0</v>
      </c>
      <c r="Y446" s="5">
        <f t="shared" si="632"/>
        <v>0</v>
      </c>
      <c r="Z446" s="5">
        <f>VLOOKUP(CONCATENATE($F446," ",$G446),AllocFactorMatrix,(Z$4+1),FALSE)*$E448</f>
        <v>0</v>
      </c>
      <c r="AA446" s="5">
        <f>VLOOKUP(CONCATENATE($F446," ",$G446),AllocFactorMatrix,(AA$4+1),FALSE)*$E448</f>
        <v>0</v>
      </c>
      <c r="AB446" s="5">
        <f t="shared" si="618"/>
        <v>0</v>
      </c>
      <c r="AC446" s="5">
        <f>VLOOKUP(CONCATENATE($F446," ",$G446),AllocFactorMatrix,(AC$4+1),FALSE)*$E448</f>
        <v>0</v>
      </c>
      <c r="AD446" s="5">
        <f>VLOOKUP(CONCATENATE($F446," ",$G446),AllocFactorMatrix,(AD$4+1),FALSE)*$E448</f>
        <v>0</v>
      </c>
      <c r="AE446" s="5">
        <f>VLOOKUP(CONCATENATE($F446," ",$G446),AllocFactorMatrix,(AE$4+1),FALSE)*$E448</f>
        <v>0</v>
      </c>
    </row>
    <row r="447" spans="4:31" hidden="1" outlineLevel="1">
      <c r="E447" s="48"/>
      <c r="F447" s="167" t="str">
        <f>F448</f>
        <v>PROD_DEMAND</v>
      </c>
      <c r="G447" s="48" t="str">
        <f>$G$14</f>
        <v>CUSTOMER</v>
      </c>
      <c r="H447" s="4">
        <f t="shared" si="604"/>
        <v>0</v>
      </c>
      <c r="I447" s="5">
        <f t="shared" ref="I447:N447" si="637">VLOOKUP(CONCATENATE($F447," ",$G447),AllocFactorMatrix,(I$4+1),FALSE)*$E448</f>
        <v>0</v>
      </c>
      <c r="J447" s="47">
        <f t="shared" si="637"/>
        <v>0</v>
      </c>
      <c r="K447" s="47">
        <f t="shared" si="637"/>
        <v>0</v>
      </c>
      <c r="L447" s="5">
        <f t="shared" si="637"/>
        <v>0</v>
      </c>
      <c r="M447" s="5">
        <f t="shared" si="637"/>
        <v>0</v>
      </c>
      <c r="N447" s="5">
        <f t="shared" si="637"/>
        <v>0</v>
      </c>
      <c r="O447" s="5">
        <f t="shared" si="629"/>
        <v>0</v>
      </c>
      <c r="P447" s="5">
        <f>VLOOKUP(CONCATENATE($F447," ",$G447),AllocFactorMatrix,(P$4+1),FALSE)*$E448</f>
        <v>0</v>
      </c>
      <c r="Q447" s="5">
        <f>VLOOKUP(CONCATENATE($F447," ",$G447),AllocFactorMatrix,(Q$4+1),FALSE)*$E448</f>
        <v>0</v>
      </c>
      <c r="R447" s="5">
        <f>VLOOKUP(CONCATENATE($F447," ",$G447),AllocFactorMatrix,(R$4+1),FALSE)*$E448</f>
        <v>0</v>
      </c>
      <c r="S447" s="5">
        <f>VLOOKUP(CONCATENATE($F447," ",$G447),AllocFactorMatrix,(S$4+1),FALSE)*$E448</f>
        <v>0</v>
      </c>
      <c r="T447" s="5">
        <f t="shared" si="631"/>
        <v>0</v>
      </c>
      <c r="U447" s="5">
        <f>VLOOKUP(CONCATENATE($F447," ",$G447),AllocFactorMatrix,(U$4+1),FALSE)*$E448</f>
        <v>0</v>
      </c>
      <c r="V447" s="5">
        <f>VLOOKUP(CONCATENATE($F447," ",$G447),AllocFactorMatrix,(V$4+1),FALSE)*$E448</f>
        <v>0</v>
      </c>
      <c r="W447" s="5">
        <f>VLOOKUP(CONCATENATE($F447," ",$G447),AllocFactorMatrix,(W$4+1),FALSE)*$E448</f>
        <v>0</v>
      </c>
      <c r="X447" s="5">
        <f>VLOOKUP(CONCATENATE($F447," ",$G447),AllocFactorMatrix,(X$4+1),FALSE)*$E448</f>
        <v>0</v>
      </c>
      <c r="Y447" s="5">
        <f t="shared" si="632"/>
        <v>0</v>
      </c>
      <c r="Z447" s="5">
        <f>VLOOKUP(CONCATENATE($F447," ",$G447),AllocFactorMatrix,(Z$4+1),FALSE)*$E448</f>
        <v>0</v>
      </c>
      <c r="AA447" s="5">
        <f>VLOOKUP(CONCATENATE($F447," ",$G447),AllocFactorMatrix,(AA$4+1),FALSE)*$E448</f>
        <v>0</v>
      </c>
      <c r="AB447" s="5">
        <f t="shared" si="618"/>
        <v>0</v>
      </c>
      <c r="AC447" s="5">
        <f>VLOOKUP(CONCATENATE($F447," ",$G447),AllocFactorMatrix,(AC$4+1),FALSE)*$E448</f>
        <v>0</v>
      </c>
      <c r="AD447" s="5">
        <f>VLOOKUP(CONCATENATE($F447," ",$G447),AllocFactorMatrix,(AD$4+1),FALSE)*$E448</f>
        <v>0</v>
      </c>
      <c r="AE447" s="5">
        <f>VLOOKUP(CONCATENATE($F447," ",$G447),AllocFactorMatrix,(AE$4+1),FALSE)*$E448</f>
        <v>0</v>
      </c>
    </row>
    <row r="448" spans="4:31" collapsed="1">
      <c r="D448" s="48" t="str">
        <f>+D1960</f>
        <v>Adj 17 - Amortization of Big Sandy Operation Rider</v>
      </c>
      <c r="E448" s="54">
        <f>+ROUND(E1960/8,0)</f>
        <v>45143</v>
      </c>
      <c r="F448" s="88" t="str">
        <f>+F1960</f>
        <v>PROD_DEMAND</v>
      </c>
      <c r="G448" s="48" t="str">
        <f>$G$15</f>
        <v>TOTAL</v>
      </c>
      <c r="H448" s="4">
        <f t="shared" si="604"/>
        <v>45142.999999999993</v>
      </c>
      <c r="I448" s="5">
        <f t="shared" ref="I448:N448" si="638">VLOOKUP(CONCATENATE($F448," ",$G448),AllocFactorMatrix,(I$4+1),FALSE)*$E448</f>
        <v>23215.732536099764</v>
      </c>
      <c r="J448" s="47">
        <f t="shared" si="638"/>
        <v>5.1937573411383688</v>
      </c>
      <c r="K448" s="47">
        <f t="shared" si="638"/>
        <v>9.0938987730933878</v>
      </c>
      <c r="L448" s="5">
        <f t="shared" si="638"/>
        <v>5410.8321293787103</v>
      </c>
      <c r="M448" s="5">
        <f t="shared" si="638"/>
        <v>75.291660215796981</v>
      </c>
      <c r="N448" s="5">
        <f t="shared" si="638"/>
        <v>10.48614864626461</v>
      </c>
      <c r="O448" s="5">
        <f t="shared" si="629"/>
        <v>5496.609938240772</v>
      </c>
      <c r="P448" s="5">
        <f>VLOOKUP(CONCATENATE($F448," ",$G448),AllocFactorMatrix,(P$4+1),FALSE)*$E448</f>
        <v>3218.3234979684148</v>
      </c>
      <c r="Q448" s="5">
        <f>VLOOKUP(CONCATENATE($F448," ",$G448),AllocFactorMatrix,(Q$4+1),FALSE)*$E448</f>
        <v>577.55704793355278</v>
      </c>
      <c r="R448" s="5">
        <f>VLOOKUP(CONCATENATE($F448," ",$G448),AllocFactorMatrix,(R$4+1),FALSE)*$E448</f>
        <v>117.12267545806812</v>
      </c>
      <c r="S448" s="5">
        <f>VLOOKUP(CONCATENATE($F448," ",$G448),AllocFactorMatrix,(S$4+1),FALSE)*$E448</f>
        <v>4.4476806350731177</v>
      </c>
      <c r="T448" s="5">
        <f t="shared" si="631"/>
        <v>3917.4509019951088</v>
      </c>
      <c r="U448" s="5">
        <f>VLOOKUP(CONCATENATE($F448," ",$G448),AllocFactorMatrix,(U$4+1),FALSE)*$E448</f>
        <v>152.63813229797196</v>
      </c>
      <c r="V448" s="5">
        <f>VLOOKUP(CONCATENATE($F448," ",$G448),AllocFactorMatrix,(V$4+1),FALSE)*$E448</f>
        <v>2060.702926852533</v>
      </c>
      <c r="W448" s="5">
        <f>VLOOKUP(CONCATENATE($F448," ",$G448),AllocFactorMatrix,(W$4+1),FALSE)*$E448</f>
        <v>7881.3614675735862</v>
      </c>
      <c r="X448" s="5">
        <f>VLOOKUP(CONCATENATE($F448," ",$G448),AllocFactorMatrix,(X$4+1),FALSE)*$E448</f>
        <v>1427.7817270367832</v>
      </c>
      <c r="Y448" s="5">
        <f t="shared" si="632"/>
        <v>11522.484253760875</v>
      </c>
      <c r="Z448" s="5">
        <f>VLOOKUP(CONCATENATE($F448," ",$G448),AllocFactorMatrix,(Z$4+1),FALSE)*$E448</f>
        <v>884.61790328928396</v>
      </c>
      <c r="AA448" s="5">
        <f>VLOOKUP(CONCATENATE($F448," ",$G448),AllocFactorMatrix,(AA$4+1),FALSE)*$E448</f>
        <v>17.668088479178014</v>
      </c>
      <c r="AB448" s="5">
        <f t="shared" si="618"/>
        <v>902.28599176846194</v>
      </c>
      <c r="AC448" s="5">
        <f>VLOOKUP(CONCATENATE($F448," ",$G448),AllocFactorMatrix,(AC$4+1),FALSE)*$E448</f>
        <v>11.669541282362927</v>
      </c>
      <c r="AD448" s="5">
        <f>VLOOKUP(CONCATENATE($F448," ",$G448),AllocFactorMatrix,(AD$4+1),FALSE)*$E448</f>
        <v>51.842746577734147</v>
      </c>
      <c r="AE448" s="5">
        <f>VLOOKUP(CONCATENATE($F448," ",$G448),AllocFactorMatrix,(AE$4+1),FALSE)*$E448</f>
        <v>10.636434160693637</v>
      </c>
    </row>
    <row r="449" spans="1:31" hidden="1" outlineLevel="1">
      <c r="E449" s="48"/>
      <c r="F449" s="167" t="str">
        <f>F456</f>
        <v>RSALE</v>
      </c>
      <c r="G449" s="48" t="str">
        <f>$G$8</f>
        <v>PRODUCTION</v>
      </c>
      <c r="H449" s="4">
        <f t="shared" ca="1" si="604"/>
        <v>33125.161698938275</v>
      </c>
      <c r="I449" s="5">
        <f t="shared" ref="I449:N449" ca="1" si="639">VLOOKUP(CONCATENATE($F449," ",$G449),AllocFactorMatrix,(I$4+1),FALSE)*$E456</f>
        <v>15080.159932187129</v>
      </c>
      <c r="J449" s="47">
        <f t="shared" ca="1" si="639"/>
        <v>2.9064832272484749</v>
      </c>
      <c r="K449" s="47">
        <f t="shared" ca="1" si="639"/>
        <v>5.2898268164622717</v>
      </c>
      <c r="L449" s="5">
        <f t="shared" ca="1" si="639"/>
        <v>4354.2246878502774</v>
      </c>
      <c r="M449" s="5">
        <f t="shared" ca="1" si="639"/>
        <v>54.417503766263728</v>
      </c>
      <c r="N449" s="5">
        <f t="shared" ca="1" si="639"/>
        <v>7.2298911546565092</v>
      </c>
      <c r="O449" s="5">
        <f t="shared" ref="O449:O456" ca="1" si="640">SUBTOTAL(9,L449:N449)</f>
        <v>4415.8720827711977</v>
      </c>
      <c r="P449" s="5">
        <f ca="1">VLOOKUP(CONCATENATE($F449," ",$G449),AllocFactorMatrix,(P$4+1),FALSE)*$E456</f>
        <v>2494.1894920059458</v>
      </c>
      <c r="Q449" s="5">
        <f ca="1">VLOOKUP(CONCATENATE($F449," ",$G449),AllocFactorMatrix,(Q$4+1),FALSE)*$E456</f>
        <v>505.60868226531323</v>
      </c>
      <c r="R449" s="5">
        <f ca="1">VLOOKUP(CONCATENATE($F449," ",$G449),AllocFactorMatrix,(R$4+1),FALSE)*$E456</f>
        <v>92.087596371668923</v>
      </c>
      <c r="S449" s="5">
        <f ca="1">VLOOKUP(CONCATENATE($F449," ",$G449),AllocFactorMatrix,(S$4+1),FALSE)*$E456</f>
        <v>2.4888203813555712</v>
      </c>
      <c r="T449" s="5">
        <f ca="1">SUBTOTAL(9,P449:S449)</f>
        <v>3094.3745910242837</v>
      </c>
      <c r="U449" s="5">
        <f ca="1">VLOOKUP(CONCATENATE($F449," ",$G449),AllocFactorMatrix,(U$4+1),FALSE)*$E456</f>
        <v>114.99368712282582</v>
      </c>
      <c r="V449" s="5">
        <f ca="1">VLOOKUP(CONCATENATE($F449," ",$G449),AllocFactorMatrix,(V$4+1),FALSE)*$E456</f>
        <v>1831.4247681580189</v>
      </c>
      <c r="W449" s="5">
        <f ca="1">VLOOKUP(CONCATENATE($F449," ",$G449),AllocFactorMatrix,(W$4+1),FALSE)*$E456</f>
        <v>6424.6140261343944</v>
      </c>
      <c r="X449" s="5">
        <f ca="1">VLOOKUP(CONCATENATE($F449," ",$G449),AllocFactorMatrix,(X$4+1),FALSE)*$E456</f>
        <v>1350.2636074326372</v>
      </c>
      <c r="Y449" s="5">
        <f ca="1">SUBTOTAL(9,U449:X449)</f>
        <v>9721.2960888478756</v>
      </c>
      <c r="Z449" s="5">
        <f ca="1">VLOOKUP(CONCATENATE($F449," ",$G449),AllocFactorMatrix,(Z$4+1),FALSE)*$E456</f>
        <v>719.95852186841478</v>
      </c>
      <c r="AA449" s="5">
        <f ca="1">VLOOKUP(CONCATENATE($F449," ",$G449),AllocFactorMatrix,(AA$4+1),FALSE)*$E456</f>
        <v>13.403605254419308</v>
      </c>
      <c r="AB449" s="5">
        <f t="shared" ca="1" si="618"/>
        <v>733.36212712283407</v>
      </c>
      <c r="AC449" s="5">
        <f ca="1">VLOOKUP(CONCATENATE($F449," ",$G449),AllocFactorMatrix,(AC$4+1),FALSE)*$E456</f>
        <v>10.032293016276409</v>
      </c>
      <c r="AD449" s="5">
        <f ca="1">VLOOKUP(CONCATENATE($F449," ",$G449),AllocFactorMatrix,(AD$4+1),FALSE)*$E456</f>
        <v>50.895356196080058</v>
      </c>
      <c r="AE449" s="5">
        <f ca="1">VLOOKUP(CONCATENATE($F449," ",$G449),AllocFactorMatrix,(AE$4+1),FALSE)*$E456</f>
        <v>10.972917728779565</v>
      </c>
    </row>
    <row r="450" spans="1:31" hidden="1" outlineLevel="1">
      <c r="E450" s="48"/>
      <c r="F450" s="167" t="str">
        <f>F456</f>
        <v>RSALE</v>
      </c>
      <c r="G450" s="48" t="str">
        <f>$G$9</f>
        <v>BULKTRAN</v>
      </c>
      <c r="H450" s="4">
        <f t="shared" ca="1" si="604"/>
        <v>-1392.4072509993728</v>
      </c>
      <c r="I450" s="5">
        <f t="shared" ref="I450:N450" ca="1" si="641">VLOOKUP(CONCATENATE($F450," ",$G450),AllocFactorMatrix,(I$4+1),FALSE)*$E456</f>
        <v>-2091.9287746951268</v>
      </c>
      <c r="J450" s="47">
        <f t="shared" ca="1" si="641"/>
        <v>-2.0252852549580784</v>
      </c>
      <c r="K450" s="47">
        <f t="shared" ca="1" si="641"/>
        <v>-4.1994005025294996</v>
      </c>
      <c r="L450" s="5">
        <f t="shared" ca="1" si="641"/>
        <v>-24.270723801346698</v>
      </c>
      <c r="M450" s="5">
        <f t="shared" ca="1" si="641"/>
        <v>-3.0242640969112378</v>
      </c>
      <c r="N450" s="5">
        <f t="shared" ca="1" si="641"/>
        <v>-1.7156077828974947</v>
      </c>
      <c r="O450" s="5">
        <f t="shared" ca="1" si="640"/>
        <v>-29.010595681155429</v>
      </c>
      <c r="P450" s="5">
        <f ca="1">VLOOKUP(CONCATENATE($F450," ",$G450),AllocFactorMatrix,(P$4+1),FALSE)*$E456</f>
        <v>-45.934739289217461</v>
      </c>
      <c r="Q450" s="5">
        <f ca="1">VLOOKUP(CONCATENATE($F450," ",$G450),AllocFactorMatrix,(Q$4+1),FALSE)*$E456</f>
        <v>44.686609551162164</v>
      </c>
      <c r="R450" s="5">
        <f ca="1">VLOOKUP(CONCATENATE($F450," ",$G450),AllocFactorMatrix,(R$4+1),FALSE)*$E456</f>
        <v>2.4947403191939697</v>
      </c>
      <c r="S450" s="5">
        <f ca="1">VLOOKUP(CONCATENATE($F450," ",$G450),AllocFactorMatrix,(S$4+1),FALSE)*$E456</f>
        <v>-0.69041466258562367</v>
      </c>
      <c r="T450" s="5">
        <f t="shared" ref="T450:T456" ca="1" si="642">SUBTOTAL(9,P450:S450)</f>
        <v>0.55619591855304862</v>
      </c>
      <c r="U450" s="5">
        <f ca="1">VLOOKUP(CONCATENATE($F450," ",$G450),AllocFactorMatrix,(U$4+1),FALSE)*$E456</f>
        <v>-5.9892650339019742</v>
      </c>
      <c r="V450" s="5">
        <f ca="1">VLOOKUP(CONCATENATE($F450," ",$G450),AllocFactorMatrix,(V$4+1),FALSE)*$E456</f>
        <v>176.69928964454073</v>
      </c>
      <c r="W450" s="5">
        <f ca="1">VLOOKUP(CONCATENATE($F450," ",$G450),AllocFactorMatrix,(W$4+1),FALSE)*$E456</f>
        <v>378.71458255680085</v>
      </c>
      <c r="X450" s="5">
        <f ca="1">VLOOKUP(CONCATENATE($F450," ",$G450),AllocFactorMatrix,(X$4+1),FALSE)*$E456</f>
        <v>179.98557087028965</v>
      </c>
      <c r="Y450" s="5">
        <f t="shared" ref="Y450:Y456" ca="1" si="643">SUBTOTAL(9,U450:X450)</f>
        <v>729.41017803772922</v>
      </c>
      <c r="Z450" s="5">
        <f ca="1">VLOOKUP(CONCATENATE($F450," ",$G450),AllocFactorMatrix,(Z$4+1),FALSE)*$E456</f>
        <v>-0.44618913408776328</v>
      </c>
      <c r="AA450" s="5">
        <f ca="1">VLOOKUP(CONCATENATE($F450," ",$G450),AllocFactorMatrix,(AA$4+1),FALSE)*$E456</f>
        <v>-0.59872612298882744</v>
      </c>
      <c r="AB450" s="5">
        <f t="shared" ca="1" si="618"/>
        <v>-1.0449152570765907</v>
      </c>
      <c r="AC450" s="5">
        <f ca="1">VLOOKUP(CONCATENATE($F450," ",$G450),AllocFactorMatrix,(AC$4+1),FALSE)*$E456</f>
        <v>0.23429918437460492</v>
      </c>
      <c r="AD450" s="5">
        <f ca="1">VLOOKUP(CONCATENATE($F450," ",$G450),AllocFactorMatrix,(AD$4+1),FALSE)*$E456</f>
        <v>4.4446323225004836</v>
      </c>
      <c r="AE450" s="5">
        <f ca="1">VLOOKUP(CONCATENATE($F450," ",$G450),AllocFactorMatrix,(AE$4+1),FALSE)*$E456</f>
        <v>1.1564149282572433</v>
      </c>
    </row>
    <row r="451" spans="1:31" hidden="1" outlineLevel="1">
      <c r="E451" s="48"/>
      <c r="F451" s="167" t="str">
        <f>F456</f>
        <v>RSALE</v>
      </c>
      <c r="G451" s="48" t="str">
        <f>$G$10</f>
        <v>SUBTRAN</v>
      </c>
      <c r="H451" s="4">
        <f t="shared" ca="1" si="604"/>
        <v>-395.31258386784907</v>
      </c>
      <c r="I451" s="5">
        <f t="shared" ref="I451:N451" ca="1" si="644">VLOOKUP(CONCATENATE($F451," ",$G451),AllocFactorMatrix,(I$4+1),FALSE)*$E456</f>
        <v>-552.01683281431303</v>
      </c>
      <c r="J451" s="47">
        <f t="shared" ca="1" si="644"/>
        <v>-0.38691032105433776</v>
      </c>
      <c r="K451" s="47">
        <f t="shared" ca="1" si="644"/>
        <v>-0.85223847402093122</v>
      </c>
      <c r="L451" s="5">
        <f t="shared" ca="1" si="644"/>
        <v>-6.9156448531832018</v>
      </c>
      <c r="M451" s="5">
        <f t="shared" ca="1" si="644"/>
        <v>-0.81258074545221093</v>
      </c>
      <c r="N451" s="5">
        <f t="shared" ca="1" si="644"/>
        <v>-0.55431780112048035</v>
      </c>
      <c r="O451" s="5">
        <f t="shared" ca="1" si="640"/>
        <v>-8.2825433997558928</v>
      </c>
      <c r="P451" s="5">
        <f ca="1">VLOOKUP(CONCATENATE($F451," ",$G451),AllocFactorMatrix,(P$4+1),FALSE)*$E456</f>
        <v>-12.063456132969447</v>
      </c>
      <c r="Q451" s="5">
        <f ca="1">VLOOKUP(CONCATENATE($F451," ",$G451),AllocFactorMatrix,(Q$4+1),FALSE)*$E456</f>
        <v>11.425924233841121</v>
      </c>
      <c r="R451" s="5">
        <f ca="1">VLOOKUP(CONCATENATE($F451," ",$G451),AllocFactorMatrix,(R$4+1),FALSE)*$E456</f>
        <v>0.81218706822652487</v>
      </c>
      <c r="S451" s="5">
        <f ca="1">VLOOKUP(CONCATENATE($F451," ",$G451),AllocFactorMatrix,(S$4+1),FALSE)*$E456</f>
        <v>0</v>
      </c>
      <c r="T451" s="5">
        <f t="shared" ca="1" si="642"/>
        <v>0.17465516909819834</v>
      </c>
      <c r="U451" s="5">
        <f ca="1">VLOOKUP(CONCATENATE($F451," ",$G451),AllocFactorMatrix,(U$4+1),FALSE)*$E456</f>
        <v>-1.4745898903821759</v>
      </c>
      <c r="V451" s="5">
        <f ca="1">VLOOKUP(CONCATENATE($F451," ",$G451),AllocFactorMatrix,(V$4+1),FALSE)*$E456</f>
        <v>44.623451938927175</v>
      </c>
      <c r="W451" s="5">
        <f ca="1">VLOOKUP(CONCATENATE($F451," ",$G451),AllocFactorMatrix,(W$4+1),FALSE)*$E456</f>
        <v>123.17861469929878</v>
      </c>
      <c r="X451" s="5">
        <f ca="1">VLOOKUP(CONCATENATE($F451," ",$G451),AllocFactorMatrix,(X$4+1),FALSE)*$E456</f>
        <v>1.7415817017616796E-284</v>
      </c>
      <c r="Y451" s="5">
        <f t="shared" ca="1" si="643"/>
        <v>166.32747674784378</v>
      </c>
      <c r="Z451" s="5">
        <f ca="1">VLOOKUP(CONCATENATE($F451," ",$G451),AllocFactorMatrix,(Z$4+1),FALSE)*$E456</f>
        <v>-0.18021986539161583</v>
      </c>
      <c r="AA451" s="5">
        <f ca="1">VLOOKUP(CONCATENATE($F451," ",$G451),AllocFactorMatrix,(AA$4+1),FALSE)*$E456</f>
        <v>-0.15569979780390708</v>
      </c>
      <c r="AB451" s="5">
        <f t="shared" ca="1" si="618"/>
        <v>-0.33591966319552291</v>
      </c>
      <c r="AC451" s="5">
        <f ca="1">VLOOKUP(CONCATENATE($F451," ",$G451),AllocFactorMatrix,(AC$4+1),FALSE)*$E456</f>
        <v>5.9728887536578845E-2</v>
      </c>
      <c r="AD451" s="5">
        <f ca="1">VLOOKUP(CONCATENATE($F451," ",$G451),AllocFactorMatrix,(AD$4+1),FALSE)*$E456</f>
        <v>0</v>
      </c>
      <c r="AE451" s="5">
        <f ca="1">VLOOKUP(CONCATENATE($F451," ",$G451),AllocFactorMatrix,(AE$4+1),FALSE)*$E456</f>
        <v>0</v>
      </c>
    </row>
    <row r="452" spans="1:31" hidden="1" outlineLevel="1">
      <c r="E452" s="48"/>
      <c r="F452" s="167" t="str">
        <f>F456</f>
        <v>RSALE</v>
      </c>
      <c r="G452" s="48" t="str">
        <f>$G$11</f>
        <v>DISTPRI</v>
      </c>
      <c r="H452" s="4">
        <f t="shared" ca="1" si="604"/>
        <v>7996.6865780333246</v>
      </c>
      <c r="I452" s="5">
        <f t="shared" ref="I452:N452" ca="1" si="645">VLOOKUP(CONCATENATE($F452," ",$G452),AllocFactorMatrix,(I$4+1),FALSE)*$E456</f>
        <v>4147.7314506392386</v>
      </c>
      <c r="J452" s="47">
        <f t="shared" ca="1" si="645"/>
        <v>-0.24092145386440797</v>
      </c>
      <c r="K452" s="47">
        <f t="shared" ca="1" si="645"/>
        <v>-0.7807173155693401</v>
      </c>
      <c r="L452" s="5">
        <f t="shared" ca="1" si="645"/>
        <v>1623.14818419627</v>
      </c>
      <c r="M452" s="5">
        <f t="shared" ca="1" si="645"/>
        <v>18.498297148482585</v>
      </c>
      <c r="N452" s="5">
        <f t="shared" ca="1" si="645"/>
        <v>0</v>
      </c>
      <c r="O452" s="5">
        <f t="shared" ca="1" si="640"/>
        <v>1641.6464813447526</v>
      </c>
      <c r="P452" s="5">
        <f ca="1">VLOOKUP(CONCATENATE($F452," ",$G452),AllocFactorMatrix,(P$4+1),FALSE)*$E456</f>
        <v>889.59579316252098</v>
      </c>
      <c r="Q452" s="5">
        <f ca="1">VLOOKUP(CONCATENATE($F452," ",$G452),AllocFactorMatrix,(Q$4+1),FALSE)*$E456</f>
        <v>220.40217282684816</v>
      </c>
      <c r="R452" s="5">
        <f ca="1">VLOOKUP(CONCATENATE($F452," ",$G452),AllocFactorMatrix,(R$4+1),FALSE)*$E456</f>
        <v>0</v>
      </c>
      <c r="S452" s="5">
        <f ca="1">VLOOKUP(CONCATENATE($F452," ",$G452),AllocFactorMatrix,(S$4+1),FALSE)*$E456</f>
        <v>0</v>
      </c>
      <c r="T452" s="5">
        <f t="shared" ca="1" si="642"/>
        <v>1109.997965989369</v>
      </c>
      <c r="U452" s="5">
        <f ca="1">VLOOKUP(CONCATENATE($F452," ",$G452),AllocFactorMatrix,(U$4+1),FALSE)*$E456</f>
        <v>36.387378683133825</v>
      </c>
      <c r="V452" s="5">
        <f ca="1">VLOOKUP(CONCATENATE($F452," ",$G452),AllocFactorMatrix,(V$4+1),FALSE)*$E456</f>
        <v>788.8147165824829</v>
      </c>
      <c r="W452" s="5">
        <f ca="1">VLOOKUP(CONCATENATE($F452," ",$G452),AllocFactorMatrix,(W$4+1),FALSE)*$E456</f>
        <v>-9.3059962819286442E-210</v>
      </c>
      <c r="X452" s="5">
        <f ca="1">VLOOKUP(CONCATENATE($F452," ",$G452),AllocFactorMatrix,(X$4+1),FALSE)*$E456</f>
        <v>2.7101095576064041E-284</v>
      </c>
      <c r="Y452" s="5">
        <f t="shared" ca="1" si="643"/>
        <v>825.20209526561678</v>
      </c>
      <c r="Z452" s="5">
        <f ca="1">VLOOKUP(CONCATENATE($F452," ",$G452),AllocFactorMatrix,(Z$4+1),FALSE)*$E456</f>
        <v>264.7479809316003</v>
      </c>
      <c r="AA452" s="5">
        <f ca="1">VLOOKUP(CONCATENATE($F452," ",$G452),AllocFactorMatrix,(AA$4+1),FALSE)*$E456</f>
        <v>4.5378133970197894</v>
      </c>
      <c r="AB452" s="5">
        <f t="shared" ca="1" si="618"/>
        <v>269.28579432862011</v>
      </c>
      <c r="AC452" s="5">
        <f ca="1">VLOOKUP(CONCATENATE($F452," ",$G452),AllocFactorMatrix,(AC$4+1),FALSE)*$E456</f>
        <v>3.8444292350980458</v>
      </c>
      <c r="AD452" s="5">
        <f ca="1">VLOOKUP(CONCATENATE($F452," ",$G452),AllocFactorMatrix,(AD$4+1),FALSE)*$E456</f>
        <v>0</v>
      </c>
      <c r="AE452" s="5">
        <f ca="1">VLOOKUP(CONCATENATE($F452," ",$G452),AllocFactorMatrix,(AE$4+1),FALSE)*$E456</f>
        <v>0</v>
      </c>
    </row>
    <row r="453" spans="1:31" hidden="1" outlineLevel="1">
      <c r="E453" s="48"/>
      <c r="F453" s="167" t="str">
        <f>F456</f>
        <v>RSALE</v>
      </c>
      <c r="G453" s="48" t="str">
        <f>$G$12</f>
        <v>DISTSEC</v>
      </c>
      <c r="H453" s="4">
        <f t="shared" ca="1" si="604"/>
        <v>3091.2588290143181</v>
      </c>
      <c r="I453" s="5">
        <f t="shared" ref="I453:N453" ca="1" si="646">VLOOKUP(CONCATENATE($F453," ",$G453),AllocFactorMatrix,(I$4+1),FALSE)*$E456</f>
        <v>1906.009479569087</v>
      </c>
      <c r="J453" s="47">
        <f t="shared" ca="1" si="646"/>
        <v>-0.40477487981070776</v>
      </c>
      <c r="K453" s="47">
        <f t="shared" ca="1" si="646"/>
        <v>-0.97122655856142781</v>
      </c>
      <c r="L453" s="5">
        <f t="shared" ca="1" si="646"/>
        <v>687.61844949283477</v>
      </c>
      <c r="M453" s="5">
        <f t="shared" ca="1" si="646"/>
        <v>0</v>
      </c>
      <c r="N453" s="5">
        <f t="shared" ca="1" si="646"/>
        <v>0</v>
      </c>
      <c r="O453" s="5">
        <f t="shared" ca="1" si="640"/>
        <v>687.61844949283477</v>
      </c>
      <c r="P453" s="5">
        <f ca="1">VLOOKUP(CONCATENATE($F453," ",$G453),AllocFactorMatrix,(P$4+1),FALSE)*$E456</f>
        <v>323.25174784402822</v>
      </c>
      <c r="Q453" s="5">
        <f ca="1">VLOOKUP(CONCATENATE($F453," ",$G453),AllocFactorMatrix,(Q$4+1),FALSE)*$E456</f>
        <v>0</v>
      </c>
      <c r="R453" s="5">
        <f ca="1">VLOOKUP(CONCATENATE($F453," ",$G453),AllocFactorMatrix,(R$4+1),FALSE)*$E456</f>
        <v>0</v>
      </c>
      <c r="S453" s="5">
        <f ca="1">VLOOKUP(CONCATENATE($F453," ",$G453),AllocFactorMatrix,(S$4+1),FALSE)*$E456</f>
        <v>0</v>
      </c>
      <c r="T453" s="5">
        <f t="shared" ca="1" si="642"/>
        <v>323.25174784402822</v>
      </c>
      <c r="U453" s="5">
        <f ca="1">VLOOKUP(CONCATENATE($F453," ",$G453),AllocFactorMatrix,(U$4+1),FALSE)*$E456</f>
        <v>10.769814245865311</v>
      </c>
      <c r="V453" s="5">
        <f ca="1">VLOOKUP(CONCATENATE($F453," ",$G453),AllocFactorMatrix,(V$4+1),FALSE)*$E456</f>
        <v>1.5236242722449448E-252</v>
      </c>
      <c r="W453" s="5">
        <f ca="1">VLOOKUP(CONCATENATE($F453," ",$G453),AllocFactorMatrix,(W$4+1),FALSE)*$E456</f>
        <v>-3.5305411022180746E-211</v>
      </c>
      <c r="X453" s="5">
        <f ca="1">VLOOKUP(CONCATENATE($F453," ",$G453),AllocFactorMatrix,(X$4+1),FALSE)*$E456</f>
        <v>0</v>
      </c>
      <c r="Y453" s="5">
        <f t="shared" ca="1" si="643"/>
        <v>10.769814245865311</v>
      </c>
      <c r="Z453" s="5">
        <f ca="1">VLOOKUP(CONCATENATE($F453," ",$G453),AllocFactorMatrix,(Z$4+1),FALSE)*$E456</f>
        <v>99.733425804322209</v>
      </c>
      <c r="AA453" s="5">
        <f ca="1">VLOOKUP(CONCATENATE($F453," ",$G453),AllocFactorMatrix,(AA$4+1),FALSE)*$E456</f>
        <v>0</v>
      </c>
      <c r="AB453" s="5">
        <f t="shared" ca="1" si="618"/>
        <v>99.733425804322209</v>
      </c>
      <c r="AC453" s="5">
        <f ca="1">VLOOKUP(CONCATENATE($F453," ",$G453),AllocFactorMatrix,(AC$4+1),FALSE)*$E456</f>
        <v>1.3092682752441507</v>
      </c>
      <c r="AD453" s="5">
        <f ca="1">VLOOKUP(CONCATENATE($F453," ",$G453),AllocFactorMatrix,(AD$4+1),FALSE)*$E456</f>
        <v>52.193736985309705</v>
      </c>
      <c r="AE453" s="5">
        <f ca="1">VLOOKUP(CONCATENATE($F453," ",$G453),AllocFactorMatrix,(AE$4+1),FALSE)*$E456</f>
        <v>11.748908235962396</v>
      </c>
    </row>
    <row r="454" spans="1:31" hidden="1" outlineLevel="1">
      <c r="E454" s="48"/>
      <c r="F454" s="167" t="str">
        <f>F456</f>
        <v>RSALE</v>
      </c>
      <c r="G454" s="48" t="str">
        <f>$G$13</f>
        <v>ENERGY</v>
      </c>
      <c r="H454" s="4">
        <f t="shared" ca="1" si="604"/>
        <v>20470.325940419705</v>
      </c>
      <c r="I454" s="5">
        <f t="shared" ref="I454:N454" ca="1" si="647">VLOOKUP(CONCATENATE($F454," ",$G454),AllocFactorMatrix,(I$4+1),FALSE)*$E456</f>
        <v>8615.1128342535776</v>
      </c>
      <c r="J454" s="47">
        <f t="shared" ca="1" si="647"/>
        <v>2.7367435129949342</v>
      </c>
      <c r="K454" s="47">
        <f t="shared" ca="1" si="647"/>
        <v>7.9178757794664882</v>
      </c>
      <c r="L454" s="5">
        <f t="shared" ca="1" si="647"/>
        <v>2481.4927204320375</v>
      </c>
      <c r="M454" s="5">
        <f t="shared" ca="1" si="647"/>
        <v>33.608713852718239</v>
      </c>
      <c r="N454" s="5">
        <f t="shared" ca="1" si="647"/>
        <v>6.5603190126752837</v>
      </c>
      <c r="O454" s="5">
        <f t="shared" ca="1" si="640"/>
        <v>2521.661753297431</v>
      </c>
      <c r="P454" s="5">
        <f ca="1">VLOOKUP(CONCATENATE($F454," ",$G454),AllocFactorMatrix,(P$4+1),FALSE)*$E456</f>
        <v>1563.4543729699915</v>
      </c>
      <c r="Q454" s="5">
        <f ca="1">VLOOKUP(CONCATENATE($F454," ",$G454),AllocFactorMatrix,(Q$4+1),FALSE)*$E456</f>
        <v>240.9487640191436</v>
      </c>
      <c r="R454" s="5">
        <f ca="1">VLOOKUP(CONCATENATE($F454," ",$G454),AllocFactorMatrix,(R$4+1),FALSE)*$E456</f>
        <v>51.078671514542435</v>
      </c>
      <c r="S454" s="5">
        <f ca="1">VLOOKUP(CONCATENATE($F454," ",$G454),AllocFactorMatrix,(S$4+1),FALSE)*$E456</f>
        <v>2.338346674362894</v>
      </c>
      <c r="T454" s="5">
        <f t="shared" ca="1" si="642"/>
        <v>1857.8201551780403</v>
      </c>
      <c r="U454" s="5">
        <f ca="1">VLOOKUP(CONCATENATE($F454," ",$G454),AllocFactorMatrix,(U$4+1),FALSE)*$E456</f>
        <v>86.213263906469464</v>
      </c>
      <c r="V454" s="5">
        <f ca="1">VLOOKUP(CONCATENATE($F454," ",$G454),AllocFactorMatrix,(V$4+1),FALSE)*$E456</f>
        <v>1113.5839466320961</v>
      </c>
      <c r="W454" s="5">
        <f ca="1">VLOOKUP(CONCATENATE($F454," ",$G454),AllocFactorMatrix,(W$4+1),FALSE)*$E456</f>
        <v>4724.6261498149861</v>
      </c>
      <c r="X454" s="5">
        <f ca="1">VLOOKUP(CONCATENATE($F454," ",$G454),AllocFactorMatrix,(X$4+1),FALSE)*$E456</f>
        <v>861.78268311134639</v>
      </c>
      <c r="Y454" s="5">
        <f t="shared" ca="1" si="643"/>
        <v>6786.2060434648974</v>
      </c>
      <c r="Z454" s="5">
        <f ca="1">VLOOKUP(CONCATENATE($F454," ",$G454),AllocFactorMatrix,(Z$4+1),FALSE)*$E456</f>
        <v>441.91541118031626</v>
      </c>
      <c r="AA454" s="5">
        <f ca="1">VLOOKUP(CONCATENATE($F454," ",$G454),AllocFactorMatrix,(AA$4+1),FALSE)*$E456</f>
        <v>8.9637410569784244</v>
      </c>
      <c r="AB454" s="5">
        <f t="shared" ca="1" si="618"/>
        <v>450.8791522372947</v>
      </c>
      <c r="AC454" s="5">
        <f ca="1">VLOOKUP(CONCATENATE($F454," ",$G454),AllocFactorMatrix,(AC$4+1),FALSE)*$E456</f>
        <v>8.0552133517841646</v>
      </c>
      <c r="AD454" s="5">
        <f ca="1">VLOOKUP(CONCATENATE($F454," ",$G454),AllocFactorMatrix,(AD$4+1),FALSE)*$E456</f>
        <v>181.8035448895468</v>
      </c>
      <c r="AE454" s="5">
        <f ca="1">VLOOKUP(CONCATENATE($F454," ",$G454),AllocFactorMatrix,(AE$4+1),FALSE)*$E456</f>
        <v>38.132624454970056</v>
      </c>
    </row>
    <row r="455" spans="1:31" hidden="1" outlineLevel="1">
      <c r="E455" s="48"/>
      <c r="F455" s="167" t="str">
        <f>F456</f>
        <v>RSALE</v>
      </c>
      <c r="G455" s="48" t="str">
        <f>$G$14</f>
        <v>CUSTOMER</v>
      </c>
      <c r="H455" s="4">
        <f t="shared" ca="1" si="604"/>
        <v>3078.2867884615903</v>
      </c>
      <c r="I455" s="5">
        <f t="shared" ref="I455:N455" ca="1" si="648">VLOOKUP(CONCATENATE($F455," ",$G455),AllocFactorMatrix,(I$4+1),FALSE)*$E456</f>
        <v>1537.4921804033747</v>
      </c>
      <c r="J455" s="47">
        <f t="shared" ca="1" si="648"/>
        <v>0.22261472776904934</v>
      </c>
      <c r="K455" s="47">
        <f t="shared" ca="1" si="648"/>
        <v>0.86183902748878338</v>
      </c>
      <c r="L455" s="5">
        <f t="shared" ca="1" si="648"/>
        <v>527.35439323473406</v>
      </c>
      <c r="M455" s="5">
        <f t="shared" ca="1" si="648"/>
        <v>23.385330200891502</v>
      </c>
      <c r="N455" s="5">
        <f t="shared" ca="1" si="648"/>
        <v>2.6494901030228015</v>
      </c>
      <c r="O455" s="5">
        <f t="shared" ca="1" si="640"/>
        <v>553.38921353864839</v>
      </c>
      <c r="P455" s="5">
        <f ca="1">VLOOKUP(CONCATENATE($F455," ",$G455),AllocFactorMatrix,(P$4+1),FALSE)*$E456</f>
        <v>33.697568178790995</v>
      </c>
      <c r="Q455" s="5">
        <f ca="1">VLOOKUP(CONCATENATE($F455," ",$G455),AllocFactorMatrix,(Q$4+1),FALSE)*$E456</f>
        <v>12.404256721236111</v>
      </c>
      <c r="R455" s="5">
        <f ca="1">VLOOKUP(CONCATENATE($F455," ",$G455),AllocFactorMatrix,(R$4+1),FALSE)*$E456</f>
        <v>11.774633793812514</v>
      </c>
      <c r="S455" s="5">
        <f ca="1">VLOOKUP(CONCATENATE($F455," ",$G455),AllocFactorMatrix,(S$4+1),FALSE)*$E456</f>
        <v>0.60361638482201985</v>
      </c>
      <c r="T455" s="5">
        <f t="shared" ca="1" si="642"/>
        <v>58.480075078661635</v>
      </c>
      <c r="U455" s="5">
        <f ca="1">VLOOKUP(CONCATENATE($F455," ",$G455),AllocFactorMatrix,(U$4+1),FALSE)*$E456</f>
        <v>0.21436819347629904</v>
      </c>
      <c r="V455" s="5">
        <f ca="1">VLOOKUP(CONCATENATE($F455," ",$G455),AllocFactorMatrix,(V$4+1),FALSE)*$E456</f>
        <v>9.0572450897383945</v>
      </c>
      <c r="W455" s="5">
        <f ca="1">VLOOKUP(CONCATENATE($F455," ",$G455),AllocFactorMatrix,(W$4+1),FALSE)*$E456</f>
        <v>21.498114636106912</v>
      </c>
      <c r="X455" s="5">
        <f ca="1">VLOOKUP(CONCATENATE($F455," ",$G455),AllocFactorMatrix,(X$4+1),FALSE)*$E456</f>
        <v>8.1105634761185712</v>
      </c>
      <c r="Y455" s="5">
        <f t="shared" ca="1" si="643"/>
        <v>38.880291395440175</v>
      </c>
      <c r="Z455" s="5">
        <f ca="1">VLOOKUP(CONCATENATE($F455," ",$G455),AllocFactorMatrix,(Z$4+1),FALSE)*$E456</f>
        <v>7.4281902266477564</v>
      </c>
      <c r="AA455" s="5">
        <f ca="1">VLOOKUP(CONCATENATE($F455," ",$G455),AllocFactorMatrix,(AA$4+1),FALSE)*$E456</f>
        <v>0.11932499777894863</v>
      </c>
      <c r="AB455" s="5">
        <f t="shared" ca="1" si="618"/>
        <v>7.5475152244267054</v>
      </c>
      <c r="AC455" s="5">
        <f ca="1">VLOOKUP(CONCATENATE($F455," ",$G455),AllocFactorMatrix,(AC$4+1),FALSE)*$E456</f>
        <v>0.75661698559390278</v>
      </c>
      <c r="AD455" s="5">
        <f ca="1">VLOOKUP(CONCATENATE($F455," ",$G455),AllocFactorMatrix,(AD$4+1),FALSE)*$E456</f>
        <v>751.33715599477875</v>
      </c>
      <c r="AE455" s="5">
        <f ca="1">VLOOKUP(CONCATENATE($F455," ",$G455),AllocFactorMatrix,(AE$4+1),FALSE)*$E456</f>
        <v>129.31928608540315</v>
      </c>
    </row>
    <row r="456" spans="1:31" collapsed="1">
      <c r="D456" s="48" t="str">
        <f>+D1968</f>
        <v>Adj 18 - Rate Case Expense</v>
      </c>
      <c r="E456" s="54">
        <f>+ROUND(E1968/8,0)</f>
        <v>65974</v>
      </c>
      <c r="F456" s="88" t="str">
        <f>+F1968</f>
        <v>RSALE</v>
      </c>
      <c r="G456" s="48" t="str">
        <f>$G$15</f>
        <v>TOTAL</v>
      </c>
      <c r="H456" s="4">
        <f t="shared" ca="1" si="604"/>
        <v>65974</v>
      </c>
      <c r="I456" s="5">
        <f t="shared" ref="I456:N456" ca="1" si="649">VLOOKUP(CONCATENATE($F456," ",$G456),AllocFactorMatrix,(I$4+1),FALSE)*$E456</f>
        <v>28642.560269542962</v>
      </c>
      <c r="J456" s="47">
        <f t="shared" ca="1" si="649"/>
        <v>2.8079495583249305</v>
      </c>
      <c r="K456" s="47">
        <f t="shared" ca="1" si="649"/>
        <v>7.2659587727363384</v>
      </c>
      <c r="L456" s="5">
        <f t="shared" ca="1" si="649"/>
        <v>9642.6520665516236</v>
      </c>
      <c r="M456" s="5">
        <f t="shared" ca="1" si="649"/>
        <v>126.07300012599259</v>
      </c>
      <c r="N456" s="5">
        <f t="shared" ca="1" si="649"/>
        <v>14.169774686336607</v>
      </c>
      <c r="O456" s="5">
        <f t="shared" ca="1" si="640"/>
        <v>9782.8948413639537</v>
      </c>
      <c r="P456" s="5">
        <f ca="1">VLOOKUP(CONCATENATE($F456," ",$G456),AllocFactorMatrix,(P$4+1),FALSE)*$E456</f>
        <v>5246.1907787390901</v>
      </c>
      <c r="Q456" s="5">
        <f ca="1">VLOOKUP(CONCATENATE($F456," ",$G456),AllocFactorMatrix,(Q$4+1),FALSE)*$E456</f>
        <v>1035.4764096175445</v>
      </c>
      <c r="R456" s="5">
        <f ca="1">VLOOKUP(CONCATENATE($F456," ",$G456),AllocFactorMatrix,(R$4+1),FALSE)*$E456</f>
        <v>158.24782906744431</v>
      </c>
      <c r="S456" s="5">
        <f ca="1">VLOOKUP(CONCATENATE($F456," ",$G456),AllocFactorMatrix,(S$4+1),FALSE)*$E456</f>
        <v>4.7403687779548607</v>
      </c>
      <c r="T456" s="5">
        <f t="shared" ca="1" si="642"/>
        <v>6444.6553862020337</v>
      </c>
      <c r="U456" s="5">
        <f ca="1">VLOOKUP(CONCATENATE($F456," ",$G456),AllocFactorMatrix,(U$4+1),FALSE)*$E456</f>
        <v>241.11465722748665</v>
      </c>
      <c r="V456" s="5">
        <f ca="1">VLOOKUP(CONCATENATE($F456," ",$G456),AllocFactorMatrix,(V$4+1),FALSE)*$E456</f>
        <v>3964.2034180458045</v>
      </c>
      <c r="W456" s="5">
        <f ca="1">VLOOKUP(CONCATENATE($F456," ",$G456),AllocFactorMatrix,(W$4+1),FALSE)*$E456</f>
        <v>11672.631487841585</v>
      </c>
      <c r="X456" s="5">
        <f ca="1">VLOOKUP(CONCATENATE($F456," ",$G456),AllocFactorMatrix,(X$4+1),FALSE)*$E456</f>
        <v>2400.1424248903918</v>
      </c>
      <c r="Y456" s="5">
        <f t="shared" ca="1" si="643"/>
        <v>18278.091988005268</v>
      </c>
      <c r="Z456" s="5">
        <f ca="1">VLOOKUP(CONCATENATE($F456," ",$G456),AllocFactorMatrix,(Z$4+1),FALSE)*$E456</f>
        <v>1533.1571210118218</v>
      </c>
      <c r="AA456" s="5">
        <f ca="1">VLOOKUP(CONCATENATE($F456," ",$G456),AllocFactorMatrix,(AA$4+1),FALSE)*$E456</f>
        <v>26.270058785403734</v>
      </c>
      <c r="AB456" s="5">
        <f t="shared" ca="1" si="618"/>
        <v>1559.4271797972256</v>
      </c>
      <c r="AC456" s="5">
        <f ca="1">VLOOKUP(CONCATENATE($F456," ",$G456),AllocFactorMatrix,(AC$4+1),FALSE)*$E456</f>
        <v>24.291848935907854</v>
      </c>
      <c r="AD456" s="5">
        <f ca="1">VLOOKUP(CONCATENATE($F456," ",$G456),AllocFactorMatrix,(AD$4+1),FALSE)*$E456</f>
        <v>1040.674426388216</v>
      </c>
      <c r="AE456" s="5">
        <f ca="1">VLOOKUP(CONCATENATE($F456," ",$G456),AllocFactorMatrix,(AE$4+1),FALSE)*$E456</f>
        <v>191.33015143337244</v>
      </c>
    </row>
    <row r="457" spans="1:31" s="48" customFormat="1" hidden="1" outlineLevel="1">
      <c r="A457" s="49"/>
      <c r="B457" s="97"/>
      <c r="F457" s="167" t="str">
        <f>F464</f>
        <v>LABOR_M</v>
      </c>
      <c r="G457" s="48" t="str">
        <f>$G$8</f>
        <v>PRODUCTION</v>
      </c>
      <c r="H457" s="53">
        <f t="shared" ca="1" si="604"/>
        <v>-5950.073217872945</v>
      </c>
      <c r="I457" s="55">
        <f t="shared" ref="I457:N457" ca="1" si="650">VLOOKUP(CONCATENATE($F457," ",$G457),AllocFactorMatrix,(I$4+1),FALSE)*$E464</f>
        <v>-3059.9496798251921</v>
      </c>
      <c r="J457" s="55">
        <f t="shared" ca="1" si="650"/>
        <v>-0.68456319818439981</v>
      </c>
      <c r="K457" s="55">
        <f t="shared" ca="1" si="650"/>
        <v>-1.1986213485109676</v>
      </c>
      <c r="L457" s="55">
        <f t="shared" ca="1" si="650"/>
        <v>-713.17474114309402</v>
      </c>
      <c r="M457" s="55">
        <f t="shared" ca="1" si="650"/>
        <v>-9.9238174463195588</v>
      </c>
      <c r="N457" s="55">
        <f t="shared" ca="1" si="650"/>
        <v>-1.3821268462169913</v>
      </c>
      <c r="O457" s="55">
        <f t="shared" ref="O457:O464" ca="1" si="651">SUBTOTAL(9,L457:N457)</f>
        <v>-724.48068543563056</v>
      </c>
      <c r="P457" s="55">
        <f ca="1">VLOOKUP(CONCATENATE($F457," ",$G457),AllocFactorMatrix,(P$4+1),FALSE)*$E464</f>
        <v>-424.19113598371916</v>
      </c>
      <c r="Q457" s="55">
        <f ca="1">VLOOKUP(CONCATENATE($F457," ",$G457),AllocFactorMatrix,(Q$4+1),FALSE)*$E464</f>
        <v>-76.124908019032603</v>
      </c>
      <c r="R457" s="55">
        <f ca="1">VLOOKUP(CONCATENATE($F457," ",$G457),AllocFactorMatrix,(R$4+1),FALSE)*$E464</f>
        <v>-15.4373545056526</v>
      </c>
      <c r="S457" s="55">
        <f ca="1">VLOOKUP(CONCATENATE($F457," ",$G457),AllocFactorMatrix,(S$4+1),FALSE)*$E464</f>
        <v>-0.58622655624129372</v>
      </c>
      <c r="T457" s="55">
        <f ca="1">SUBTOTAL(9,P457:S457)</f>
        <v>-516.3396250646457</v>
      </c>
      <c r="U457" s="55">
        <f ca="1">VLOOKUP(CONCATENATE($F457," ",$G457),AllocFactorMatrix,(U$4+1),FALSE)*$E464</f>
        <v>-20.118469375369603</v>
      </c>
      <c r="V457" s="55">
        <f ca="1">VLOOKUP(CONCATENATE($F457," ",$G457),AllocFactorMatrix,(V$4+1),FALSE)*$E464</f>
        <v>-271.61095396977692</v>
      </c>
      <c r="W457" s="55">
        <f ca="1">VLOOKUP(CONCATENATE($F457," ",$G457),AllocFactorMatrix,(W$4+1),FALSE)*$E464</f>
        <v>-1038.8028661937706</v>
      </c>
      <c r="X457" s="55">
        <f ca="1">VLOOKUP(CONCATENATE($F457," ",$G457),AllocFactorMatrix,(X$4+1),FALSE)*$E464</f>
        <v>-188.18877378574629</v>
      </c>
      <c r="Y457" s="55">
        <f ca="1">SUBTOTAL(9,U457:X457)</f>
        <v>-1518.7210633246634</v>
      </c>
      <c r="Z457" s="55">
        <f ca="1">VLOOKUP(CONCATENATE($F457," ",$G457),AllocFactorMatrix,(Z$4+1),FALSE)*$E464</f>
        <v>-116.59706475893235</v>
      </c>
      <c r="AA457" s="55">
        <f ca="1">VLOOKUP(CONCATENATE($F457," ",$G457),AllocFactorMatrix,(AA$4+1),FALSE)*$E464</f>
        <v>-2.3287424422605216</v>
      </c>
      <c r="AB457" s="55">
        <f t="shared" ref="AB457:AB464" ca="1" si="652">SUBTOTAL(9,Z457:AA457)</f>
        <v>-118.92580720119287</v>
      </c>
      <c r="AC457" s="55">
        <f ca="1">VLOOKUP(CONCATENATE($F457," ",$G457),AllocFactorMatrix,(AC$4+1),FALSE)*$E464</f>
        <v>-1.5381039153146749</v>
      </c>
      <c r="AD457" s="55">
        <f ca="1">VLOOKUP(CONCATENATE($F457," ",$G457),AllocFactorMatrix,(AD$4+1),FALSE)*$E464</f>
        <v>-6.8331333308187343</v>
      </c>
      <c r="AE457" s="55">
        <f ca="1">VLOOKUP(CONCATENATE($F457," ",$G457),AllocFactorMatrix,(AE$4+1),FALSE)*$E464</f>
        <v>-1.4019352287887836</v>
      </c>
    </row>
    <row r="458" spans="1:31" s="48" customFormat="1" hidden="1" outlineLevel="1">
      <c r="A458" s="49"/>
      <c r="B458" s="97"/>
      <c r="F458" s="167" t="str">
        <f>F464</f>
        <v>LABOR_M</v>
      </c>
      <c r="G458" s="48" t="str">
        <f>$G$9</f>
        <v>BULKTRAN</v>
      </c>
      <c r="H458" s="53">
        <f t="shared" ca="1" si="604"/>
        <v>-922.3084135593964</v>
      </c>
      <c r="I458" s="55">
        <f t="shared" ref="I458:N458" ca="1" si="653">VLOOKUP(CONCATENATE($F458," ",$G458),AllocFactorMatrix,(I$4+1),FALSE)*$E464</f>
        <v>-474.31640442569892</v>
      </c>
      <c r="J458" s="55">
        <f t="shared" ca="1" si="653"/>
        <v>-0.1061127105801067</v>
      </c>
      <c r="K458" s="55">
        <f t="shared" ca="1" si="653"/>
        <v>-0.18579579005563293</v>
      </c>
      <c r="L458" s="55">
        <f t="shared" ca="1" si="653"/>
        <v>-110.54772605461426</v>
      </c>
      <c r="M458" s="55">
        <f t="shared" ca="1" si="653"/>
        <v>-1.5382702010917391</v>
      </c>
      <c r="N458" s="55">
        <f t="shared" ca="1" si="653"/>
        <v>-0.2142405937196083</v>
      </c>
      <c r="O458" s="55">
        <f t="shared" ca="1" si="651"/>
        <v>-112.3002368494256</v>
      </c>
      <c r="P458" s="55">
        <f ca="1">VLOOKUP(CONCATENATE($F458," ",$G458),AllocFactorMatrix,(P$4+1),FALSE)*$E464</f>
        <v>-65.752981408682572</v>
      </c>
      <c r="Q458" s="55">
        <f ca="1">VLOOKUP(CONCATENATE($F458," ",$G458),AllocFactorMatrix,(Q$4+1),FALSE)*$E464</f>
        <v>-11.799962887261394</v>
      </c>
      <c r="R458" s="55">
        <f ca="1">VLOOKUP(CONCATENATE($F458," ",$G458),AllocFactorMatrix,(R$4+1),FALSE)*$E464</f>
        <v>-2.3929120570977194</v>
      </c>
      <c r="S458" s="55">
        <f ca="1">VLOOKUP(CONCATENATE($F458," ",$G458),AllocFactorMatrix,(S$4+1),FALSE)*$E464</f>
        <v>-9.0869753240881299E-2</v>
      </c>
      <c r="T458" s="55">
        <f t="shared" ref="T458:T464" ca="1" si="654">SUBTOTAL(9,P458:S458)</f>
        <v>-80.036726106282572</v>
      </c>
      <c r="U458" s="55">
        <f ca="1">VLOOKUP(CONCATENATE($F458," ",$G458),AllocFactorMatrix,(U$4+1),FALSE)*$E464</f>
        <v>-3.1185218892942612</v>
      </c>
      <c r="V458" s="55">
        <f ca="1">VLOOKUP(CONCATENATE($F458," ",$G458),AllocFactorMatrix,(V$4+1),FALSE)*$E464</f>
        <v>-42.101846294720147</v>
      </c>
      <c r="W458" s="55">
        <f ca="1">VLOOKUP(CONCATENATE($F458," ",$G458),AllocFactorMatrix,(W$4+1),FALSE)*$E464</f>
        <v>-161.02266114006429</v>
      </c>
      <c r="X458" s="55">
        <f ca="1">VLOOKUP(CONCATENATE($F458," ",$G458),AllocFactorMatrix,(X$4+1),FALSE)*$E464</f>
        <v>-29.170748500816988</v>
      </c>
      <c r="Y458" s="55">
        <f t="shared" ref="Y458:Y464" ca="1" si="655">SUBTOTAL(9,U458:X458)</f>
        <v>-235.41377782489567</v>
      </c>
      <c r="Z458" s="55">
        <f ca="1">VLOOKUP(CONCATENATE($F458," ",$G458),AllocFactorMatrix,(Z$4+1),FALSE)*$E464</f>
        <v>-18.073467314732639</v>
      </c>
      <c r="AA458" s="55">
        <f ca="1">VLOOKUP(CONCATENATE($F458," ",$G458),AllocFactorMatrix,(AA$4+1),FALSE)*$E464</f>
        <v>-0.36097349878957169</v>
      </c>
      <c r="AB458" s="55">
        <f t="shared" ca="1" si="652"/>
        <v>-18.434440813522212</v>
      </c>
      <c r="AC458" s="55">
        <f ca="1">VLOOKUP(CONCATENATE($F458," ",$G458),AllocFactorMatrix,(AC$4+1),FALSE)*$E464</f>
        <v>-0.23841827320076125</v>
      </c>
      <c r="AD458" s="55">
        <f ca="1">VLOOKUP(CONCATENATE($F458," ",$G458),AllocFactorMatrix,(AD$4+1),FALSE)*$E464</f>
        <v>-1.0591897160284298</v>
      </c>
      <c r="AE458" s="55">
        <f ca="1">VLOOKUP(CONCATENATE($F458," ",$G458),AllocFactorMatrix,(AE$4+1),FALSE)*$E464</f>
        <v>-0.21731104970157647</v>
      </c>
    </row>
    <row r="459" spans="1:31" s="48" customFormat="1" hidden="1" outlineLevel="1">
      <c r="A459" s="49"/>
      <c r="B459" s="97"/>
      <c r="F459" s="167" t="str">
        <f>F464</f>
        <v>LABOR_M</v>
      </c>
      <c r="G459" s="48" t="str">
        <f>$G$10</f>
        <v>SUBTRAN</v>
      </c>
      <c r="H459" s="53">
        <f t="shared" ca="1" si="604"/>
        <v>-255.60782342578398</v>
      </c>
      <c r="I459" s="55">
        <f t="shared" ref="I459:N459" ca="1" si="656">VLOOKUP(CONCATENATE($F459," ",$G459),AllocFactorMatrix,(I$4+1),FALSE)*$E464</f>
        <v>-130.58241318239203</v>
      </c>
      <c r="J459" s="55">
        <f t="shared" ca="1" si="656"/>
        <v>-2.1263365526796377E-2</v>
      </c>
      <c r="K459" s="55">
        <f t="shared" ca="1" si="656"/>
        <v>-3.9574774186682364E-2</v>
      </c>
      <c r="L459" s="55">
        <f t="shared" ca="1" si="656"/>
        <v>-30.602166563466078</v>
      </c>
      <c r="M459" s="55">
        <f t="shared" ca="1" si="656"/>
        <v>-0.42768957024978221</v>
      </c>
      <c r="N459" s="55">
        <f t="shared" ca="1" si="656"/>
        <v>-7.740982506185301E-2</v>
      </c>
      <c r="O459" s="55">
        <f t="shared" ca="1" si="651"/>
        <v>-31.107265958777713</v>
      </c>
      <c r="P459" s="55">
        <f ca="1">VLOOKUP(CONCATENATE($F459," ",$G459),AllocFactorMatrix,(P$4+1),FALSE)*$E464</f>
        <v>-17.667655536888137</v>
      </c>
      <c r="Q459" s="55">
        <f ca="1">VLOOKUP(CONCATENATE($F459," ",$G459),AllocFactorMatrix,(Q$4+1),FALSE)*$E464</f>
        <v>-3.1794669811858927</v>
      </c>
      <c r="R459" s="55">
        <f ca="1">VLOOKUP(CONCATENATE($F459," ",$G459),AllocFactorMatrix,(R$4+1),FALSE)*$E464</f>
        <v>-0.83458556886775315</v>
      </c>
      <c r="S459" s="55">
        <f ca="1">VLOOKUP(CONCATENATE($F459," ",$G459),AllocFactorMatrix,(S$4+1),FALSE)*$E464</f>
        <v>0</v>
      </c>
      <c r="T459" s="55">
        <f t="shared" ca="1" si="654"/>
        <v>-21.681708086941782</v>
      </c>
      <c r="U459" s="55">
        <f ca="1">VLOOKUP(CONCATENATE($F459," ",$G459),AllocFactorMatrix,(U$4+1),FALSE)*$E464</f>
        <v>-0.79752946953018578</v>
      </c>
      <c r="V459" s="55">
        <f ca="1">VLOOKUP(CONCATENATE($F459," ",$G459),AllocFactorMatrix,(V$4+1),FALSE)*$E464</f>
        <v>-11.190111805550465</v>
      </c>
      <c r="W459" s="55">
        <f ca="1">VLOOKUP(CONCATENATE($F459," ",$G459),AllocFactorMatrix,(W$4+1),FALSE)*$E464</f>
        <v>-55.175883109208904</v>
      </c>
      <c r="X459" s="55">
        <f ca="1">VLOOKUP(CONCATENATE($F459," ",$G459),AllocFactorMatrix,(X$4+1),FALSE)*$E464</f>
        <v>0</v>
      </c>
      <c r="Y459" s="55">
        <f t="shared" ca="1" si="655"/>
        <v>-67.163524384289559</v>
      </c>
      <c r="Z459" s="55">
        <f ca="1">VLOOKUP(CONCATENATE($F459," ",$G459),AllocFactorMatrix,(Z$4+1),FALSE)*$E464</f>
        <v>-4.8501970549536217</v>
      </c>
      <c r="AA459" s="55">
        <f ca="1">VLOOKUP(CONCATENATE($F459," ",$G459),AllocFactorMatrix,(AA$4+1),FALSE)*$E464</f>
        <v>-9.7384764293998546E-2</v>
      </c>
      <c r="AB459" s="55">
        <f t="shared" ca="1" si="652"/>
        <v>-4.9475818192476204</v>
      </c>
      <c r="AC459" s="55">
        <f ca="1">VLOOKUP(CONCATENATE($F459," ",$G459),AllocFactorMatrix,(AC$4+1),FALSE)*$E464</f>
        <v>-6.4491854420447178E-2</v>
      </c>
      <c r="AD459" s="55">
        <f ca="1">VLOOKUP(CONCATENATE($F459," ",$G459),AllocFactorMatrix,(AD$4+1),FALSE)*$E464</f>
        <v>0</v>
      </c>
      <c r="AE459" s="55">
        <f ca="1">VLOOKUP(CONCATENATE($F459," ",$G459),AllocFactorMatrix,(AE$4+1),FALSE)*$E464</f>
        <v>0</v>
      </c>
    </row>
    <row r="460" spans="1:31" s="48" customFormat="1" hidden="1" outlineLevel="1">
      <c r="A460" s="49"/>
      <c r="B460" s="97"/>
      <c r="F460" s="167" t="str">
        <f>F464</f>
        <v>LABOR_M</v>
      </c>
      <c r="G460" s="48" t="str">
        <f>$G$11</f>
        <v>DISTPRI</v>
      </c>
      <c r="H460" s="53">
        <f t="shared" ca="1" si="604"/>
        <v>-2087.9527526415377</v>
      </c>
      <c r="I460" s="55">
        <f t="shared" ref="I460:N460" ca="1" si="657">VLOOKUP(CONCATENATE($F460," ",$G460),AllocFactorMatrix,(I$4+1),FALSE)*$E464</f>
        <v>-1366.981759708553</v>
      </c>
      <c r="J460" s="55">
        <f t="shared" ca="1" si="657"/>
        <v>-0.2244603872639373</v>
      </c>
      <c r="K460" s="55">
        <f t="shared" ca="1" si="657"/>
        <v>-0.41531600998458346</v>
      </c>
      <c r="L460" s="55">
        <f t="shared" ca="1" si="657"/>
        <v>-319.83744746740905</v>
      </c>
      <c r="M460" s="55">
        <f t="shared" ca="1" si="657"/>
        <v>-4.4693873046997412</v>
      </c>
      <c r="N460" s="55">
        <f t="shared" ca="1" si="657"/>
        <v>0</v>
      </c>
      <c r="O460" s="55">
        <f t="shared" ca="1" si="651"/>
        <v>-324.3068347721088</v>
      </c>
      <c r="P460" s="55">
        <f ca="1">VLOOKUP(CONCATENATE($F460," ",$G460),AllocFactorMatrix,(P$4+1),FALSE)*$E464</f>
        <v>-185.48036241797217</v>
      </c>
      <c r="Q460" s="55">
        <f ca="1">VLOOKUP(CONCATENATE($F460," ",$G460),AllocFactorMatrix,(Q$4+1),FALSE)*$E464</f>
        <v>-33.376146617219661</v>
      </c>
      <c r="R460" s="55">
        <f ca="1">VLOOKUP(CONCATENATE($F460," ",$G460),AllocFactorMatrix,(R$4+1),FALSE)*$E464</f>
        <v>0</v>
      </c>
      <c r="S460" s="55">
        <f ca="1">VLOOKUP(CONCATENATE($F460," ",$G460),AllocFactorMatrix,(S$4+1),FALSE)*$E464</f>
        <v>0</v>
      </c>
      <c r="T460" s="55">
        <f t="shared" ca="1" si="654"/>
        <v>-218.85650903519183</v>
      </c>
      <c r="U460" s="55">
        <f ca="1">VLOOKUP(CONCATENATE($F460," ",$G460),AllocFactorMatrix,(U$4+1),FALSE)*$E464</f>
        <v>-8.3991980657178509</v>
      </c>
      <c r="V460" s="55">
        <f ca="1">VLOOKUP(CONCATENATE($F460," ",$G460),AllocFactorMatrix,(V$4+1),FALSE)*$E464</f>
        <v>-116.14295859706405</v>
      </c>
      <c r="W460" s="55">
        <f ca="1">VLOOKUP(CONCATENATE($F460," ",$G460),AllocFactorMatrix,(W$4+1),FALSE)*$E464</f>
        <v>0</v>
      </c>
      <c r="X460" s="55">
        <f ca="1">VLOOKUP(CONCATENATE($F460," ",$G460),AllocFactorMatrix,(X$4+1),FALSE)*$E464</f>
        <v>0</v>
      </c>
      <c r="Y460" s="55">
        <f t="shared" ca="1" si="655"/>
        <v>-124.54215666278191</v>
      </c>
      <c r="Z460" s="55">
        <f ca="1">VLOOKUP(CONCATENATE($F460," ",$G460),AllocFactorMatrix,(Z$4+1),FALSE)*$E464</f>
        <v>-50.93223959609611</v>
      </c>
      <c r="AA460" s="55">
        <f ca="1">VLOOKUP(CONCATENATE($F460," ",$G460),AllocFactorMatrix,(AA$4+1),FALSE)*$E464</f>
        <v>-1.0222903693269625</v>
      </c>
      <c r="AB460" s="55">
        <f t="shared" ca="1" si="652"/>
        <v>-51.95452996542307</v>
      </c>
      <c r="AC460" s="55">
        <f ca="1">VLOOKUP(CONCATENATE($F460," ",$G460),AllocFactorMatrix,(AC$4+1),FALSE)*$E464</f>
        <v>-0.67118610022897041</v>
      </c>
      <c r="AD460" s="55">
        <f ca="1">VLOOKUP(CONCATENATE($F460," ",$G460),AllocFactorMatrix,(AD$4+1),FALSE)*$E464</f>
        <v>0</v>
      </c>
      <c r="AE460" s="55">
        <f ca="1">VLOOKUP(CONCATENATE($F460," ",$G460),AllocFactorMatrix,(AE$4+1),FALSE)*$E464</f>
        <v>0</v>
      </c>
    </row>
    <row r="461" spans="1:31" s="48" customFormat="1" hidden="1" outlineLevel="1">
      <c r="A461" s="49"/>
      <c r="B461" s="97"/>
      <c r="F461" s="167" t="str">
        <f>F464</f>
        <v>LABOR_M</v>
      </c>
      <c r="G461" s="48" t="str">
        <f>$G$12</f>
        <v>DISTSEC</v>
      </c>
      <c r="H461" s="53">
        <f t="shared" ca="1" si="604"/>
        <v>-827.19060886275656</v>
      </c>
      <c r="I461" s="55">
        <f t="shared" ref="I461:N461" ca="1" si="658">VLOOKUP(CONCATENATE($F461," ",$G461),AllocFactorMatrix,(I$4+1),FALSE)*$E464</f>
        <v>-613.71022070778758</v>
      </c>
      <c r="J461" s="55">
        <f t="shared" ca="1" si="658"/>
        <v>-0.15213560049088842</v>
      </c>
      <c r="K461" s="55">
        <f t="shared" ca="1" si="658"/>
        <v>-0.19705752976969404</v>
      </c>
      <c r="L461" s="55">
        <f t="shared" ca="1" si="658"/>
        <v>-123.70361301174673</v>
      </c>
      <c r="M461" s="55">
        <f t="shared" ca="1" si="658"/>
        <v>0</v>
      </c>
      <c r="N461" s="55">
        <f t="shared" ca="1" si="658"/>
        <v>0</v>
      </c>
      <c r="O461" s="55">
        <f t="shared" ca="1" si="651"/>
        <v>-123.70361301174673</v>
      </c>
      <c r="P461" s="55">
        <f ca="1">VLOOKUP(CONCATENATE($F461," ",$G461),AllocFactorMatrix,(P$4+1),FALSE)*$E464</f>
        <v>-61.752079822874428</v>
      </c>
      <c r="Q461" s="55">
        <f ca="1">VLOOKUP(CONCATENATE($F461," ",$G461),AllocFactorMatrix,(Q$4+1),FALSE)*$E464</f>
        <v>0</v>
      </c>
      <c r="R461" s="55">
        <f ca="1">VLOOKUP(CONCATENATE($F461," ",$G461),AllocFactorMatrix,(R$4+1),FALSE)*$E464</f>
        <v>0</v>
      </c>
      <c r="S461" s="55">
        <f ca="1">VLOOKUP(CONCATENATE($F461," ",$G461),AllocFactorMatrix,(S$4+1),FALSE)*$E464</f>
        <v>0</v>
      </c>
      <c r="T461" s="55">
        <f t="shared" ca="1" si="654"/>
        <v>-61.752079822874428</v>
      </c>
      <c r="U461" s="55">
        <f ca="1">VLOOKUP(CONCATENATE($F461," ",$G461),AllocFactorMatrix,(U$4+1),FALSE)*$E464</f>
        <v>-2.3125809192729139</v>
      </c>
      <c r="V461" s="55">
        <f ca="1">VLOOKUP(CONCATENATE($F461," ",$G461),AllocFactorMatrix,(V$4+1),FALSE)*$E464</f>
        <v>0</v>
      </c>
      <c r="W461" s="55">
        <f ca="1">VLOOKUP(CONCATENATE($F461," ",$G461),AllocFactorMatrix,(W$4+1),FALSE)*$E464</f>
        <v>0</v>
      </c>
      <c r="X461" s="55">
        <f ca="1">VLOOKUP(CONCATENATE($F461," ",$G461),AllocFactorMatrix,(X$4+1),FALSE)*$E464</f>
        <v>0</v>
      </c>
      <c r="Y461" s="55">
        <f t="shared" ca="1" si="655"/>
        <v>-2.3125809192729139</v>
      </c>
      <c r="Z461" s="55">
        <f ca="1">VLOOKUP(CONCATENATE($F461," ",$G461),AllocFactorMatrix,(Z$4+1),FALSE)*$E464</f>
        <v>-17.477026325683596</v>
      </c>
      <c r="AA461" s="55">
        <f ca="1">VLOOKUP(CONCATENATE($F461," ",$G461),AllocFactorMatrix,(AA$4+1),FALSE)*$E464</f>
        <v>0</v>
      </c>
      <c r="AB461" s="55">
        <f t="shared" ca="1" si="652"/>
        <v>-17.477026325683596</v>
      </c>
      <c r="AC461" s="55">
        <f ca="1">VLOOKUP(CONCATENATE($F461," ",$G461),AllocFactorMatrix,(AC$4+1),FALSE)*$E464</f>
        <v>-0.20664087468250589</v>
      </c>
      <c r="AD461" s="55">
        <f ca="1">VLOOKUP(CONCATENATE($F461," ",$G461),AllocFactorMatrix,(AD$4+1),FALSE)*$E464</f>
        <v>-6.3603462268218287</v>
      </c>
      <c r="AE461" s="55">
        <f ca="1">VLOOKUP(CONCATENATE($F461," ",$G461),AllocFactorMatrix,(AE$4+1),FALSE)*$E464</f>
        <v>-1.3189078436257333</v>
      </c>
    </row>
    <row r="462" spans="1:31" s="48" customFormat="1" hidden="1" outlineLevel="1">
      <c r="A462" s="49"/>
      <c r="B462" s="97"/>
      <c r="F462" s="167" t="str">
        <f>F464</f>
        <v>LABOR_M</v>
      </c>
      <c r="G462" s="48" t="str">
        <f>$G$13</f>
        <v>ENERGY</v>
      </c>
      <c r="H462" s="53">
        <f t="shared" ca="1" si="604"/>
        <v>-2379.8708374759153</v>
      </c>
      <c r="I462" s="55">
        <f t="shared" ref="I462:N462" ca="1" si="659">VLOOKUP(CONCATENATE($F462," ",$G462),AllocFactorMatrix,(I$4+1),FALSE)*$E464</f>
        <v>-931.06800849073068</v>
      </c>
      <c r="J462" s="55">
        <f t="shared" ca="1" si="659"/>
        <v>-0.14262992041107184</v>
      </c>
      <c r="K462" s="55">
        <f t="shared" ca="1" si="659"/>
        <v>-0.39468559519007895</v>
      </c>
      <c r="L462" s="55">
        <f t="shared" ca="1" si="659"/>
        <v>-268.51007588879526</v>
      </c>
      <c r="M462" s="55">
        <f t="shared" ca="1" si="659"/>
        <v>-3.7444294254667105</v>
      </c>
      <c r="N462" s="55">
        <f t="shared" ca="1" si="659"/>
        <v>-0.5234680602338212</v>
      </c>
      <c r="O462" s="55">
        <f t="shared" ca="1" si="651"/>
        <v>-272.77797337449579</v>
      </c>
      <c r="P462" s="55">
        <f ca="1">VLOOKUP(CONCATENATE($F462," ",$G462),AllocFactorMatrix,(P$4+1),FALSE)*$E464</f>
        <v>-174.05447549491819</v>
      </c>
      <c r="Q462" s="55">
        <f ca="1">VLOOKUP(CONCATENATE($F462," ",$G462),AllocFactorMatrix,(Q$4+1),FALSE)*$E464</f>
        <v>-31.085849446695921</v>
      </c>
      <c r="R462" s="55">
        <f ca="1">VLOOKUP(CONCATENATE($F462," ",$G462),AllocFactorMatrix,(R$4+1),FALSE)*$E464</f>
        <v>-6.3302173590557853</v>
      </c>
      <c r="S462" s="55">
        <f ca="1">VLOOKUP(CONCATENATE($F462," ",$G462),AllocFactorMatrix,(S$4+1),FALSE)*$E464</f>
        <v>-0.23909445198772103</v>
      </c>
      <c r="T462" s="55">
        <f t="shared" ca="1" si="654"/>
        <v>-211.70963675265762</v>
      </c>
      <c r="U462" s="55">
        <f ca="1">VLOOKUP(CONCATENATE($F462," ",$G462),AllocFactorMatrix,(U$4+1),FALSE)*$E464</f>
        <v>-9.1284958264146603</v>
      </c>
      <c r="V462" s="55">
        <f ca="1">VLOOKUP(CONCATENATE($F462," ",$G462),AllocFactorMatrix,(V$4+1),FALSE)*$E464</f>
        <v>-144.32325465977405</v>
      </c>
      <c r="W462" s="55">
        <f ca="1">VLOOKUP(CONCATENATE($F462," ",$G462),AllocFactorMatrix,(W$4+1),FALSE)*$E464</f>
        <v>-620.710828911813</v>
      </c>
      <c r="X462" s="55">
        <f ca="1">VLOOKUP(CONCATENATE($F462," ",$G462),AllocFactorMatrix,(X$4+1),FALSE)*$E464</f>
        <v>-116.76219008217626</v>
      </c>
      <c r="Y462" s="55">
        <f t="shared" ca="1" si="655"/>
        <v>-890.92476948017804</v>
      </c>
      <c r="Z462" s="55">
        <f ca="1">VLOOKUP(CONCATENATE($F462," ",$G462),AllocFactorMatrix,(Z$4+1),FALSE)*$E464</f>
        <v>-47.880588923522218</v>
      </c>
      <c r="AA462" s="55">
        <f ca="1">VLOOKUP(CONCATENATE($F462," ",$G462),AllocFactorMatrix,(AA$4+1),FALSE)*$E464</f>
        <v>-0.96071446568257957</v>
      </c>
      <c r="AB462" s="55">
        <f t="shared" ca="1" si="652"/>
        <v>-48.841303389204796</v>
      </c>
      <c r="AC462" s="55">
        <f ca="1">VLOOKUP(CONCATENATE($F462," ",$G462),AllocFactorMatrix,(AC$4+1),FALSE)*$E464</f>
        <v>-0.85696142308848167</v>
      </c>
      <c r="AD462" s="55">
        <f ca="1">VLOOKUP(CONCATENATE($F462," ",$G462),AllocFactorMatrix,(AD$4+1),FALSE)*$E464</f>
        <v>-19.195642384319264</v>
      </c>
      <c r="AE462" s="55">
        <f ca="1">VLOOKUP(CONCATENATE($F462," ",$G462),AllocFactorMatrix,(AE$4+1),FALSE)*$E464</f>
        <v>-3.9592266656380053</v>
      </c>
    </row>
    <row r="463" spans="1:31" s="48" customFormat="1" hidden="1" outlineLevel="1">
      <c r="A463" s="49"/>
      <c r="B463" s="97"/>
      <c r="F463" s="167" t="str">
        <f>F464</f>
        <v>LABOR_M</v>
      </c>
      <c r="G463" s="48" t="str">
        <f>$G$14</f>
        <v>CUSTOMER</v>
      </c>
      <c r="H463" s="53">
        <f t="shared" ca="1" si="604"/>
        <v>-1574.9963461616735</v>
      </c>
      <c r="I463" s="55">
        <f t="shared" ref="I463:N463" ca="1" si="660">VLOOKUP(CONCATENATE($F463," ",$G463),AllocFactorMatrix,(I$4+1),FALSE)*$E464</f>
        <v>-1215.8570302230696</v>
      </c>
      <c r="J463" s="55">
        <f t="shared" ca="1" si="660"/>
        <v>-0.24537994244326702</v>
      </c>
      <c r="K463" s="55">
        <f t="shared" ca="1" si="660"/>
        <v>-7.1972425445915394E-2</v>
      </c>
      <c r="L463" s="55">
        <f t="shared" ca="1" si="660"/>
        <v>-246.19292166216675</v>
      </c>
      <c r="M463" s="55">
        <f t="shared" ca="1" si="660"/>
        <v>-6.2941924839739656</v>
      </c>
      <c r="N463" s="55">
        <f t="shared" ca="1" si="660"/>
        <v>-1.0148198717977124</v>
      </c>
      <c r="O463" s="55">
        <f t="shared" ca="1" si="651"/>
        <v>-253.50193401793842</v>
      </c>
      <c r="P463" s="55">
        <f ca="1">VLOOKUP(CONCATENATE($F463," ",$G463),AllocFactorMatrix,(P$4+1),FALSE)*$E464</f>
        <v>-10.083636313861035</v>
      </c>
      <c r="Q463" s="55">
        <f ca="1">VLOOKUP(CONCATENATE($F463," ",$G463),AllocFactorMatrix,(Q$4+1),FALSE)*$E464</f>
        <v>-2.4390164946268618</v>
      </c>
      <c r="R463" s="55">
        <f ca="1">VLOOKUP(CONCATENATE($F463," ",$G463),AllocFactorMatrix,(R$4+1),FALSE)*$E464</f>
        <v>-2.4828260822346992</v>
      </c>
      <c r="S463" s="55">
        <f ca="1">VLOOKUP(CONCATENATE($F463," ",$G463),AllocFactorMatrix,(S$4+1),FALSE)*$E464</f>
        <v>-0.30668708544740447</v>
      </c>
      <c r="T463" s="55">
        <f t="shared" ca="1" si="654"/>
        <v>-15.31216597617</v>
      </c>
      <c r="U463" s="55">
        <f ca="1">VLOOKUP(CONCATENATE($F463," ",$G463),AllocFactorMatrix,(U$4+1),FALSE)*$E464</f>
        <v>-7.6750183257221036E-2</v>
      </c>
      <c r="V463" s="55">
        <f ca="1">VLOOKUP(CONCATENATE($F463," ",$G463),AllocFactorMatrix,(V$4+1),FALSE)*$E464</f>
        <v>-1.7731773761297034</v>
      </c>
      <c r="W463" s="55">
        <f ca="1">VLOOKUP(CONCATENATE($F463," ",$G463),AllocFactorMatrix,(W$4+1),FALSE)*$E464</f>
        <v>-4.1706823325278055</v>
      </c>
      <c r="X463" s="55">
        <f ca="1">VLOOKUP(CONCATENATE($F463," ",$G463),AllocFactorMatrix,(X$4+1),FALSE)*$E464</f>
        <v>-1.228113760940408</v>
      </c>
      <c r="Y463" s="55">
        <f t="shared" ca="1" si="655"/>
        <v>-7.248723652855138</v>
      </c>
      <c r="Z463" s="55">
        <f ca="1">VLOOKUP(CONCATENATE($F463," ",$G463),AllocFactorMatrix,(Z$4+1),FALSE)*$E464</f>
        <v>-2.2376710075828692</v>
      </c>
      <c r="AA463" s="55">
        <f ca="1">VLOOKUP(CONCATENATE($F463," ",$G463),AllocFactorMatrix,(AA$4+1),FALSE)*$E464</f>
        <v>-3.3426849092974061E-2</v>
      </c>
      <c r="AB463" s="55">
        <f t="shared" ca="1" si="652"/>
        <v>-2.2710978566758433</v>
      </c>
      <c r="AC463" s="55">
        <f ca="1">VLOOKUP(CONCATENATE($F463," ",$G463),AllocFactorMatrix,(AC$4+1),FALSE)*$E464</f>
        <v>-0.18216430641560311</v>
      </c>
      <c r="AD463" s="55">
        <f ca="1">VLOOKUP(CONCATENATE($F463," ",$G463),AllocFactorMatrix,(AD$4+1),FALSE)*$E464</f>
        <v>-66.18857119031405</v>
      </c>
      <c r="AE463" s="55">
        <f ca="1">VLOOKUP(CONCATENATE($F463," ",$G463),AllocFactorMatrix,(AE$4+1),FALSE)*$E464</f>
        <v>-14.117306570344343</v>
      </c>
    </row>
    <row r="464" spans="1:31" s="48" customFormat="1" collapsed="1">
      <c r="A464" s="49"/>
      <c r="B464" s="97"/>
      <c r="D464" s="48" t="str">
        <f>+D1976</f>
        <v>Adj 19 - Eliminate Advertising Expense A&amp;G</v>
      </c>
      <c r="E464" s="54">
        <f>+ROUND(E1976/8,0)</f>
        <v>-13998</v>
      </c>
      <c r="F464" s="88" t="str">
        <f>+F1976</f>
        <v>LABOR_M</v>
      </c>
      <c r="G464" s="48" t="str">
        <f>$G$15</f>
        <v>TOTAL</v>
      </c>
      <c r="H464" s="53">
        <f t="shared" ca="1" si="604"/>
        <v>-13998.000000000015</v>
      </c>
      <c r="I464" s="55">
        <f t="shared" ref="I464:N464" ca="1" si="661">VLOOKUP(CONCATENATE($F464," ",$G464),AllocFactorMatrix,(I$4+1),FALSE)*$E464</f>
        <v>-7792.4655165634231</v>
      </c>
      <c r="J464" s="55">
        <f t="shared" ca="1" si="661"/>
        <v>-1.5765451249004674</v>
      </c>
      <c r="K464" s="55">
        <f t="shared" ca="1" si="661"/>
        <v>-2.5030234731435548</v>
      </c>
      <c r="L464" s="55">
        <f t="shared" ca="1" si="661"/>
        <v>-1812.5686917912924</v>
      </c>
      <c r="M464" s="55">
        <f t="shared" ca="1" si="661"/>
        <v>-26.397786431801496</v>
      </c>
      <c r="N464" s="55">
        <f t="shared" ca="1" si="661"/>
        <v>-3.2120651970299861</v>
      </c>
      <c r="O464" s="55">
        <f t="shared" ca="1" si="651"/>
        <v>-1842.1785434201238</v>
      </c>
      <c r="P464" s="55">
        <f ca="1">VLOOKUP(CONCATENATE($F464," ",$G464),AllocFactorMatrix,(P$4+1),FALSE)*$E464</f>
        <v>-938.98232697891581</v>
      </c>
      <c r="Q464" s="55">
        <f ca="1">VLOOKUP(CONCATENATE($F464," ",$G464),AllocFactorMatrix,(Q$4+1),FALSE)*$E464</f>
        <v>-158.00535044602233</v>
      </c>
      <c r="R464" s="55">
        <f ca="1">VLOOKUP(CONCATENATE($F464," ",$G464),AllocFactorMatrix,(R$4+1),FALSE)*$E464</f>
        <v>-27.477895572908562</v>
      </c>
      <c r="S464" s="55">
        <f ca="1">VLOOKUP(CONCATENATE($F464," ",$G464),AllocFactorMatrix,(S$4+1),FALSE)*$E464</f>
        <v>-1.2228778469173007</v>
      </c>
      <c r="T464" s="55">
        <f t="shared" ca="1" si="654"/>
        <v>-1125.688450844764</v>
      </c>
      <c r="U464" s="55">
        <f ca="1">VLOOKUP(CONCATENATE($F464," ",$G464),AllocFactorMatrix,(U$4+1),FALSE)*$E464</f>
        <v>-43.951545728856694</v>
      </c>
      <c r="V464" s="55">
        <f ca="1">VLOOKUP(CONCATENATE($F464," ",$G464),AllocFactorMatrix,(V$4+1),FALSE)*$E464</f>
        <v>-587.14230270301539</v>
      </c>
      <c r="W464" s="55">
        <f ca="1">VLOOKUP(CONCATENATE($F464," ",$G464),AllocFactorMatrix,(W$4+1),FALSE)*$E464</f>
        <v>-1879.8829216873839</v>
      </c>
      <c r="X464" s="55">
        <f ca="1">VLOOKUP(CONCATENATE($F464," ",$G464),AllocFactorMatrix,(X$4+1),FALSE)*$E464</f>
        <v>-335.34982612967997</v>
      </c>
      <c r="Y464" s="55">
        <f t="shared" ca="1" si="655"/>
        <v>-2846.3265962489359</v>
      </c>
      <c r="Z464" s="55">
        <f ca="1">VLOOKUP(CONCATENATE($F464," ",$G464),AllocFactorMatrix,(Z$4+1),FALSE)*$E464</f>
        <v>-258.04825498150336</v>
      </c>
      <c r="AA464" s="55">
        <f ca="1">VLOOKUP(CONCATENATE($F464," ",$G464),AllocFactorMatrix,(AA$4+1),FALSE)*$E464</f>
        <v>-4.8035323894466071</v>
      </c>
      <c r="AB464" s="55">
        <f t="shared" ca="1" si="652"/>
        <v>-262.85178737094998</v>
      </c>
      <c r="AC464" s="55">
        <f ca="1">VLOOKUP(CONCATENATE($F464," ",$G464),AllocFactorMatrix,(AC$4+1),FALSE)*$E464</f>
        <v>-3.7579667473514444</v>
      </c>
      <c r="AD464" s="55">
        <f ca="1">VLOOKUP(CONCATENATE($F464," ",$G464),AllocFactorMatrix,(AD$4+1),FALSE)*$E464</f>
        <v>-99.636882848302307</v>
      </c>
      <c r="AE464" s="55">
        <f ca="1">VLOOKUP(CONCATENATE($F464," ",$G464),AllocFactorMatrix,(AE$4+1),FALSE)*$E464</f>
        <v>-21.014687358098438</v>
      </c>
    </row>
    <row r="465" spans="4:31" hidden="1" outlineLevel="1">
      <c r="E465" s="48"/>
      <c r="F465" s="167" t="str">
        <f>F472</f>
        <v>RB_GUP</v>
      </c>
      <c r="G465" s="48" t="str">
        <f>$G$8</f>
        <v>PRODUCTION</v>
      </c>
      <c r="H465" s="4">
        <f t="shared" ca="1" si="604"/>
        <v>-5006.3421053186221</v>
      </c>
      <c r="I465" s="5">
        <f t="shared" ref="I465:N465" ca="1" si="662">VLOOKUP(CONCATENATE($F465," ",$G465),AllocFactorMatrix,(I$4+1),FALSE)*$E472</f>
        <v>-2574.6162040912591</v>
      </c>
      <c r="J465" s="47">
        <f t="shared" ca="1" si="662"/>
        <v>-0.57598577989386412</v>
      </c>
      <c r="K465" s="47">
        <f t="shared" ca="1" si="662"/>
        <v>-1.0085100309957862</v>
      </c>
      <c r="L465" s="5">
        <f t="shared" ca="1" si="662"/>
        <v>-600.05929411247484</v>
      </c>
      <c r="M465" s="5">
        <f t="shared" ca="1" si="662"/>
        <v>-8.3498174405264898</v>
      </c>
      <c r="N465" s="5">
        <f t="shared" ca="1" si="662"/>
        <v>-1.1629100301358875</v>
      </c>
      <c r="O465" s="5">
        <f t="shared" ref="O465:O472" ca="1" si="663">SUBTOTAL(9,L465:N465)</f>
        <v>-609.57202158313726</v>
      </c>
      <c r="P465" s="5">
        <f ca="1">VLOOKUP(CONCATENATE($F465," ",$G465),AllocFactorMatrix,(P$4+1),FALSE)*$E472</f>
        <v>-356.9108928608108</v>
      </c>
      <c r="Q465" s="5">
        <f ca="1">VLOOKUP(CONCATENATE($F465," ",$G465),AllocFactorMatrix,(Q$4+1),FALSE)*$E472</f>
        <v>-64.050864304394253</v>
      </c>
      <c r="R465" s="5">
        <f ca="1">VLOOKUP(CONCATENATE($F465," ",$G465),AllocFactorMatrix,(R$4+1),FALSE)*$E472</f>
        <v>-12.988861653706982</v>
      </c>
      <c r="S465" s="5">
        <f ca="1">VLOOKUP(CONCATENATE($F465," ",$G465),AllocFactorMatrix,(S$4+1),FALSE)*$E472</f>
        <v>-0.49324614745091849</v>
      </c>
      <c r="T465" s="5">
        <f ca="1">SUBTOTAL(9,P465:S465)</f>
        <v>-434.44386496636298</v>
      </c>
      <c r="U465" s="5">
        <f ca="1">VLOOKUP(CONCATENATE($F465," ",$G465),AllocFactorMatrix,(U$4+1),FALSE)*$E472</f>
        <v>-16.927512761680237</v>
      </c>
      <c r="V465" s="5">
        <f ca="1">VLOOKUP(CONCATENATE($F465," ",$G465),AllocFactorMatrix,(V$4+1),FALSE)*$E472</f>
        <v>-228.53119706831967</v>
      </c>
      <c r="W465" s="5">
        <f ca="1">VLOOKUP(CONCATENATE($F465," ",$G465),AllocFactorMatrix,(W$4+1),FALSE)*$E472</f>
        <v>-874.0400895454311</v>
      </c>
      <c r="X465" s="5">
        <f ca="1">VLOOKUP(CONCATENATE($F465," ",$G465),AllocFactorMatrix,(X$4+1),FALSE)*$E472</f>
        <v>-158.34046867219251</v>
      </c>
      <c r="Y465" s="5">
        <f ca="1">SUBTOTAL(9,U465:X465)</f>
        <v>-1277.8392680476236</v>
      </c>
      <c r="Z465" s="5">
        <f ca="1">VLOOKUP(CONCATENATE($F465," ",$G465),AllocFactorMatrix,(Z$4+1),FALSE)*$E472</f>
        <v>-98.103800286995082</v>
      </c>
      <c r="AA465" s="5">
        <f ca="1">VLOOKUP(CONCATENATE($F465," ",$G465),AllocFactorMatrix,(AA$4+1),FALSE)*$E472</f>
        <v>-1.9593845175066726</v>
      </c>
      <c r="AB465" s="5">
        <f t="shared" ref="AB465:AB488" ca="1" si="664">SUBTOTAL(9,Z465:AA465)</f>
        <v>-100.06318480450176</v>
      </c>
      <c r="AC465" s="5">
        <f ca="1">VLOOKUP(CONCATENATE($F465," ",$G465),AllocFactorMatrix,(AC$4+1),FALSE)*$E472</f>
        <v>-1.2941478384610543</v>
      </c>
      <c r="AD465" s="5">
        <f ca="1">VLOOKUP(CONCATENATE($F465," ",$G465),AllocFactorMatrix,(AD$4+1),FALSE)*$E472</f>
        <v>-5.7493415379454902</v>
      </c>
      <c r="AE465" s="5">
        <f ca="1">VLOOKUP(CONCATENATE($F465," ",$G465),AllocFactorMatrix,(AE$4+1),FALSE)*$E472</f>
        <v>-1.17957663844073</v>
      </c>
    </row>
    <row r="466" spans="4:31" hidden="1" outlineLevel="1">
      <c r="E466" s="48"/>
      <c r="F466" s="167" t="str">
        <f>F472</f>
        <v>RB_GUP</v>
      </c>
      <c r="G466" s="48" t="str">
        <f>$G$9</f>
        <v>BULKTRAN</v>
      </c>
      <c r="H466" s="4">
        <f t="shared" ca="1" si="604"/>
        <v>-2718.7164511311003</v>
      </c>
      <c r="I466" s="5">
        <f t="shared" ref="I466:N466" ca="1" si="665">VLOOKUP(CONCATENATE($F466," ",$G466),AllocFactorMatrix,(I$4+1),FALSE)*$E472</f>
        <v>-1398.156834303302</v>
      </c>
      <c r="J466" s="47">
        <f t="shared" ca="1" si="665"/>
        <v>-0.31279165156360467</v>
      </c>
      <c r="K466" s="47">
        <f t="shared" ca="1" si="665"/>
        <v>-0.54767587885895774</v>
      </c>
      <c r="L466" s="5">
        <f t="shared" ca="1" si="665"/>
        <v>-325.86488103251048</v>
      </c>
      <c r="M466" s="5">
        <f t="shared" ca="1" si="665"/>
        <v>-4.5344056722340165</v>
      </c>
      <c r="N466" s="5">
        <f t="shared" ca="1" si="665"/>
        <v>-0.63152348832832794</v>
      </c>
      <c r="O466" s="5">
        <f t="shared" ca="1" si="663"/>
        <v>-331.03081019307285</v>
      </c>
      <c r="P466" s="5">
        <f ca="1">VLOOKUP(CONCATENATE($F466," ",$G466),AllocFactorMatrix,(P$4+1),FALSE)*$E472</f>
        <v>-193.82205522425443</v>
      </c>
      <c r="Q466" s="5">
        <f ca="1">VLOOKUP(CONCATENATE($F466," ",$G466),AllocFactorMatrix,(Q$4+1),FALSE)*$E472</f>
        <v>-34.783108071764467</v>
      </c>
      <c r="R466" s="5">
        <f ca="1">VLOOKUP(CONCATENATE($F466," ",$G466),AllocFactorMatrix,(R$4+1),FALSE)*$E472</f>
        <v>-7.0536593617690135</v>
      </c>
      <c r="S466" s="5">
        <f ca="1">VLOOKUP(CONCATENATE($F466," ",$G466),AllocFactorMatrix,(S$4+1),FALSE)*$E472</f>
        <v>-0.26785952444344646</v>
      </c>
      <c r="T466" s="5">
        <f t="shared" ref="T466:T472" ca="1" si="666">SUBTOTAL(9,P466:S466)</f>
        <v>-235.92668218223136</v>
      </c>
      <c r="U466" s="5">
        <f ca="1">VLOOKUP(CONCATENATE($F466," ",$G466),AllocFactorMatrix,(U$4+1),FALSE)*$E472</f>
        <v>-9.1925614458148921</v>
      </c>
      <c r="V466" s="5">
        <f ca="1">VLOOKUP(CONCATENATE($F466," ",$G466),AllocFactorMatrix,(V$4+1),FALSE)*$E472</f>
        <v>-124.1048877595195</v>
      </c>
      <c r="W466" s="5">
        <f ca="1">VLOOKUP(CONCATENATE($F466," ",$G466),AllocFactorMatrix,(W$4+1),FALSE)*$E472</f>
        <v>-474.65137627545931</v>
      </c>
      <c r="X466" s="5">
        <f ca="1">VLOOKUP(CONCATENATE($F466," ",$G466),AllocFactorMatrix,(X$4+1),FALSE)*$E472</f>
        <v>-85.98749905675912</v>
      </c>
      <c r="Y466" s="5">
        <f t="shared" ref="Y466:Y472" ca="1" si="667">SUBTOTAL(9,U466:X466)</f>
        <v>-693.93632453755288</v>
      </c>
      <c r="Z466" s="5">
        <f ca="1">VLOOKUP(CONCATENATE($F466," ",$G466),AllocFactorMatrix,(Z$4+1),FALSE)*$E472</f>
        <v>-53.275707122647518</v>
      </c>
      <c r="AA466" s="5">
        <f ca="1">VLOOKUP(CONCATENATE($F466," ",$G466),AllocFactorMatrix,(AA$4+1),FALSE)*$E472</f>
        <v>-1.0640525177409816</v>
      </c>
      <c r="AB466" s="5">
        <f t="shared" ca="1" si="664"/>
        <v>-54.3397596403885</v>
      </c>
      <c r="AC466" s="5">
        <f ca="1">VLOOKUP(CONCATENATE($F466," ",$G466),AllocFactorMatrix,(AC$4+1),FALSE)*$E472</f>
        <v>-0.70279276657540724</v>
      </c>
      <c r="AD466" s="5">
        <f ca="1">VLOOKUP(CONCATENATE($F466," ",$G466),AllocFactorMatrix,(AD$4+1),FALSE)*$E472</f>
        <v>-3.1222056131118086</v>
      </c>
      <c r="AE466" s="5">
        <f ca="1">VLOOKUP(CONCATENATE($F466," ",$G466),AllocFactorMatrix,(AE$4+1),FALSE)*$E472</f>
        <v>-0.64057436444300575</v>
      </c>
    </row>
    <row r="467" spans="4:31" hidden="1" outlineLevel="1">
      <c r="E467" s="48"/>
      <c r="F467" s="167" t="str">
        <f>F472</f>
        <v>RB_GUP</v>
      </c>
      <c r="G467" s="48" t="str">
        <f>$G$10</f>
        <v>SUBTRAN</v>
      </c>
      <c r="H467" s="4">
        <f t="shared" ca="1" si="604"/>
        <v>-752.74100727272514</v>
      </c>
      <c r="I467" s="5">
        <f t="shared" ref="I467:N467" ca="1" si="668">VLOOKUP(CONCATENATE($F467," ",$G467),AllocFactorMatrix,(I$4+1),FALSE)*$E472</f>
        <v>-384.55292922423962</v>
      </c>
      <c r="J467" s="47">
        <f t="shared" ca="1" si="668"/>
        <v>-6.2618612255803049E-2</v>
      </c>
      <c r="K467" s="47">
        <f t="shared" ca="1" si="668"/>
        <v>-0.11654398908695211</v>
      </c>
      <c r="L467" s="5">
        <f t="shared" ca="1" si="668"/>
        <v>-90.120503257599694</v>
      </c>
      <c r="M467" s="5">
        <f t="shared" ca="1" si="668"/>
        <v>-1.2595055722280637</v>
      </c>
      <c r="N467" s="5">
        <f t="shared" ca="1" si="668"/>
        <v>-0.22796465659347728</v>
      </c>
      <c r="O467" s="5">
        <f t="shared" ca="1" si="663"/>
        <v>-91.60797348642123</v>
      </c>
      <c r="P467" s="5">
        <f ca="1">VLOOKUP(CONCATENATE($F467," ",$G467),AllocFactorMatrix,(P$4+1),FALSE)*$E472</f>
        <v>-52.029584410769118</v>
      </c>
      <c r="Q467" s="5">
        <f ca="1">VLOOKUP(CONCATENATE($F467," ",$G467),AllocFactorMatrix,(Q$4+1),FALSE)*$E472</f>
        <v>-9.36323132027748</v>
      </c>
      <c r="R467" s="5">
        <f ca="1">VLOOKUP(CONCATENATE($F467," ",$G467),AllocFactorMatrix,(R$4+1),FALSE)*$E472</f>
        <v>-2.4577760310501797</v>
      </c>
      <c r="S467" s="5">
        <f ca="1">VLOOKUP(CONCATENATE($F467," ",$G467),AllocFactorMatrix,(S$4+1),FALSE)*$E472</f>
        <v>0</v>
      </c>
      <c r="T467" s="5">
        <f t="shared" ca="1" si="666"/>
        <v>-63.850591762096776</v>
      </c>
      <c r="U467" s="5">
        <f ca="1">VLOOKUP(CONCATENATE($F467," ",$G467),AllocFactorMatrix,(U$4+1),FALSE)*$E472</f>
        <v>-2.3486493025834383</v>
      </c>
      <c r="V467" s="5">
        <f ca="1">VLOOKUP(CONCATENATE($F467," ",$G467),AllocFactorMatrix,(V$4+1),FALSE)*$E472</f>
        <v>-32.953827152517654</v>
      </c>
      <c r="W467" s="5">
        <f ca="1">VLOOKUP(CONCATENATE($F467," ",$G467),AllocFactorMatrix,(W$4+1),FALSE)*$E472</f>
        <v>-162.48778801892729</v>
      </c>
      <c r="X467" s="5">
        <f ca="1">VLOOKUP(CONCATENATE($F467," ",$G467),AllocFactorMatrix,(X$4+1),FALSE)*$E472</f>
        <v>0</v>
      </c>
      <c r="Y467" s="5">
        <f t="shared" ca="1" si="667"/>
        <v>-197.79026447402839</v>
      </c>
      <c r="Z467" s="5">
        <f ca="1">VLOOKUP(CONCATENATE($F467," ",$G467),AllocFactorMatrix,(Z$4+1),FALSE)*$E472</f>
        <v>-14.283374302418693</v>
      </c>
      <c r="AA467" s="5">
        <f ca="1">VLOOKUP(CONCATENATE($F467," ",$G467),AllocFactorMatrix,(AA$4+1),FALSE)*$E472</f>
        <v>-0.28678897455173602</v>
      </c>
      <c r="AB467" s="5">
        <f t="shared" ca="1" si="664"/>
        <v>-14.57016327697043</v>
      </c>
      <c r="AC467" s="5">
        <f ca="1">VLOOKUP(CONCATENATE($F467," ",$G467),AllocFactorMatrix,(AC$4+1),FALSE)*$E472</f>
        <v>-0.18992244762582153</v>
      </c>
      <c r="AD467" s="5">
        <f ca="1">VLOOKUP(CONCATENATE($F467," ",$G467),AllocFactorMatrix,(AD$4+1),FALSE)*$E472</f>
        <v>0</v>
      </c>
      <c r="AE467" s="5">
        <f ca="1">VLOOKUP(CONCATENATE($F467," ",$G467),AllocFactorMatrix,(AE$4+1),FALSE)*$E472</f>
        <v>0</v>
      </c>
    </row>
    <row r="468" spans="4:31" hidden="1" outlineLevel="1">
      <c r="E468" s="48"/>
      <c r="F468" s="167" t="str">
        <f>F472</f>
        <v>RB_GUP</v>
      </c>
      <c r="G468" s="48" t="str">
        <f>$G$11</f>
        <v>DISTPRI</v>
      </c>
      <c r="H468" s="4">
        <f t="shared" ca="1" si="604"/>
        <v>-3011.5979607233999</v>
      </c>
      <c r="I468" s="5">
        <f t="shared" ref="I468:N468" ca="1" si="669">VLOOKUP(CONCATENATE($F468," ",$G468),AllocFactorMatrix,(I$4+1),FALSE)*$E472</f>
        <v>-1971.691876013989</v>
      </c>
      <c r="J468" s="47">
        <f t="shared" ca="1" si="669"/>
        <v>-0.32375466527776964</v>
      </c>
      <c r="K468" s="47">
        <f t="shared" ca="1" si="669"/>
        <v>-0.59903886577077359</v>
      </c>
      <c r="L468" s="5">
        <f t="shared" ca="1" si="669"/>
        <v>-461.32356363774227</v>
      </c>
      <c r="M468" s="5">
        <f t="shared" ca="1" si="669"/>
        <v>-6.4465049199452054</v>
      </c>
      <c r="N468" s="5">
        <f t="shared" ca="1" si="669"/>
        <v>0</v>
      </c>
      <c r="O468" s="5">
        <f t="shared" ca="1" si="663"/>
        <v>-467.77006855768747</v>
      </c>
      <c r="P468" s="5">
        <f ca="1">VLOOKUP(CONCATENATE($F468," ",$G468),AllocFactorMatrix,(P$4+1),FALSE)*$E472</f>
        <v>-267.53109260039969</v>
      </c>
      <c r="Q468" s="5">
        <f ca="1">VLOOKUP(CONCATENATE($F468," ",$G468),AllocFactorMatrix,(Q$4+1),FALSE)*$E472</f>
        <v>-48.140713415118462</v>
      </c>
      <c r="R468" s="5">
        <f ca="1">VLOOKUP(CONCATENATE($F468," ",$G468),AllocFactorMatrix,(R$4+1),FALSE)*$E472</f>
        <v>0</v>
      </c>
      <c r="S468" s="5">
        <f ca="1">VLOOKUP(CONCATENATE($F468," ",$G468),AllocFactorMatrix,(S$4+1),FALSE)*$E472</f>
        <v>0</v>
      </c>
      <c r="T468" s="5">
        <f t="shared" ca="1" si="666"/>
        <v>-315.67180601551814</v>
      </c>
      <c r="U468" s="5">
        <f ca="1">VLOOKUP(CONCATENATE($F468," ",$G468),AllocFactorMatrix,(U$4+1),FALSE)*$E472</f>
        <v>-12.114741454003825</v>
      </c>
      <c r="V468" s="5">
        <f ca="1">VLOOKUP(CONCATENATE($F468," ",$G468),AllocFactorMatrix,(V$4+1),FALSE)*$E472</f>
        <v>-167.52098284828892</v>
      </c>
      <c r="W468" s="5">
        <f ca="1">VLOOKUP(CONCATENATE($F468," ",$G468),AllocFactorMatrix,(W$4+1),FALSE)*$E472</f>
        <v>0</v>
      </c>
      <c r="X468" s="5">
        <f ca="1">VLOOKUP(CONCATENATE($F468," ",$G468),AllocFactorMatrix,(X$4+1),FALSE)*$E472</f>
        <v>0</v>
      </c>
      <c r="Y468" s="5">
        <f t="shared" ca="1" si="667"/>
        <v>-179.63572430229274</v>
      </c>
      <c r="Z468" s="5">
        <f ca="1">VLOOKUP(CONCATENATE($F468," ",$G468),AllocFactorMatrix,(Z$4+1),FALSE)*$E472</f>
        <v>-73.463074635488411</v>
      </c>
      <c r="AA468" s="5">
        <f ca="1">VLOOKUP(CONCATENATE($F468," ",$G468),AllocFactorMatrix,(AA$4+1),FALSE)*$E472</f>
        <v>-1.4745197599118343</v>
      </c>
      <c r="AB468" s="5">
        <f t="shared" ca="1" si="664"/>
        <v>-74.937594395400239</v>
      </c>
      <c r="AC468" s="5">
        <f ca="1">VLOOKUP(CONCATENATE($F468," ",$G468),AllocFactorMatrix,(AC$4+1),FALSE)*$E472</f>
        <v>-0.96809790746375557</v>
      </c>
      <c r="AD468" s="5">
        <f ca="1">VLOOKUP(CONCATENATE($F468," ",$G468),AllocFactorMatrix,(AD$4+1),FALSE)*$E472</f>
        <v>0</v>
      </c>
      <c r="AE468" s="5">
        <f ca="1">VLOOKUP(CONCATENATE($F468," ",$G468),AllocFactorMatrix,(AE$4+1),FALSE)*$E472</f>
        <v>0</v>
      </c>
    </row>
    <row r="469" spans="4:31" hidden="1" outlineLevel="1">
      <c r="E469" s="48"/>
      <c r="F469" s="167" t="str">
        <f>F472</f>
        <v>RB_GUP</v>
      </c>
      <c r="G469" s="48" t="str">
        <f>$G$12</f>
        <v>DISTSEC</v>
      </c>
      <c r="H469" s="4">
        <f t="shared" ca="1" si="604"/>
        <v>-1443.7194947710002</v>
      </c>
      <c r="I469" s="5">
        <f t="shared" ref="I469:N469" ca="1" si="670">VLOOKUP(CONCATENATE($F469," ",$G469),AllocFactorMatrix,(I$4+1),FALSE)*$E472</f>
        <v>-1071.1260503720875</v>
      </c>
      <c r="J469" s="47">
        <f t="shared" ca="1" si="670"/>
        <v>-0.26552662702415925</v>
      </c>
      <c r="K469" s="47">
        <f t="shared" ca="1" si="670"/>
        <v>-0.34393015862578108</v>
      </c>
      <c r="L469" s="5">
        <f t="shared" ca="1" si="670"/>
        <v>-215.90346380286073</v>
      </c>
      <c r="M469" s="5">
        <f t="shared" ca="1" si="670"/>
        <v>0</v>
      </c>
      <c r="N469" s="5">
        <f t="shared" ca="1" si="670"/>
        <v>0</v>
      </c>
      <c r="O469" s="5">
        <f t="shared" ca="1" si="663"/>
        <v>-215.90346380286073</v>
      </c>
      <c r="P469" s="5">
        <f ca="1">VLOOKUP(CONCATENATE($F469," ",$G469),AllocFactorMatrix,(P$4+1),FALSE)*$E472</f>
        <v>-107.77767606127482</v>
      </c>
      <c r="Q469" s="5">
        <f ca="1">VLOOKUP(CONCATENATE($F469," ",$G469),AllocFactorMatrix,(Q$4+1),FALSE)*$E472</f>
        <v>0</v>
      </c>
      <c r="R469" s="5">
        <f ca="1">VLOOKUP(CONCATENATE($F469," ",$G469),AllocFactorMatrix,(R$4+1),FALSE)*$E472</f>
        <v>0</v>
      </c>
      <c r="S469" s="5">
        <f ca="1">VLOOKUP(CONCATENATE($F469," ",$G469),AllocFactorMatrix,(S$4+1),FALSE)*$E472</f>
        <v>0</v>
      </c>
      <c r="T469" s="5">
        <f t="shared" ca="1" si="666"/>
        <v>-107.77767606127482</v>
      </c>
      <c r="U469" s="5">
        <f ca="1">VLOOKUP(CONCATENATE($F469," ",$G469),AllocFactorMatrix,(U$4+1),FALSE)*$E472</f>
        <v>-4.0362138068514914</v>
      </c>
      <c r="V469" s="5">
        <f ca="1">VLOOKUP(CONCATENATE($F469," ",$G469),AllocFactorMatrix,(V$4+1),FALSE)*$E472</f>
        <v>0</v>
      </c>
      <c r="W469" s="5">
        <f ca="1">VLOOKUP(CONCATENATE($F469," ",$G469),AllocFactorMatrix,(W$4+1),FALSE)*$E472</f>
        <v>0</v>
      </c>
      <c r="X469" s="5">
        <f ca="1">VLOOKUP(CONCATENATE($F469," ",$G469),AllocFactorMatrix,(X$4+1),FALSE)*$E472</f>
        <v>0</v>
      </c>
      <c r="Y469" s="5">
        <f t="shared" ca="1" si="667"/>
        <v>-4.0362138068514914</v>
      </c>
      <c r="Z469" s="5">
        <f ca="1">VLOOKUP(CONCATENATE($F469," ",$G469),AllocFactorMatrix,(Z$4+1),FALSE)*$E472</f>
        <v>-30.503155314716313</v>
      </c>
      <c r="AA469" s="5">
        <f ca="1">VLOOKUP(CONCATENATE($F469," ",$G469),AllocFactorMatrix,(AA$4+1),FALSE)*$E472</f>
        <v>0</v>
      </c>
      <c r="AB469" s="5">
        <f t="shared" ca="1" si="664"/>
        <v>-30.503155314716313</v>
      </c>
      <c r="AC469" s="5">
        <f ca="1">VLOOKUP(CONCATENATE($F469," ",$G469),AllocFactorMatrix,(AC$4+1),FALSE)*$E472</f>
        <v>-0.36065624536746038</v>
      </c>
      <c r="AD469" s="5">
        <f ca="1">VLOOKUP(CONCATENATE($F469," ",$G469),AllocFactorMatrix,(AD$4+1),FALSE)*$E472</f>
        <v>-11.100894694368296</v>
      </c>
      <c r="AE469" s="5">
        <f ca="1">VLOOKUP(CONCATENATE($F469," ",$G469),AllocFactorMatrix,(AE$4+1),FALSE)*$E472</f>
        <v>-2.3019276878236168</v>
      </c>
    </row>
    <row r="470" spans="4:31" hidden="1" outlineLevel="1">
      <c r="E470" s="48"/>
      <c r="F470" s="167" t="str">
        <f>F472</f>
        <v>RB_GUP</v>
      </c>
      <c r="G470" s="48" t="str">
        <f>$G$13</f>
        <v>ENERGY</v>
      </c>
      <c r="H470" s="4">
        <f t="shared" ca="1" si="604"/>
        <v>-93.46729228944838</v>
      </c>
      <c r="I470" s="5">
        <f t="shared" ref="I470:N470" ca="1" si="671">VLOOKUP(CONCATENATE($F470," ",$G470),AllocFactorMatrix,(I$4+1),FALSE)*$E472</f>
        <v>-36.566860823109053</v>
      </c>
      <c r="J470" s="47">
        <f t="shared" ca="1" si="671"/>
        <v>-5.601662178617006E-3</v>
      </c>
      <c r="K470" s="47">
        <f t="shared" ca="1" si="671"/>
        <v>-1.5500922700154464E-2</v>
      </c>
      <c r="L470" s="5">
        <f t="shared" ca="1" si="671"/>
        <v>-10.545492364777964</v>
      </c>
      <c r="M470" s="5">
        <f t="shared" ca="1" si="671"/>
        <v>-0.14705910676165018</v>
      </c>
      <c r="N470" s="5">
        <f t="shared" ca="1" si="671"/>
        <v>-2.0558738491017081E-2</v>
      </c>
      <c r="O470" s="5">
        <f t="shared" ca="1" si="663"/>
        <v>-10.713110210030631</v>
      </c>
      <c r="P470" s="5">
        <f ca="1">VLOOKUP(CONCATENATE($F470," ",$G470),AllocFactorMatrix,(P$4+1),FALSE)*$E472</f>
        <v>-6.835833390279439</v>
      </c>
      <c r="Q470" s="5">
        <f ca="1">VLOOKUP(CONCATENATE($F470," ",$G470),AllocFactorMatrix,(Q$4+1),FALSE)*$E472</f>
        <v>-1.2208688515977162</v>
      </c>
      <c r="R470" s="5">
        <f ca="1">VLOOKUP(CONCATENATE($F470," ",$G470),AllocFactorMatrix,(R$4+1),FALSE)*$E472</f>
        <v>-0.24861360828393908</v>
      </c>
      <c r="S470" s="5">
        <f ca="1">VLOOKUP(CONCATENATE($F470," ",$G470),AllocFactorMatrix,(S$4+1),FALSE)*$E472</f>
        <v>-9.3902201232162353E-3</v>
      </c>
      <c r="T470" s="5">
        <f t="shared" ca="1" si="666"/>
        <v>-8.3147060702843092</v>
      </c>
      <c r="U470" s="5">
        <f ca="1">VLOOKUP(CONCATENATE($F470," ",$G470),AllocFactorMatrix,(U$4+1),FALSE)*$E472</f>
        <v>-0.35851348490636042</v>
      </c>
      <c r="V470" s="5">
        <f ca="1">VLOOKUP(CONCATENATE($F470," ",$G470),AllocFactorMatrix,(V$4+1),FALSE)*$E472</f>
        <v>-5.6681663622369225</v>
      </c>
      <c r="W470" s="5">
        <f ca="1">VLOOKUP(CONCATENATE($F470," ",$G470),AllocFactorMatrix,(W$4+1),FALSE)*$E472</f>
        <v>-24.37786099965745</v>
      </c>
      <c r="X470" s="5">
        <f ca="1">VLOOKUP(CONCATENATE($F470," ",$G470),AllocFactorMatrix,(X$4+1),FALSE)*$E472</f>
        <v>-4.5857302744806416</v>
      </c>
      <c r="Y470" s="5">
        <f t="shared" ca="1" si="667"/>
        <v>-34.990271121281374</v>
      </c>
      <c r="Z470" s="5">
        <f ca="1">VLOOKUP(CONCATENATE($F470," ",$G470),AllocFactorMatrix,(Z$4+1),FALSE)*$E472</f>
        <v>-1.8804671789046485</v>
      </c>
      <c r="AA470" s="5">
        <f ca="1">VLOOKUP(CONCATENATE($F470," ",$G470),AllocFactorMatrix,(AA$4+1),FALSE)*$E472</f>
        <v>-3.7731198835097991E-2</v>
      </c>
      <c r="AB470" s="5">
        <f t="shared" ca="1" si="664"/>
        <v>-1.9181983777397464</v>
      </c>
      <c r="AC470" s="5">
        <f ca="1">VLOOKUP(CONCATENATE($F470," ",$G470),AllocFactorMatrix,(AC$4+1),FALSE)*$E472</f>
        <v>-3.3656391158414442E-2</v>
      </c>
      <c r="AD470" s="5">
        <f ca="1">VLOOKUP(CONCATENATE($F470," ",$G470),AllocFactorMatrix,(AD$4+1),FALSE)*$E472</f>
        <v>-0.75389163527957648</v>
      </c>
      <c r="AE470" s="5">
        <f ca="1">VLOOKUP(CONCATENATE($F470," ",$G470),AllocFactorMatrix,(AE$4+1),FALSE)*$E472</f>
        <v>-0.15549507568648074</v>
      </c>
    </row>
    <row r="471" spans="4:31" hidden="1" outlineLevel="1">
      <c r="E471" s="48"/>
      <c r="F471" s="167" t="str">
        <f>F472</f>
        <v>RB_GUP</v>
      </c>
      <c r="G471" s="48" t="str">
        <f>$G$14</f>
        <v>CUSTOMER</v>
      </c>
      <c r="H471" s="4">
        <f t="shared" ca="1" si="604"/>
        <v>-680.41568849370697</v>
      </c>
      <c r="I471" s="5">
        <f t="shared" ref="I471:N471" ca="1" si="672">VLOOKUP(CONCATENATE($F471," ",$G471),AllocFactorMatrix,(I$4+1),FALSE)*$E472</f>
        <v>-336.94609507894222</v>
      </c>
      <c r="J471" s="47">
        <f t="shared" ca="1" si="672"/>
        <v>-6.7993254014823104E-2</v>
      </c>
      <c r="K471" s="47">
        <f t="shared" ca="1" si="672"/>
        <v>-3.6036043495941347E-2</v>
      </c>
      <c r="L471" s="5">
        <f t="shared" ca="1" si="672"/>
        <v>-107.38629501385859</v>
      </c>
      <c r="M471" s="5">
        <f t="shared" ca="1" si="672"/>
        <v>-6.8561925766219458</v>
      </c>
      <c r="N471" s="5">
        <f t="shared" ca="1" si="672"/>
        <v>-1.1531203585975272</v>
      </c>
      <c r="O471" s="5">
        <f t="shared" ca="1" si="663"/>
        <v>-115.39560794907807</v>
      </c>
      <c r="P471" s="5">
        <f ca="1">VLOOKUP(CONCATENATE($F471," ",$G471),AllocFactorMatrix,(P$4+1),FALSE)*$E472</f>
        <v>-8.3631225137916552</v>
      </c>
      <c r="Q471" s="5">
        <f ca="1">VLOOKUP(CONCATENATE($F471," ",$G471),AllocFactorMatrix,(Q$4+1),FALSE)*$E472</f>
        <v>-2.4206068669882175</v>
      </c>
      <c r="R471" s="5">
        <f ca="1">VLOOKUP(CONCATENATE($F471," ",$G471),AllocFactorMatrix,(R$4+1),FALSE)*$E472</f>
        <v>-2.8354691990854839</v>
      </c>
      <c r="S471" s="5">
        <f ca="1">VLOOKUP(CONCATENATE($F471," ",$G471),AllocFactorMatrix,(S$4+1),FALSE)*$E472</f>
        <v>-0.35428494883695877</v>
      </c>
      <c r="T471" s="5">
        <f t="shared" ca="1" si="666"/>
        <v>-13.973483528702316</v>
      </c>
      <c r="U471" s="5">
        <f ca="1">VLOOKUP(CONCATENATE($F471," ",$G471),AllocFactorMatrix,(U$4+1),FALSE)*$E472</f>
        <v>-5.544784717783971E-2</v>
      </c>
      <c r="V471" s="5">
        <f ca="1">VLOOKUP(CONCATENATE($F471," ",$G471),AllocFactorMatrix,(V$4+1),FALSE)*$E472</f>
        <v>-1.7180784247644365</v>
      </c>
      <c r="W471" s="5">
        <f ca="1">VLOOKUP(CONCATENATE($F471," ",$G471),AllocFactorMatrix,(W$4+1),FALSE)*$E472</f>
        <v>-4.7661709858711649</v>
      </c>
      <c r="X471" s="5">
        <f ca="1">VLOOKUP(CONCATENATE($F471," ",$G471),AllocFactorMatrix,(X$4+1),FALSE)*$E472</f>
        <v>-1.4171892295637589</v>
      </c>
      <c r="Y471" s="5">
        <f t="shared" ca="1" si="667"/>
        <v>-7.9568864873771998</v>
      </c>
      <c r="Z471" s="5">
        <f ca="1">VLOOKUP(CONCATENATE($F471," ",$G471),AllocFactorMatrix,(Z$4+1),FALSE)*$E472</f>
        <v>-1.692284682937705</v>
      </c>
      <c r="AA471" s="5">
        <f ca="1">VLOOKUP(CONCATENATE($F471," ",$G471),AllocFactorMatrix,(AA$4+1),FALSE)*$E472</f>
        <v>-3.1687859083209799E-2</v>
      </c>
      <c r="AB471" s="5">
        <f t="shared" ca="1" si="664"/>
        <v>-1.7239725420209147</v>
      </c>
      <c r="AC471" s="5">
        <f ca="1">VLOOKUP(CONCATENATE($F471," ",$G471),AllocFactorMatrix,(AC$4+1),FALSE)*$E472</f>
        <v>-0.163709069997792</v>
      </c>
      <c r="AD471" s="5">
        <f ca="1">VLOOKUP(CONCATENATE($F471," ",$G471),AllocFactorMatrix,(AD$4+1),FALSE)*$E472</f>
        <v>-179.90678441186355</v>
      </c>
      <c r="AE471" s="5">
        <f ca="1">VLOOKUP(CONCATENATE($F471," ",$G471),AllocFactorMatrix,(AE$4+1),FALSE)*$E472</f>
        <v>-24.245120128214204</v>
      </c>
    </row>
    <row r="472" spans="4:31" collapsed="1">
      <c r="D472" s="48" t="str">
        <f>+D1984</f>
        <v>Adj 20 - Annualization of Lease Costs</v>
      </c>
      <c r="E472" s="54">
        <f>+ROUND(E1984/8,0)</f>
        <v>-13707</v>
      </c>
      <c r="F472" s="169" t="str">
        <f>+F1984</f>
        <v>RB_GUP</v>
      </c>
      <c r="G472" s="48" t="str">
        <f>$G$15</f>
        <v>TOTAL</v>
      </c>
      <c r="H472" s="4">
        <f t="shared" ca="1" si="604"/>
        <v>-13707.000000000004</v>
      </c>
      <c r="I472" s="5">
        <f t="shared" ref="I472:N472" ca="1" si="673">VLOOKUP(CONCATENATE($F472," ",$G472),AllocFactorMatrix,(I$4+1),FALSE)*$E472</f>
        <v>-7773.6568499069281</v>
      </c>
      <c r="J472" s="47">
        <f t="shared" ca="1" si="673"/>
        <v>-1.6142722522086408</v>
      </c>
      <c r="K472" s="47">
        <f t="shared" ca="1" si="673"/>
        <v>-2.6672358895343464</v>
      </c>
      <c r="L472" s="5">
        <f t="shared" ca="1" si="673"/>
        <v>-1811.2034932218246</v>
      </c>
      <c r="M472" s="5">
        <f t="shared" ca="1" si="673"/>
        <v>-27.593485288317371</v>
      </c>
      <c r="N472" s="5">
        <f t="shared" ca="1" si="673"/>
        <v>-3.1960772721462369</v>
      </c>
      <c r="O472" s="5">
        <f t="shared" ca="1" si="663"/>
        <v>-1841.9930557822884</v>
      </c>
      <c r="P472" s="5">
        <f ca="1">VLOOKUP(CONCATENATE($F472," ",$G472),AllocFactorMatrix,(P$4+1),FALSE)*$E472</f>
        <v>-993.27025706158008</v>
      </c>
      <c r="Q472" s="5">
        <f ca="1">VLOOKUP(CONCATENATE($F472," ",$G472),AllocFactorMatrix,(Q$4+1),FALSE)*$E472</f>
        <v>-159.9793928301406</v>
      </c>
      <c r="R472" s="5">
        <f ca="1">VLOOKUP(CONCATENATE($F472," ",$G472),AllocFactorMatrix,(R$4+1),FALSE)*$E472</f>
        <v>-25.584379853895594</v>
      </c>
      <c r="S472" s="5">
        <f ca="1">VLOOKUP(CONCATENATE($F472," ",$G472),AllocFactorMatrix,(S$4+1),FALSE)*$E472</f>
        <v>-1.1247808408545401</v>
      </c>
      <c r="T472" s="5">
        <f t="shared" ca="1" si="666"/>
        <v>-1179.9588105864709</v>
      </c>
      <c r="U472" s="5">
        <f ca="1">VLOOKUP(CONCATENATE($F472," ",$G472),AllocFactorMatrix,(U$4+1),FALSE)*$E472</f>
        <v>-45.03364010301808</v>
      </c>
      <c r="V472" s="5">
        <f ca="1">VLOOKUP(CONCATENATE($F472," ",$G472),AllocFactorMatrix,(V$4+1),FALSE)*$E472</f>
        <v>-560.49713961564714</v>
      </c>
      <c r="W472" s="5">
        <f ca="1">VLOOKUP(CONCATENATE($F472," ",$G472),AllocFactorMatrix,(W$4+1),FALSE)*$E472</f>
        <v>-1540.3232858253461</v>
      </c>
      <c r="X472" s="5">
        <f ca="1">VLOOKUP(CONCATENATE($F472," ",$G472),AllocFactorMatrix,(X$4+1),FALSE)*$E472</f>
        <v>-250.33088723299602</v>
      </c>
      <c r="Y472" s="5">
        <f t="shared" ca="1" si="667"/>
        <v>-2396.1849527770073</v>
      </c>
      <c r="Z472" s="5">
        <f ca="1">VLOOKUP(CONCATENATE($F472," ",$G472),AllocFactorMatrix,(Z$4+1),FALSE)*$E472</f>
        <v>-273.20186352410832</v>
      </c>
      <c r="AA472" s="5">
        <f ca="1">VLOOKUP(CONCATENATE($F472," ",$G472),AllocFactorMatrix,(AA$4+1),FALSE)*$E472</f>
        <v>-4.8541648276295311</v>
      </c>
      <c r="AB472" s="5">
        <f t="shared" ca="1" si="664"/>
        <v>-278.05602835173784</v>
      </c>
      <c r="AC472" s="5">
        <f ca="1">VLOOKUP(CONCATENATE($F472," ",$G472),AllocFactorMatrix,(AC$4+1),FALSE)*$E472</f>
        <v>-3.712982666649705</v>
      </c>
      <c r="AD472" s="5">
        <f ca="1">VLOOKUP(CONCATENATE($F472," ",$G472),AllocFactorMatrix,(AD$4+1),FALSE)*$E472</f>
        <v>-200.63311789256872</v>
      </c>
      <c r="AE472" s="5">
        <f ca="1">VLOOKUP(CONCATENATE($F472," ",$G472),AllocFactorMatrix,(AE$4+1),FALSE)*$E472</f>
        <v>-28.522693894608036</v>
      </c>
    </row>
    <row r="473" spans="4:31" hidden="1" outlineLevel="1">
      <c r="E473" s="48"/>
      <c r="F473" s="167" t="str">
        <f>F480</f>
        <v>LABOR_M</v>
      </c>
      <c r="G473" s="48" t="str">
        <f>$G$8</f>
        <v>PRODUCTION</v>
      </c>
      <c r="H473" s="4">
        <f t="shared" ca="1" si="604"/>
        <v>-469.69787867906888</v>
      </c>
      <c r="I473" s="5">
        <f t="shared" ref="I473:N473" ca="1" si="674">VLOOKUP(CONCATENATE($F473," ",$G473),AllocFactorMatrix,(I$4+1),FALSE)*$E480</f>
        <v>-241.55196429538771</v>
      </c>
      <c r="J473" s="47">
        <f t="shared" ca="1" si="674"/>
        <v>-5.4039315187438333E-2</v>
      </c>
      <c r="K473" s="47">
        <f t="shared" ca="1" si="674"/>
        <v>-9.4618987720004225E-2</v>
      </c>
      <c r="L473" s="5">
        <f t="shared" ca="1" si="674"/>
        <v>-56.297906055373545</v>
      </c>
      <c r="M473" s="5">
        <f t="shared" ca="1" si="674"/>
        <v>-0.78338464624825777</v>
      </c>
      <c r="N473" s="5">
        <f t="shared" ca="1" si="674"/>
        <v>-0.10910488391697211</v>
      </c>
      <c r="O473" s="5">
        <f t="shared" ref="O473:O480" ca="1" si="675">SUBTOTAL(9,L473:N473)</f>
        <v>-57.190395585538774</v>
      </c>
      <c r="P473" s="5">
        <f ca="1">VLOOKUP(CONCATENATE($F473," ",$G473),AllocFactorMatrix,(P$4+1),FALSE)*$E480</f>
        <v>-33.485584030719366</v>
      </c>
      <c r="Q473" s="5">
        <f ca="1">VLOOKUP(CONCATENATE($F473," ",$G473),AllocFactorMatrix,(Q$4+1),FALSE)*$E480</f>
        <v>-6.0092887098893435</v>
      </c>
      <c r="R473" s="5">
        <f ca="1">VLOOKUP(CONCATENATE($F473," ",$G473),AllocFactorMatrix,(R$4+1),FALSE)*$E480</f>
        <v>-1.2186224266856782</v>
      </c>
      <c r="S473" s="5">
        <f ca="1">VLOOKUP(CONCATENATE($F473," ",$G473),AllocFactorMatrix,(S$4+1),FALSE)*$E480</f>
        <v>-4.6276635565554336E-2</v>
      </c>
      <c r="T473" s="5">
        <f ca="1">SUBTOTAL(9,P473:S473)</f>
        <v>-40.759771802859945</v>
      </c>
      <c r="U473" s="5">
        <f ca="1">VLOOKUP(CONCATENATE($F473," ",$G473),AllocFactorMatrix,(U$4+1),FALSE)*$E480</f>
        <v>-1.5881489255453216</v>
      </c>
      <c r="V473" s="5">
        <f ca="1">VLOOKUP(CONCATENATE($F473," ",$G473),AllocFactorMatrix,(V$4+1),FALSE)*$E480</f>
        <v>-21.440927570838941</v>
      </c>
      <c r="W473" s="5">
        <f ca="1">VLOOKUP(CONCATENATE($F473," ",$G473),AllocFactorMatrix,(W$4+1),FALSE)*$E480</f>
        <v>-82.002940930426945</v>
      </c>
      <c r="X473" s="5">
        <f ca="1">VLOOKUP(CONCATENATE($F473," ",$G473),AllocFactorMatrix,(X$4+1),FALSE)*$E480</f>
        <v>-14.855593301418034</v>
      </c>
      <c r="Y473" s="5">
        <f ca="1">SUBTOTAL(9,U473:X473)</f>
        <v>-119.88761072822925</v>
      </c>
      <c r="Z473" s="5">
        <f ca="1">VLOOKUP(CONCATENATE($F473," ",$G473),AllocFactorMatrix,(Z$4+1),FALSE)*$E480</f>
        <v>-9.2041546334205062</v>
      </c>
      <c r="AA473" s="5">
        <f ca="1">VLOOKUP(CONCATENATE($F473," ",$G473),AllocFactorMatrix,(AA$4+1),FALSE)*$E480</f>
        <v>-0.18383057570352024</v>
      </c>
      <c r="AB473" s="5">
        <f t="shared" ca="1" si="664"/>
        <v>-9.387985209124027</v>
      </c>
      <c r="AC473" s="5">
        <f ca="1">VLOOKUP(CONCATENATE($F473," ",$G473),AllocFactorMatrix,(AC$4+1),FALSE)*$E480</f>
        <v>-0.12141769012878381</v>
      </c>
      <c r="AD473" s="5">
        <f ca="1">VLOOKUP(CONCATENATE($F473," ",$G473),AllocFactorMatrix,(AD$4+1),FALSE)*$E480</f>
        <v>-0.53940651025537234</v>
      </c>
      <c r="AE473" s="5">
        <f ca="1">VLOOKUP(CONCATENATE($F473," ",$G473),AllocFactorMatrix,(AE$4+1),FALSE)*$E480</f>
        <v>-0.11066855463720573</v>
      </c>
    </row>
    <row r="474" spans="4:31" hidden="1" outlineLevel="1">
      <c r="E474" s="48"/>
      <c r="F474" s="167" t="str">
        <f>F480</f>
        <v>LABOR_M</v>
      </c>
      <c r="G474" s="48" t="str">
        <f>$G$9</f>
        <v>BULKTRAN</v>
      </c>
      <c r="H474" s="4">
        <f t="shared" ca="1" si="604"/>
        <v>-72.806886482578463</v>
      </c>
      <c r="I474" s="5">
        <f t="shared" ref="I474:N474" ca="1" si="676">VLOOKUP(CONCATENATE($F474," ",$G474),AllocFactorMatrix,(I$4+1),FALSE)*$E480</f>
        <v>-37.442465130046962</v>
      </c>
      <c r="J474" s="47">
        <f t="shared" ca="1" si="676"/>
        <v>-8.3765213024016207E-3</v>
      </c>
      <c r="K474" s="47">
        <f t="shared" ca="1" si="676"/>
        <v>-1.4666691528180769E-2</v>
      </c>
      <c r="L474" s="5">
        <f t="shared" ca="1" si="676"/>
        <v>-8.7266207522752364</v>
      </c>
      <c r="M474" s="5">
        <f t="shared" ca="1" si="676"/>
        <v>-0.12143081670284124</v>
      </c>
      <c r="N474" s="5">
        <f t="shared" ca="1" si="676"/>
        <v>-1.6912120021443575E-2</v>
      </c>
      <c r="O474" s="5">
        <f t="shared" ca="1" si="675"/>
        <v>-8.86496368899952</v>
      </c>
      <c r="P474" s="5">
        <f ca="1">VLOOKUP(CONCATENATE($F474," ",$G474),AllocFactorMatrix,(P$4+1),FALSE)*$E480</f>
        <v>-5.1905303940987455</v>
      </c>
      <c r="Q474" s="5">
        <f ca="1">VLOOKUP(CONCATENATE($F474," ",$G474),AllocFactorMatrix,(Q$4+1),FALSE)*$E480</f>
        <v>-0.93148728321359053</v>
      </c>
      <c r="R474" s="5">
        <f ca="1">VLOOKUP(CONCATENATE($F474," ",$G474),AllocFactorMatrix,(R$4+1),FALSE)*$E480</f>
        <v>-0.18889611538026718</v>
      </c>
      <c r="S474" s="5">
        <f ca="1">VLOOKUP(CONCATENATE($F474," ",$G474),AllocFactorMatrix,(S$4+1),FALSE)*$E480</f>
        <v>-7.1732445585922164E-3</v>
      </c>
      <c r="T474" s="5">
        <f t="shared" ref="T474:T480" ca="1" si="677">SUBTOTAL(9,P474:S474)</f>
        <v>-6.3180870372511944</v>
      </c>
      <c r="U474" s="5">
        <f ca="1">VLOOKUP(CONCATENATE($F474," ",$G474),AllocFactorMatrix,(U$4+1),FALSE)*$E480</f>
        <v>-0.24617564564010277</v>
      </c>
      <c r="V474" s="5">
        <f ca="1">VLOOKUP(CONCATENATE($F474," ",$G474),AllocFactorMatrix,(V$4+1),FALSE)*$E480</f>
        <v>-3.3235133701718644</v>
      </c>
      <c r="W474" s="5">
        <f ca="1">VLOOKUP(CONCATENATE($F474," ",$G474),AllocFactorMatrix,(W$4+1),FALSE)*$E480</f>
        <v>-12.711104483481284</v>
      </c>
      <c r="X474" s="5">
        <f ca="1">VLOOKUP(CONCATENATE($F474," ",$G474),AllocFactorMatrix,(X$4+1),FALSE)*$E480</f>
        <v>-2.3027344687385893</v>
      </c>
      <c r="Y474" s="5">
        <f t="shared" ref="Y474:Y480" ca="1" si="678">SUBTOTAL(9,U474:X474)</f>
        <v>-18.583527968031841</v>
      </c>
      <c r="Z474" s="5">
        <f ca="1">VLOOKUP(CONCATENATE($F474," ",$G474),AllocFactorMatrix,(Z$4+1),FALSE)*$E480</f>
        <v>-1.4267167725946255</v>
      </c>
      <c r="AA474" s="5">
        <f ca="1">VLOOKUP(CONCATENATE($F474," ",$G474),AllocFactorMatrix,(AA$4+1),FALSE)*$E480</f>
        <v>-2.8495193324937614E-2</v>
      </c>
      <c r="AB474" s="5">
        <f t="shared" ca="1" si="664"/>
        <v>-1.455211965919563</v>
      </c>
      <c r="AC474" s="5">
        <f ca="1">VLOOKUP(CONCATENATE($F474," ",$G474),AllocFactorMatrix,(AC$4+1),FALSE)*$E480</f>
        <v>-1.8820702377971222E-2</v>
      </c>
      <c r="AD474" s="5">
        <f ca="1">VLOOKUP(CONCATENATE($F474," ",$G474),AllocFactorMatrix,(AD$4+1),FALSE)*$E480</f>
        <v>-8.3612275768782315E-2</v>
      </c>
      <c r="AE474" s="5">
        <f ca="1">VLOOKUP(CONCATENATE($F474," ",$G474),AllocFactorMatrix,(AE$4+1),FALSE)*$E480</f>
        <v>-1.7154501351638946E-2</v>
      </c>
    </row>
    <row r="475" spans="4:31" hidden="1" outlineLevel="1">
      <c r="E475" s="48"/>
      <c r="F475" s="167" t="str">
        <f>F480</f>
        <v>LABOR_M</v>
      </c>
      <c r="G475" s="48" t="str">
        <f>$G$10</f>
        <v>SUBTRAN</v>
      </c>
      <c r="H475" s="4">
        <f t="shared" ca="1" si="604"/>
        <v>-20.177642869373571</v>
      </c>
      <c r="I475" s="5">
        <f t="shared" ref="I475:N475" ca="1" si="679">VLOOKUP(CONCATENATE($F475," ",$G475),AllocFactorMatrix,(I$4+1),FALSE)*$E480</f>
        <v>-10.308155919884497</v>
      </c>
      <c r="J475" s="47">
        <f t="shared" ca="1" si="679"/>
        <v>-1.6785268543441916E-3</v>
      </c>
      <c r="K475" s="47">
        <f t="shared" ca="1" si="679"/>
        <v>-3.1240266806889568E-3</v>
      </c>
      <c r="L475" s="5">
        <f t="shared" ca="1" si="679"/>
        <v>-2.4157303938155463</v>
      </c>
      <c r="M475" s="5">
        <f t="shared" ca="1" si="679"/>
        <v>-3.3761749901843788E-2</v>
      </c>
      <c r="N475" s="5">
        <f t="shared" ca="1" si="679"/>
        <v>-6.1107198666486336E-3</v>
      </c>
      <c r="O475" s="5">
        <f t="shared" ca="1" si="675"/>
        <v>-2.4556028635840388</v>
      </c>
      <c r="P475" s="5">
        <f ca="1">VLOOKUP(CONCATENATE($F475," ",$G475),AllocFactorMatrix,(P$4+1),FALSE)*$E480</f>
        <v>-1.3946820523118582</v>
      </c>
      <c r="Q475" s="5">
        <f ca="1">VLOOKUP(CONCATENATE($F475," ",$G475),AllocFactorMatrix,(Q$4+1),FALSE)*$E480</f>
        <v>-0.25098664196388137</v>
      </c>
      <c r="R475" s="5">
        <f ca="1">VLOOKUP(CONCATENATE($F475," ",$G475),AllocFactorMatrix,(R$4+1),FALSE)*$E480</f>
        <v>-6.5882058408263125E-2</v>
      </c>
      <c r="S475" s="5">
        <f ca="1">VLOOKUP(CONCATENATE($F475," ",$G475),AllocFactorMatrix,(S$4+1),FALSE)*$E480</f>
        <v>0</v>
      </c>
      <c r="T475" s="5">
        <f t="shared" ca="1" si="677"/>
        <v>-1.7115507526840026</v>
      </c>
      <c r="U475" s="5">
        <f ca="1">VLOOKUP(CONCATENATE($F475," ",$G475),AllocFactorMatrix,(U$4+1),FALSE)*$E480</f>
        <v>-6.2956855538709472E-2</v>
      </c>
      <c r="V475" s="5">
        <f ca="1">VLOOKUP(CONCATENATE($F475," ",$G475),AllocFactorMatrix,(V$4+1),FALSE)*$E480</f>
        <v>-0.88334573118540238</v>
      </c>
      <c r="W475" s="5">
        <f ca="1">VLOOKUP(CONCATENATE($F475," ",$G475),AllocFactorMatrix,(W$4+1),FALSE)*$E480</f>
        <v>-4.355575856242023</v>
      </c>
      <c r="X475" s="5">
        <f ca="1">VLOOKUP(CONCATENATE($F475," ",$G475),AllocFactorMatrix,(X$4+1),FALSE)*$E480</f>
        <v>0</v>
      </c>
      <c r="Y475" s="5">
        <f t="shared" ca="1" si="678"/>
        <v>-5.3018784429661352</v>
      </c>
      <c r="Z475" s="5">
        <f ca="1">VLOOKUP(CONCATENATE($F475," ",$G475),AllocFactorMatrix,(Z$4+1),FALSE)*$E480</f>
        <v>-0.38287382095469008</v>
      </c>
      <c r="AA475" s="5">
        <f ca="1">VLOOKUP(CONCATENATE($F475," ",$G475),AllocFactorMatrix,(AA$4+1),FALSE)*$E480</f>
        <v>-7.6875385444255167E-3</v>
      </c>
      <c r="AB475" s="5">
        <f t="shared" ca="1" si="664"/>
        <v>-0.39056135949911558</v>
      </c>
      <c r="AC475" s="5">
        <f ca="1">VLOOKUP(CONCATENATE($F475," ",$G475),AllocFactorMatrix,(AC$4+1),FALSE)*$E480</f>
        <v>-5.0909772206453874E-3</v>
      </c>
      <c r="AD475" s="5">
        <f ca="1">VLOOKUP(CONCATENATE($F475," ",$G475),AllocFactorMatrix,(AD$4+1),FALSE)*$E480</f>
        <v>0</v>
      </c>
      <c r="AE475" s="5">
        <f ca="1">VLOOKUP(CONCATENATE($F475," ",$G475),AllocFactorMatrix,(AE$4+1),FALSE)*$E480</f>
        <v>0</v>
      </c>
    </row>
    <row r="476" spans="4:31" hidden="1" outlineLevel="1">
      <c r="E476" s="48"/>
      <c r="F476" s="167" t="str">
        <f>F480</f>
        <v>LABOR_M</v>
      </c>
      <c r="G476" s="48" t="str">
        <f>$G$11</f>
        <v>DISTPRI</v>
      </c>
      <c r="H476" s="4">
        <f t="shared" ca="1" si="604"/>
        <v>-164.82267407264607</v>
      </c>
      <c r="I476" s="5">
        <f t="shared" ref="I476:N476" ca="1" si="680">VLOOKUP(CONCATENATE($F476," ",$G476),AllocFactorMatrix,(I$4+1),FALSE)*$E480</f>
        <v>-107.90933308172247</v>
      </c>
      <c r="J476" s="47">
        <f t="shared" ca="1" si="680"/>
        <v>-1.7718868976043058E-2</v>
      </c>
      <c r="K476" s="47">
        <f t="shared" ca="1" si="680"/>
        <v>-3.2784982928487263E-2</v>
      </c>
      <c r="L476" s="5">
        <f t="shared" ca="1" si="680"/>
        <v>-25.247919663629592</v>
      </c>
      <c r="M476" s="5">
        <f t="shared" ca="1" si="680"/>
        <v>-0.35281275694336434</v>
      </c>
      <c r="N476" s="5">
        <f t="shared" ca="1" si="680"/>
        <v>0</v>
      </c>
      <c r="O476" s="5">
        <f t="shared" ca="1" si="675"/>
        <v>-25.600732420572957</v>
      </c>
      <c r="P476" s="5">
        <f ca="1">VLOOKUP(CONCATENATE($F476," ",$G476),AllocFactorMatrix,(P$4+1),FALSE)*$E480</f>
        <v>-14.64179171823541</v>
      </c>
      <c r="Q476" s="5">
        <f ca="1">VLOOKUP(CONCATENATE($F476," ",$G476),AllocFactorMatrix,(Q$4+1),FALSE)*$E480</f>
        <v>-2.6347079591390004</v>
      </c>
      <c r="R476" s="5">
        <f ca="1">VLOOKUP(CONCATENATE($F476," ",$G476),AllocFactorMatrix,(R$4+1),FALSE)*$E480</f>
        <v>0</v>
      </c>
      <c r="S476" s="5">
        <f ca="1">VLOOKUP(CONCATENATE($F476," ",$G476),AllocFactorMatrix,(S$4+1),FALSE)*$E480</f>
        <v>0</v>
      </c>
      <c r="T476" s="5">
        <f t="shared" ca="1" si="677"/>
        <v>-17.27649967737441</v>
      </c>
      <c r="U476" s="5">
        <f ca="1">VLOOKUP(CONCATENATE($F476," ",$G476),AllocFactorMatrix,(U$4+1),FALSE)*$E480</f>
        <v>-0.6630314232474801</v>
      </c>
      <c r="V476" s="5">
        <f ca="1">VLOOKUP(CONCATENATE($F476," ",$G476),AllocFactorMatrix,(V$4+1),FALSE)*$E480</f>
        <v>-9.1683075617770946</v>
      </c>
      <c r="W476" s="5">
        <f ca="1">VLOOKUP(CONCATENATE($F476," ",$G476),AllocFactorMatrix,(W$4+1),FALSE)*$E480</f>
        <v>0</v>
      </c>
      <c r="X476" s="5">
        <f ca="1">VLOOKUP(CONCATENATE($F476," ",$G476),AllocFactorMatrix,(X$4+1),FALSE)*$E480</f>
        <v>0</v>
      </c>
      <c r="Y476" s="5">
        <f t="shared" ca="1" si="678"/>
        <v>-9.8313389850245745</v>
      </c>
      <c r="Z476" s="5">
        <f ca="1">VLOOKUP(CONCATENATE($F476," ",$G476),AllocFactorMatrix,(Z$4+1),FALSE)*$E480</f>
        <v>-4.020583280017588</v>
      </c>
      <c r="AA476" s="5">
        <f ca="1">VLOOKUP(CONCATENATE($F476," ",$G476),AllocFactorMatrix,(AA$4+1),FALSE)*$E480</f>
        <v>-8.0699446928582205E-2</v>
      </c>
      <c r="AB476" s="5">
        <f t="shared" ca="1" si="664"/>
        <v>-4.1012827269461702</v>
      </c>
      <c r="AC476" s="5">
        <f ca="1">VLOOKUP(CONCATENATE($F476," ",$G476),AllocFactorMatrix,(AC$4+1),FALSE)*$E480</f>
        <v>-5.2983329100800995E-2</v>
      </c>
      <c r="AD476" s="5">
        <f ca="1">VLOOKUP(CONCATENATE($F476," ",$G476),AllocFactorMatrix,(AD$4+1),FALSE)*$E480</f>
        <v>0</v>
      </c>
      <c r="AE476" s="5">
        <f ca="1">VLOOKUP(CONCATENATE($F476," ",$G476),AllocFactorMatrix,(AE$4+1),FALSE)*$E480</f>
        <v>0</v>
      </c>
    </row>
    <row r="477" spans="4:31" hidden="1" outlineLevel="1">
      <c r="E477" s="48"/>
      <c r="F477" s="167" t="str">
        <f>F480</f>
        <v>LABOR_M</v>
      </c>
      <c r="G477" s="48" t="str">
        <f>$G$12</f>
        <v>DISTSEC</v>
      </c>
      <c r="H477" s="4">
        <f t="shared" ca="1" si="604"/>
        <v>-65.298301385436901</v>
      </c>
      <c r="I477" s="5">
        <f t="shared" ref="I477:N477" ca="1" si="681">VLOOKUP(CONCATENATE($F477," ",$G477),AllocFactorMatrix,(I$4+1),FALSE)*$E480</f>
        <v>-48.44619187613268</v>
      </c>
      <c r="J477" s="47">
        <f t="shared" ca="1" si="681"/>
        <v>-1.2009561261782519E-2</v>
      </c>
      <c r="K477" s="47">
        <f t="shared" ca="1" si="681"/>
        <v>-1.5555691555615939E-2</v>
      </c>
      <c r="L477" s="5">
        <f t="shared" ca="1" si="681"/>
        <v>-9.7651444762094677</v>
      </c>
      <c r="M477" s="5">
        <f t="shared" ca="1" si="681"/>
        <v>0</v>
      </c>
      <c r="N477" s="5">
        <f t="shared" ca="1" si="681"/>
        <v>0</v>
      </c>
      <c r="O477" s="5">
        <f t="shared" ca="1" si="675"/>
        <v>-9.7651444762094677</v>
      </c>
      <c r="P477" s="5">
        <f ca="1">VLOOKUP(CONCATENATE($F477," ",$G477),AllocFactorMatrix,(P$4+1),FALSE)*$E480</f>
        <v>-4.8746998288524246</v>
      </c>
      <c r="Q477" s="5">
        <f ca="1">VLOOKUP(CONCATENATE($F477," ",$G477),AllocFactorMatrix,(Q$4+1),FALSE)*$E480</f>
        <v>0</v>
      </c>
      <c r="R477" s="5">
        <f ca="1">VLOOKUP(CONCATENATE($F477," ",$G477),AllocFactorMatrix,(R$4+1),FALSE)*$E480</f>
        <v>0</v>
      </c>
      <c r="S477" s="5">
        <f ca="1">VLOOKUP(CONCATENATE($F477," ",$G477),AllocFactorMatrix,(S$4+1),FALSE)*$E480</f>
        <v>0</v>
      </c>
      <c r="T477" s="5">
        <f t="shared" ca="1" si="677"/>
        <v>-4.8746998288524246</v>
      </c>
      <c r="U477" s="5">
        <f ca="1">VLOOKUP(CONCATENATE($F477," ",$G477),AllocFactorMatrix,(U$4+1),FALSE)*$E480</f>
        <v>-0.1825547875265445</v>
      </c>
      <c r="V477" s="5">
        <f ca="1">VLOOKUP(CONCATENATE($F477," ",$G477),AllocFactorMatrix,(V$4+1),FALSE)*$E480</f>
        <v>0</v>
      </c>
      <c r="W477" s="5">
        <f ca="1">VLOOKUP(CONCATENATE($F477," ",$G477),AllocFactorMatrix,(W$4+1),FALSE)*$E480</f>
        <v>0</v>
      </c>
      <c r="X477" s="5">
        <f ca="1">VLOOKUP(CONCATENATE($F477," ",$G477),AllocFactorMatrix,(X$4+1),FALSE)*$E480</f>
        <v>0</v>
      </c>
      <c r="Y477" s="5">
        <f t="shared" ca="1" si="678"/>
        <v>-0.1825547875265445</v>
      </c>
      <c r="Z477" s="5">
        <f ca="1">VLOOKUP(CONCATENATE($F477," ",$G477),AllocFactorMatrix,(Z$4+1),FALSE)*$E480</f>
        <v>-1.3796338112502051</v>
      </c>
      <c r="AA477" s="5">
        <f ca="1">VLOOKUP(CONCATENATE($F477," ",$G477),AllocFactorMatrix,(AA$4+1),FALSE)*$E480</f>
        <v>0</v>
      </c>
      <c r="AB477" s="5">
        <f t="shared" ca="1" si="664"/>
        <v>-1.3796338112502051</v>
      </c>
      <c r="AC477" s="5">
        <f ca="1">VLOOKUP(CONCATENATE($F477," ",$G477),AllocFactorMatrix,(AC$4+1),FALSE)*$E480</f>
        <v>-1.6312199351633732E-2</v>
      </c>
      <c r="AD477" s="5">
        <f ca="1">VLOOKUP(CONCATENATE($F477," ",$G477),AllocFactorMatrix,(AD$4+1),FALSE)*$E480</f>
        <v>-0.50208476786956135</v>
      </c>
      <c r="AE477" s="5">
        <f ca="1">VLOOKUP(CONCATENATE($F477," ",$G477),AllocFactorMatrix,(AE$4+1),FALSE)*$E480</f>
        <v>-0.10411438542694923</v>
      </c>
    </row>
    <row r="478" spans="4:31" hidden="1" outlineLevel="1">
      <c r="E478" s="48"/>
      <c r="F478" s="167" t="str">
        <f>F480</f>
        <v>LABOR_M</v>
      </c>
      <c r="G478" s="48" t="str">
        <f>$G$13</f>
        <v>ENERGY</v>
      </c>
      <c r="H478" s="4">
        <f t="shared" ca="1" si="604"/>
        <v>-187.86664347841733</v>
      </c>
      <c r="I478" s="5">
        <f t="shared" ref="I478:N478" ca="1" si="682">VLOOKUP(CONCATENATE($F478," ",$G478),AllocFactorMatrix,(I$4+1),FALSE)*$E480</f>
        <v>-73.498367579815508</v>
      </c>
      <c r="J478" s="47">
        <f t="shared" ca="1" si="682"/>
        <v>-1.1259184315919015E-2</v>
      </c>
      <c r="K478" s="47">
        <f t="shared" ca="1" si="682"/>
        <v>-3.1156421109089675E-2</v>
      </c>
      <c r="L478" s="5">
        <f t="shared" ca="1" si="682"/>
        <v>-21.196144724754873</v>
      </c>
      <c r="M478" s="5">
        <f t="shared" ca="1" si="682"/>
        <v>-0.29558469175172991</v>
      </c>
      <c r="N478" s="5">
        <f t="shared" ca="1" si="682"/>
        <v>-4.1322489395511676E-2</v>
      </c>
      <c r="O478" s="5">
        <f t="shared" ca="1" si="675"/>
        <v>-21.533051905902116</v>
      </c>
      <c r="P478" s="5">
        <f ca="1">VLOOKUP(CONCATENATE($F478," ",$G478),AllocFactorMatrix,(P$4+1),FALSE)*$E480</f>
        <v>-13.739833934982469</v>
      </c>
      <c r="Q478" s="5">
        <f ca="1">VLOOKUP(CONCATENATE($F478," ",$G478),AllocFactorMatrix,(Q$4+1),FALSE)*$E480</f>
        <v>-2.4539122473638373</v>
      </c>
      <c r="R478" s="5">
        <f ca="1">VLOOKUP(CONCATENATE($F478," ",$G478),AllocFactorMatrix,(R$4+1),FALSE)*$E480</f>
        <v>-0.49970639961113322</v>
      </c>
      <c r="S478" s="5">
        <f ca="1">VLOOKUP(CONCATENATE($F478," ",$G478),AllocFactorMatrix,(S$4+1),FALSE)*$E480</f>
        <v>-1.8874079829006411E-2</v>
      </c>
      <c r="T478" s="5">
        <f t="shared" ca="1" si="677"/>
        <v>-16.712326661786445</v>
      </c>
      <c r="U478" s="5">
        <f ca="1">VLOOKUP(CONCATENATE($F478," ",$G478),AllocFactorMatrix,(U$4+1),FALSE)*$E480</f>
        <v>-0.72060207802458909</v>
      </c>
      <c r="V478" s="5">
        <f ca="1">VLOOKUP(CONCATENATE($F478," ",$G478),AllocFactorMatrix,(V$4+1),FALSE)*$E480</f>
        <v>-11.392855865055745</v>
      </c>
      <c r="W478" s="5">
        <f ca="1">VLOOKUP(CONCATENATE($F478," ",$G478),AllocFactorMatrix,(W$4+1),FALSE)*$E480</f>
        <v>-48.998818827514881</v>
      </c>
      <c r="X478" s="5">
        <f ca="1">VLOOKUP(CONCATENATE($F478," ",$G478),AllocFactorMatrix,(X$4+1),FALSE)*$E480</f>
        <v>-9.2171896014291157</v>
      </c>
      <c r="Y478" s="5">
        <f t="shared" ca="1" si="678"/>
        <v>-70.329466372024328</v>
      </c>
      <c r="Z478" s="5">
        <f ca="1">VLOOKUP(CONCATENATE($F478," ",$G478),AllocFactorMatrix,(Z$4+1),FALSE)*$E480</f>
        <v>-3.7796864380977317</v>
      </c>
      <c r="AA478" s="5">
        <f ca="1">VLOOKUP(CONCATENATE($F478," ",$G478),AllocFactorMatrix,(AA$4+1),FALSE)*$E480</f>
        <v>-7.5838654420577967E-2</v>
      </c>
      <c r="AB478" s="5">
        <f t="shared" ca="1" si="664"/>
        <v>-3.8555250925183095</v>
      </c>
      <c r="AC478" s="5">
        <f ca="1">VLOOKUP(CONCATENATE($F478," ",$G478),AllocFactorMatrix,(AC$4+1),FALSE)*$E480</f>
        <v>-6.7648404951619681E-2</v>
      </c>
      <c r="AD478" s="5">
        <f ca="1">VLOOKUP(CONCATENATE($F478," ",$G478),AllocFactorMatrix,(AD$4+1),FALSE)*$E480</f>
        <v>-1.5153011026341467</v>
      </c>
      <c r="AE478" s="5">
        <f ca="1">VLOOKUP(CONCATENATE($F478," ",$G478),AllocFactorMatrix,(AE$4+1),FALSE)*$E480</f>
        <v>-0.31254075335976539</v>
      </c>
    </row>
    <row r="479" spans="4:31" hidden="1" outlineLevel="1">
      <c r="E479" s="48"/>
      <c r="F479" s="167" t="str">
        <f>F480</f>
        <v>LABOR_M</v>
      </c>
      <c r="G479" s="48" t="str">
        <f>$G$14</f>
        <v>CUSTOMER</v>
      </c>
      <c r="H479" s="4">
        <f t="shared" ca="1" si="604"/>
        <v>-124.32997303247954</v>
      </c>
      <c r="I479" s="5">
        <f t="shared" ref="I479:N479" ca="1" si="683">VLOOKUP(CONCATENATE($F479," ",$G479),AllocFactorMatrix,(I$4+1),FALSE)*$E480</f>
        <v>-95.979569824009999</v>
      </c>
      <c r="J479" s="47">
        <f t="shared" ca="1" si="683"/>
        <v>-1.9370255493628381E-2</v>
      </c>
      <c r="K479" s="47">
        <f t="shared" ca="1" si="683"/>
        <v>-5.6814923644618164E-3</v>
      </c>
      <c r="L479" s="5">
        <f t="shared" ca="1" si="683"/>
        <v>-19.434431950042452</v>
      </c>
      <c r="M479" s="5">
        <f t="shared" ca="1" si="683"/>
        <v>-0.49686260142814914</v>
      </c>
      <c r="N479" s="5">
        <f t="shared" ca="1" si="683"/>
        <v>-8.0109726985031576E-2</v>
      </c>
      <c r="O479" s="5">
        <f t="shared" ca="1" si="675"/>
        <v>-20.011404278455633</v>
      </c>
      <c r="P479" s="5">
        <f ca="1">VLOOKUP(CONCATENATE($F479," ",$G479),AllocFactorMatrix,(P$4+1),FALSE)*$E480</f>
        <v>-0.79600072344738138</v>
      </c>
      <c r="Q479" s="5">
        <f ca="1">VLOOKUP(CONCATENATE($F479," ",$G479),AllocFactorMatrix,(Q$4+1),FALSE)*$E480</f>
        <v>-0.19253559269629106</v>
      </c>
      <c r="R479" s="5">
        <f ca="1">VLOOKUP(CONCATENATE($F479," ",$G479),AllocFactorMatrix,(R$4+1),FALSE)*$E480</f>
        <v>-0.19599391490708262</v>
      </c>
      <c r="S479" s="5">
        <f ca="1">VLOOKUP(CONCATENATE($F479," ",$G479),AllocFactorMatrix,(S$4+1),FALSE)*$E480</f>
        <v>-2.4209832077395483E-2</v>
      </c>
      <c r="T479" s="5">
        <f t="shared" ca="1" si="677"/>
        <v>-1.2087400631281506</v>
      </c>
      <c r="U479" s="5">
        <f ca="1">VLOOKUP(CONCATENATE($F479," ",$G479),AllocFactorMatrix,(U$4+1),FALSE)*$E480</f>
        <v>-6.0586478424938736E-3</v>
      </c>
      <c r="V479" s="5">
        <f ca="1">VLOOKUP(CONCATENATE($F479," ",$G479),AllocFactorMatrix,(V$4+1),FALSE)*$E480</f>
        <v>-0.13997435352359783</v>
      </c>
      <c r="W479" s="5">
        <f ca="1">VLOOKUP(CONCATENATE($F479," ",$G479),AllocFactorMatrix,(W$4+1),FALSE)*$E480</f>
        <v>-0.32923303167904167</v>
      </c>
      <c r="X479" s="5">
        <f ca="1">VLOOKUP(CONCATENATE($F479," ",$G479),AllocFactorMatrix,(X$4+1),FALSE)*$E480</f>
        <v>-9.6947114290552278E-2</v>
      </c>
      <c r="Y479" s="5">
        <f t="shared" ca="1" si="678"/>
        <v>-0.57221314733568562</v>
      </c>
      <c r="Z479" s="5">
        <f ca="1">VLOOKUP(CONCATENATE($F479," ",$G479),AllocFactorMatrix,(Z$4+1),FALSE)*$E480</f>
        <v>-0.176641410442854</v>
      </c>
      <c r="AA479" s="5">
        <f ca="1">VLOOKUP(CONCATENATE($F479," ",$G479),AllocFactorMatrix,(AA$4+1),FALSE)*$E480</f>
        <v>-2.638710404896152E-3</v>
      </c>
      <c r="AB479" s="5">
        <f t="shared" ca="1" si="664"/>
        <v>-0.17928012084775016</v>
      </c>
      <c r="AC479" s="5">
        <f ca="1">VLOOKUP(CONCATENATE($F479," ",$G479),AllocFactorMatrix,(AC$4+1),FALSE)*$E480</f>
        <v>-1.4380022759625764E-2</v>
      </c>
      <c r="AD479" s="5">
        <f ca="1">VLOOKUP(CONCATENATE($F479," ",$G479),AllocFactorMatrix,(AD$4+1),FALSE)*$E480</f>
        <v>-5.2249157854905723</v>
      </c>
      <c r="AE479" s="5">
        <f ca="1">VLOOKUP(CONCATENATE($F479," ",$G479),AllocFactorMatrix,(AE$4+1),FALSE)*$E480</f>
        <v>-1.1144180425939776</v>
      </c>
    </row>
    <row r="480" spans="4:31" collapsed="1">
      <c r="D480" s="48" t="str">
        <f>+D1992</f>
        <v>Adj 21 - Pension &amp; OPEB Expense Adjustment</v>
      </c>
      <c r="E480" s="54">
        <f>+ROUND(E1992/8,0)</f>
        <v>-1105</v>
      </c>
      <c r="F480" s="88" t="str">
        <f>+F1992</f>
        <v>LABOR_M</v>
      </c>
      <c r="G480" s="48" t="str">
        <f>$G$15</f>
        <v>TOTAL</v>
      </c>
      <c r="H480" s="4">
        <f t="shared" ca="1" si="604"/>
        <v>-1105.0000000000011</v>
      </c>
      <c r="I480" s="5">
        <f t="shared" ref="I480:N480" ca="1" si="684">VLOOKUP(CONCATENATE($F480," ",$G480),AllocFactorMatrix,(I$4+1),FALSE)*$E480</f>
        <v>-615.13604770699976</v>
      </c>
      <c r="J480" s="47">
        <f t="shared" ca="1" si="684"/>
        <v>-0.12445223339155712</v>
      </c>
      <c r="K480" s="47">
        <f t="shared" ca="1" si="684"/>
        <v>-0.19758829388652865</v>
      </c>
      <c r="L480" s="5">
        <f t="shared" ca="1" si="684"/>
        <v>-143.08389801610073</v>
      </c>
      <c r="M480" s="5">
        <f t="shared" ca="1" si="684"/>
        <v>-2.0838372629761861</v>
      </c>
      <c r="N480" s="5">
        <f t="shared" ca="1" si="684"/>
        <v>-0.25355994018560757</v>
      </c>
      <c r="O480" s="5">
        <f t="shared" ca="1" si="675"/>
        <v>-145.4212952192625</v>
      </c>
      <c r="P480" s="5">
        <f ca="1">VLOOKUP(CONCATENATE($F480," ",$G480),AllocFactorMatrix,(P$4+1),FALSE)*$E480</f>
        <v>-74.123122682647661</v>
      </c>
      <c r="Q480" s="5">
        <f ca="1">VLOOKUP(CONCATENATE($F480," ",$G480),AllocFactorMatrix,(Q$4+1),FALSE)*$E480</f>
        <v>-12.472918434265944</v>
      </c>
      <c r="R480" s="5">
        <f ca="1">VLOOKUP(CONCATENATE($F480," ",$G480),AllocFactorMatrix,(R$4+1),FALSE)*$E480</f>
        <v>-2.1691009149924247</v>
      </c>
      <c r="S480" s="5">
        <f ca="1">VLOOKUP(CONCATENATE($F480," ",$G480),AllocFactorMatrix,(S$4+1),FALSE)*$E480</f>
        <v>-9.6533792030548446E-2</v>
      </c>
      <c r="T480" s="5">
        <f t="shared" ca="1" si="677"/>
        <v>-88.861675823936579</v>
      </c>
      <c r="U480" s="5">
        <f ca="1">VLOOKUP(CONCATENATE($F480," ",$G480),AllocFactorMatrix,(U$4+1),FALSE)*$E480</f>
        <v>-3.469528363365241</v>
      </c>
      <c r="V480" s="5">
        <f ca="1">VLOOKUP(CONCATENATE($F480," ",$G480),AllocFactorMatrix,(V$4+1),FALSE)*$E480</f>
        <v>-46.348924452552652</v>
      </c>
      <c r="W480" s="5">
        <f ca="1">VLOOKUP(CONCATENATE($F480," ",$G480),AllocFactorMatrix,(W$4+1),FALSE)*$E480</f>
        <v>-148.39767312934413</v>
      </c>
      <c r="X480" s="5">
        <f ca="1">VLOOKUP(CONCATENATE($F480," ",$G480),AllocFactorMatrix,(X$4+1),FALSE)*$E480</f>
        <v>-26.472464485876294</v>
      </c>
      <c r="Y480" s="5">
        <f t="shared" ca="1" si="678"/>
        <v>-224.68859043113832</v>
      </c>
      <c r="Z480" s="5">
        <f ca="1">VLOOKUP(CONCATENATE($F480," ",$G480),AllocFactorMatrix,(Z$4+1),FALSE)*$E480</f>
        <v>-20.370290166778197</v>
      </c>
      <c r="AA480" s="5">
        <f ca="1">VLOOKUP(CONCATENATE($F480," ",$G480),AllocFactorMatrix,(AA$4+1),FALSE)*$E480</f>
        <v>-0.37919011932693963</v>
      </c>
      <c r="AB480" s="5">
        <f t="shared" ca="1" si="664"/>
        <v>-20.749480286105136</v>
      </c>
      <c r="AC480" s="5">
        <f ca="1">VLOOKUP(CONCATENATE($F480," ",$G480),AllocFactorMatrix,(AC$4+1),FALSE)*$E480</f>
        <v>-0.29665332589108062</v>
      </c>
      <c r="AD480" s="5">
        <f ca="1">VLOOKUP(CONCATENATE($F480," ",$G480),AllocFactorMatrix,(AD$4+1),FALSE)*$E480</f>
        <v>-7.8653204420184348</v>
      </c>
      <c r="AE480" s="5">
        <f ca="1">VLOOKUP(CONCATENATE($F480," ",$G480),AllocFactorMatrix,(AE$4+1),FALSE)*$E480</f>
        <v>-1.6588962373695368</v>
      </c>
    </row>
    <row r="481" spans="4:31" hidden="1" outlineLevel="1">
      <c r="E481" s="48"/>
      <c r="F481" s="167" t="str">
        <f>F488</f>
        <v>LABOR_M</v>
      </c>
      <c r="G481" s="48" t="str">
        <f>$G$8</f>
        <v>PRODUCTION</v>
      </c>
      <c r="H481" s="4">
        <f t="shared" ca="1" si="604"/>
        <v>-20384.462868718034</v>
      </c>
      <c r="I481" s="5">
        <f t="shared" ref="I481:N481" ca="1" si="685">VLOOKUP(CONCATENATE($F481," ",$G481),AllocFactorMatrix,(I$4+1),FALSE)*$E488</f>
        <v>-10483.136651357116</v>
      </c>
      <c r="J481" s="47">
        <f t="shared" ca="1" si="685"/>
        <v>-2.3452573747771881</v>
      </c>
      <c r="K481" s="47">
        <f t="shared" ca="1" si="685"/>
        <v>-4.106378439004998</v>
      </c>
      <c r="L481" s="5">
        <f t="shared" ca="1" si="685"/>
        <v>-2443.27817447194</v>
      </c>
      <c r="M481" s="5">
        <f t="shared" ca="1" si="685"/>
        <v>-33.998184701793171</v>
      </c>
      <c r="N481" s="5">
        <f t="shared" ca="1" si="685"/>
        <v>-4.7350532245450809</v>
      </c>
      <c r="O481" s="5">
        <f t="shared" ref="O481:O488" ca="1" si="686">SUBTOTAL(9,L481:N481)</f>
        <v>-2482.011412398278</v>
      </c>
      <c r="P481" s="5">
        <f ca="1">VLOOKUP(CONCATENATE($F481," ",$G481),AllocFactorMatrix,(P$4+1),FALSE)*$E488</f>
        <v>-1453.244043237265</v>
      </c>
      <c r="Q481" s="5">
        <f ca="1">VLOOKUP(CONCATENATE($F481," ",$G481),AllocFactorMatrix,(Q$4+1),FALSE)*$E488</f>
        <v>-260.79769173887183</v>
      </c>
      <c r="R481" s="5">
        <f ca="1">VLOOKUP(CONCATENATE($F481," ",$G481),AllocFactorMatrix,(R$4+1),FALSE)*$E488</f>
        <v>-52.887110492432925</v>
      </c>
      <c r="S481" s="5">
        <f ca="1">VLOOKUP(CONCATENATE($F481," ",$G481),AllocFactorMatrix,(S$4+1),FALSE)*$E488</f>
        <v>-2.0083641042368541</v>
      </c>
      <c r="T481" s="5">
        <f ca="1">SUBTOTAL(9,P481:S481)</f>
        <v>-1768.9372095728065</v>
      </c>
      <c r="U481" s="5">
        <f ca="1">VLOOKUP(CONCATENATE($F481," ",$G481),AllocFactorMatrix,(U$4+1),FALSE)*$E488</f>
        <v>-68.924226129820312</v>
      </c>
      <c r="V481" s="5">
        <f ca="1">VLOOKUP(CONCATENATE($F481," ",$G481),AllocFactorMatrix,(V$4+1),FALSE)*$E488</f>
        <v>-930.51685302004728</v>
      </c>
      <c r="W481" s="5">
        <f ca="1">VLOOKUP(CONCATENATE($F481," ",$G481),AllocFactorMatrix,(W$4+1),FALSE)*$E488</f>
        <v>-3558.8534255742579</v>
      </c>
      <c r="X481" s="5">
        <f ca="1">VLOOKUP(CONCATENATE($F481," ",$G481),AllocFactorMatrix,(X$4+1),FALSE)*$E488</f>
        <v>-644.71930530570432</v>
      </c>
      <c r="Y481" s="5">
        <f ca="1">SUBTOTAL(9,U481:X481)</f>
        <v>-5203.01381002983</v>
      </c>
      <c r="Z481" s="5">
        <f ca="1">VLOOKUP(CONCATENATE($F481," ",$G481),AllocFactorMatrix,(Z$4+1),FALSE)*$E488</f>
        <v>-399.45198153874549</v>
      </c>
      <c r="AA481" s="5">
        <f ca="1">VLOOKUP(CONCATENATE($F481," ",$G481),AllocFactorMatrix,(AA$4+1),FALSE)*$E488</f>
        <v>-7.9780806230208299</v>
      </c>
      <c r="AB481" s="5">
        <f t="shared" ca="1" si="664"/>
        <v>-407.43006216176633</v>
      </c>
      <c r="AC481" s="5">
        <f ca="1">VLOOKUP(CONCATENATE($F481," ",$G481),AllocFactorMatrix,(AC$4+1),FALSE)*$E488</f>
        <v>-5.2694178713266577</v>
      </c>
      <c r="AD481" s="5">
        <f ca="1">VLOOKUP(CONCATENATE($F481," ",$G481),AllocFactorMatrix,(AD$4+1),FALSE)*$E488</f>
        <v>-23.409754394395144</v>
      </c>
      <c r="AE481" s="5">
        <f ca="1">VLOOKUP(CONCATENATE($F481," ",$G481),AllocFactorMatrix,(AE$4+1),FALSE)*$E488</f>
        <v>-4.8029151187165962</v>
      </c>
    </row>
    <row r="482" spans="4:31" hidden="1" outlineLevel="1">
      <c r="E482" s="48"/>
      <c r="F482" s="167" t="str">
        <f>F488</f>
        <v>LABOR_M</v>
      </c>
      <c r="G482" s="48" t="str">
        <f>$G$9</f>
        <v>BULKTRAN</v>
      </c>
      <c r="H482" s="4">
        <f t="shared" ca="1" si="604"/>
        <v>-3159.7529847588521</v>
      </c>
      <c r="I482" s="5">
        <f t="shared" ref="I482:N482" ca="1" si="687">VLOOKUP(CONCATENATE($F482," ",$G482),AllocFactorMatrix,(I$4+1),FALSE)*$E488</f>
        <v>-1624.9691020602099</v>
      </c>
      <c r="J482" s="47">
        <f t="shared" ca="1" si="687"/>
        <v>-0.36353344396196574</v>
      </c>
      <c r="K482" s="47">
        <f t="shared" ca="1" si="687"/>
        <v>-0.63652113929903797</v>
      </c>
      <c r="L482" s="5">
        <f t="shared" ca="1" si="687"/>
        <v>-378.7274432543993</v>
      </c>
      <c r="M482" s="5">
        <f t="shared" ca="1" si="687"/>
        <v>-5.2699875527614974</v>
      </c>
      <c r="N482" s="5">
        <f t="shared" ca="1" si="687"/>
        <v>-0.7339707038446589</v>
      </c>
      <c r="O482" s="5">
        <f t="shared" ca="1" si="686"/>
        <v>-384.73140151100546</v>
      </c>
      <c r="P482" s="5">
        <f ca="1">VLOOKUP(CONCATENATE($F482," ",$G482),AllocFactorMatrix,(P$4+1),FALSE)*$E488</f>
        <v>-225.26432179131172</v>
      </c>
      <c r="Q482" s="5">
        <f ca="1">VLOOKUP(CONCATENATE($F482," ",$G482),AllocFactorMatrix,(Q$4+1),FALSE)*$E488</f>
        <v>-40.425705116552898</v>
      </c>
      <c r="R482" s="5">
        <f ca="1">VLOOKUP(CONCATENATE($F482," ",$G482),AllocFactorMatrix,(R$4+1),FALSE)*$E488</f>
        <v>-8.1979204607928438</v>
      </c>
      <c r="S482" s="5">
        <f ca="1">VLOOKUP(CONCATENATE($F482," ",$G482),AllocFactorMatrix,(S$4+1),FALSE)*$E488</f>
        <v>-0.31131232221886723</v>
      </c>
      <c r="T482" s="5">
        <f t="shared" ref="T482:T488" ca="1" si="688">SUBTOTAL(9,P482:S482)</f>
        <v>-274.19925969087626</v>
      </c>
      <c r="U482" s="5">
        <f ca="1">VLOOKUP(CONCATENATE($F482," ",$G482),AllocFactorMatrix,(U$4+1),FALSE)*$E488</f>
        <v>-10.683800237390741</v>
      </c>
      <c r="V482" s="5">
        <f ca="1">VLOOKUP(CONCATENATE($F482," ",$G482),AllocFactorMatrix,(V$4+1),FALSE)*$E488</f>
        <v>-144.23747256105153</v>
      </c>
      <c r="W482" s="5">
        <f ca="1">VLOOKUP(CONCATENATE($F482," ",$G482),AllocFactorMatrix,(W$4+1),FALSE)*$E488</f>
        <v>-551.6504313211118</v>
      </c>
      <c r="X482" s="5">
        <f ca="1">VLOOKUP(CONCATENATE($F482," ",$G482),AllocFactorMatrix,(X$4+1),FALSE)*$E488</f>
        <v>-99.936592020658637</v>
      </c>
      <c r="Y482" s="5">
        <f t="shared" ref="Y482:Y488" ca="1" si="689">SUBTOTAL(9,U482:X482)</f>
        <v>-806.50829614021268</v>
      </c>
      <c r="Z482" s="5">
        <f ca="1">VLOOKUP(CONCATENATE($F482," ",$G482),AllocFactorMatrix,(Z$4+1),FALSE)*$E488</f>
        <v>-61.918216784206209</v>
      </c>
      <c r="AA482" s="5">
        <f ca="1">VLOOKUP(CONCATENATE($F482," ",$G482),AllocFactorMatrix,(AA$4+1),FALSE)*$E488</f>
        <v>-1.2366656027970209</v>
      </c>
      <c r="AB482" s="5">
        <f t="shared" ca="1" si="664"/>
        <v>-63.154882387003227</v>
      </c>
      <c r="AC482" s="5">
        <f ca="1">VLOOKUP(CONCATENATE($F482," ",$G482),AllocFactorMatrix,(AC$4+1),FALSE)*$E488</f>
        <v>-0.81680145089410672</v>
      </c>
      <c r="AD482" s="5">
        <f ca="1">VLOOKUP(CONCATENATE($F482," ",$G482),AllocFactorMatrix,(AD$4+1),FALSE)*$E488</f>
        <v>-3.6286971011472624</v>
      </c>
      <c r="AE482" s="5">
        <f ca="1">VLOOKUP(CONCATENATE($F482," ",$G482),AllocFactorMatrix,(AE$4+1),FALSE)*$E488</f>
        <v>-0.74448983422551795</v>
      </c>
    </row>
    <row r="483" spans="4:31" hidden="1" outlineLevel="1">
      <c r="E483" s="48"/>
      <c r="F483" s="167" t="str">
        <f>F488</f>
        <v>LABOR_M</v>
      </c>
      <c r="G483" s="48" t="str">
        <f>$G$10</f>
        <v>SUBTRAN</v>
      </c>
      <c r="H483" s="4">
        <f t="shared" ca="1" si="604"/>
        <v>-875.69144022052399</v>
      </c>
      <c r="I483" s="5">
        <f t="shared" ref="I483:N483" ca="1" si="690">VLOOKUP(CONCATENATE($F483," ",$G483),AllocFactorMatrix,(I$4+1),FALSE)*$E488</f>
        <v>-447.36463827509584</v>
      </c>
      <c r="J483" s="47">
        <f t="shared" ca="1" si="690"/>
        <v>-7.2846546449710461E-2</v>
      </c>
      <c r="K483" s="47">
        <f t="shared" ca="1" si="690"/>
        <v>-0.13557993076843403</v>
      </c>
      <c r="L483" s="5">
        <f t="shared" ca="1" si="690"/>
        <v>-104.84051291024284</v>
      </c>
      <c r="M483" s="5">
        <f t="shared" ca="1" si="690"/>
        <v>-1.4652293921201995</v>
      </c>
      <c r="N483" s="5">
        <f t="shared" ca="1" si="690"/>
        <v>-0.26519971214932297</v>
      </c>
      <c r="O483" s="5">
        <f t="shared" ca="1" si="686"/>
        <v>-106.57094201451235</v>
      </c>
      <c r="P483" s="5">
        <f ca="1">VLOOKUP(CONCATENATE($F483," ",$G483),AllocFactorMatrix,(P$4+1),FALSE)*$E488</f>
        <v>-60.527938914631193</v>
      </c>
      <c r="Q483" s="5">
        <f ca="1">VLOOKUP(CONCATENATE($F483," ",$G483),AllocFactorMatrix,(Q$4+1),FALSE)*$E488</f>
        <v>-10.892593123999905</v>
      </c>
      <c r="R483" s="5">
        <f ca="1">VLOOKUP(CONCATENATE($F483," ",$G483),AllocFactorMatrix,(R$4+1),FALSE)*$E488</f>
        <v>-2.8592217131463045</v>
      </c>
      <c r="S483" s="5">
        <f ca="1">VLOOKUP(CONCATENATE($F483," ",$G483),AllocFactorMatrix,(S$4+1),FALSE)*$E488</f>
        <v>0</v>
      </c>
      <c r="T483" s="5">
        <f t="shared" ca="1" si="688"/>
        <v>-74.279753751777406</v>
      </c>
      <c r="U483" s="5">
        <f ca="1">VLOOKUP(CONCATENATE($F483," ",$G483),AllocFactorMatrix,(U$4+1),FALSE)*$E488</f>
        <v>-2.7322705558500919</v>
      </c>
      <c r="V483" s="5">
        <f ca="1">VLOOKUP(CONCATENATE($F483," ",$G483),AllocFactorMatrix,(V$4+1),FALSE)*$E488</f>
        <v>-38.336405325544938</v>
      </c>
      <c r="W483" s="5">
        <f ca="1">VLOOKUP(CONCATENATE($F483," ",$G483),AllocFactorMatrix,(W$4+1),FALSE)*$E488</f>
        <v>-189.02805046329635</v>
      </c>
      <c r="X483" s="5">
        <f ca="1">VLOOKUP(CONCATENATE($F483," ",$G483),AllocFactorMatrix,(X$4+1),FALSE)*$E488</f>
        <v>0</v>
      </c>
      <c r="Y483" s="5">
        <f t="shared" ca="1" si="689"/>
        <v>-230.09672634469138</v>
      </c>
      <c r="Z483" s="5">
        <f ca="1">VLOOKUP(CONCATENATE($F483," ",$G483),AllocFactorMatrix,(Z$4+1),FALSE)*$E488</f>
        <v>-16.61637733728789</v>
      </c>
      <c r="AA483" s="5">
        <f ca="1">VLOOKUP(CONCATENATE($F483," ",$G483),AllocFactorMatrix,(AA$4+1),FALSE)*$E488</f>
        <v>-0.33363221577961094</v>
      </c>
      <c r="AB483" s="5">
        <f t="shared" ca="1" si="664"/>
        <v>-16.950009553067503</v>
      </c>
      <c r="AC483" s="5">
        <f ca="1">VLOOKUP(CONCATENATE($F483," ",$G483),AllocFactorMatrix,(AC$4+1),FALSE)*$E488</f>
        <v>-0.22094380415680559</v>
      </c>
      <c r="AD483" s="5">
        <f ca="1">VLOOKUP(CONCATENATE($F483," ",$G483),AllocFactorMatrix,(AD$4+1),FALSE)*$E488</f>
        <v>0</v>
      </c>
      <c r="AE483" s="5">
        <f ca="1">VLOOKUP(CONCATENATE($F483," ",$G483),AllocFactorMatrix,(AE$4+1),FALSE)*$E488</f>
        <v>0</v>
      </c>
    </row>
    <row r="484" spans="4:31" hidden="1" outlineLevel="1">
      <c r="E484" s="48"/>
      <c r="F484" s="167" t="str">
        <f>F488</f>
        <v>LABOR_M</v>
      </c>
      <c r="G484" s="48" t="str">
        <f>$G$11</f>
        <v>DISTPRI</v>
      </c>
      <c r="H484" s="4">
        <f t="shared" ca="1" si="604"/>
        <v>-7153.1548939618224</v>
      </c>
      <c r="I484" s="5">
        <f t="shared" ref="I484:N484" ca="1" si="691">VLOOKUP(CONCATENATE($F484," ",$G484),AllocFactorMatrix,(I$4+1),FALSE)*$E488</f>
        <v>-4683.1674002417039</v>
      </c>
      <c r="J484" s="47">
        <f t="shared" ca="1" si="691"/>
        <v>-0.76898287838472479</v>
      </c>
      <c r="K484" s="47">
        <f t="shared" ca="1" si="691"/>
        <v>-1.4228385894285385</v>
      </c>
      <c r="L484" s="5">
        <f t="shared" ca="1" si="691"/>
        <v>-1095.7368646054485</v>
      </c>
      <c r="M484" s="5">
        <f t="shared" ca="1" si="691"/>
        <v>-15.311754363779167</v>
      </c>
      <c r="N484" s="5">
        <f t="shared" ca="1" si="691"/>
        <v>0</v>
      </c>
      <c r="O484" s="5">
        <f t="shared" ca="1" si="686"/>
        <v>-1111.0486189692276</v>
      </c>
      <c r="P484" s="5">
        <f ca="1">VLOOKUP(CONCATENATE($F484," ",$G484),AllocFactorMatrix,(P$4+1),FALSE)*$E488</f>
        <v>-635.44051008117401</v>
      </c>
      <c r="Q484" s="5">
        <f ca="1">VLOOKUP(CONCATENATE($F484," ",$G484),AllocFactorMatrix,(Q$4+1),FALSE)*$E488</f>
        <v>-114.34394107553837</v>
      </c>
      <c r="R484" s="5">
        <f ca="1">VLOOKUP(CONCATENATE($F484," ",$G484),AllocFactorMatrix,(R$4+1),FALSE)*$E488</f>
        <v>0</v>
      </c>
      <c r="S484" s="5">
        <f ca="1">VLOOKUP(CONCATENATE($F484," ",$G484),AllocFactorMatrix,(S$4+1),FALSE)*$E488</f>
        <v>0</v>
      </c>
      <c r="T484" s="5">
        <f t="shared" ca="1" si="688"/>
        <v>-749.78445115671241</v>
      </c>
      <c r="U484" s="5">
        <f ca="1">VLOOKUP(CONCATENATE($F484," ",$G484),AllocFactorMatrix,(U$4+1),FALSE)*$E488</f>
        <v>-28.774963740503306</v>
      </c>
      <c r="V484" s="5">
        <f ca="1">VLOOKUP(CONCATENATE($F484," ",$G484),AllocFactorMatrix,(V$4+1),FALSE)*$E488</f>
        <v>-397.89625107021027</v>
      </c>
      <c r="W484" s="5">
        <f ca="1">VLOOKUP(CONCATENATE($F484," ",$G484),AllocFactorMatrix,(W$4+1),FALSE)*$E488</f>
        <v>0</v>
      </c>
      <c r="X484" s="5">
        <f ca="1">VLOOKUP(CONCATENATE($F484," ",$G484),AllocFactorMatrix,(X$4+1),FALSE)*$E488</f>
        <v>0</v>
      </c>
      <c r="Y484" s="5">
        <f t="shared" ca="1" si="689"/>
        <v>-426.67121481071359</v>
      </c>
      <c r="Z484" s="5">
        <f ca="1">VLOOKUP(CONCATENATE($F484," ",$G484),AllocFactorMatrix,(Z$4+1),FALSE)*$E488</f>
        <v>-174.48967581585833</v>
      </c>
      <c r="AA484" s="5">
        <f ca="1">VLOOKUP(CONCATENATE($F484," ",$G484),AllocFactorMatrix,(AA$4+1),FALSE)*$E488</f>
        <v>-3.5022829655267764</v>
      </c>
      <c r="AB484" s="5">
        <f t="shared" ca="1" si="664"/>
        <v>-177.99195878138511</v>
      </c>
      <c r="AC484" s="5">
        <f ca="1">VLOOKUP(CONCATENATE($F484," ",$G484),AllocFactorMatrix,(AC$4+1),FALSE)*$E488</f>
        <v>-2.2994285342606449</v>
      </c>
      <c r="AD484" s="5">
        <f ca="1">VLOOKUP(CONCATENATE($F484," ",$G484),AllocFactorMatrix,(AD$4+1),FALSE)*$E488</f>
        <v>0</v>
      </c>
      <c r="AE484" s="5">
        <f ca="1">VLOOKUP(CONCATENATE($F484," ",$G484),AllocFactorMatrix,(AE$4+1),FALSE)*$E488</f>
        <v>0</v>
      </c>
    </row>
    <row r="485" spans="4:31" hidden="1" outlineLevel="1">
      <c r="E485" s="48"/>
      <c r="F485" s="167" t="str">
        <f>F488</f>
        <v>LABOR_M</v>
      </c>
      <c r="G485" s="48" t="str">
        <f>$G$12</f>
        <v>DISTSEC</v>
      </c>
      <c r="H485" s="4">
        <f t="shared" ca="1" si="604"/>
        <v>-2833.8871866425447</v>
      </c>
      <c r="I485" s="5">
        <f t="shared" ref="I485:N485" ca="1" si="692">VLOOKUP(CONCATENATE($F485," ",$G485),AllocFactorMatrix,(I$4+1),FALSE)*$E488</f>
        <v>-2102.5208847165782</v>
      </c>
      <c r="J485" s="47">
        <f t="shared" ca="1" si="692"/>
        <v>-0.52120409038012894</v>
      </c>
      <c r="K485" s="47">
        <f t="shared" ca="1" si="692"/>
        <v>-0.67510293596481263</v>
      </c>
      <c r="L485" s="5">
        <f t="shared" ca="1" si="692"/>
        <v>-423.7984330326708</v>
      </c>
      <c r="M485" s="5">
        <f t="shared" ca="1" si="692"/>
        <v>0</v>
      </c>
      <c r="N485" s="5">
        <f t="shared" ca="1" si="692"/>
        <v>0</v>
      </c>
      <c r="O485" s="5">
        <f t="shared" ca="1" si="686"/>
        <v>-423.7984330326708</v>
      </c>
      <c r="P485" s="5">
        <f ca="1">VLOOKUP(CONCATENATE($F485," ",$G485),AllocFactorMatrix,(P$4+1),FALSE)*$E488</f>
        <v>-211.55756107913746</v>
      </c>
      <c r="Q485" s="5">
        <f ca="1">VLOOKUP(CONCATENATE($F485," ",$G485),AllocFactorMatrix,(Q$4+1),FALSE)*$E488</f>
        <v>0</v>
      </c>
      <c r="R485" s="5">
        <f ca="1">VLOOKUP(CONCATENATE($F485," ",$G485),AllocFactorMatrix,(R$4+1),FALSE)*$E488</f>
        <v>0</v>
      </c>
      <c r="S485" s="5">
        <f ca="1">VLOOKUP(CONCATENATE($F485," ",$G485),AllocFactorMatrix,(S$4+1),FALSE)*$E488</f>
        <v>0</v>
      </c>
      <c r="T485" s="5">
        <f t="shared" ca="1" si="688"/>
        <v>-211.55756107913746</v>
      </c>
      <c r="U485" s="5">
        <f ca="1">VLOOKUP(CONCATENATE($F485," ",$G485),AllocFactorMatrix,(U$4+1),FALSE)*$E488</f>
        <v>-7.9227125706995185</v>
      </c>
      <c r="V485" s="5">
        <f ca="1">VLOOKUP(CONCATENATE($F485," ",$G485),AllocFactorMatrix,(V$4+1),FALSE)*$E488</f>
        <v>0</v>
      </c>
      <c r="W485" s="5">
        <f ca="1">VLOOKUP(CONCATENATE($F485," ",$G485),AllocFactorMatrix,(W$4+1),FALSE)*$E488</f>
        <v>0</v>
      </c>
      <c r="X485" s="5">
        <f ca="1">VLOOKUP(CONCATENATE($F485," ",$G485),AllocFactorMatrix,(X$4+1),FALSE)*$E488</f>
        <v>0</v>
      </c>
      <c r="Y485" s="5">
        <f t="shared" ca="1" si="689"/>
        <v>-7.9227125706995185</v>
      </c>
      <c r="Z485" s="5">
        <f ca="1">VLOOKUP(CONCATENATE($F485," ",$G485),AllocFactorMatrix,(Z$4+1),FALSE)*$E488</f>
        <v>-59.874858870873155</v>
      </c>
      <c r="AA485" s="5">
        <f ca="1">VLOOKUP(CONCATENATE($F485," ",$G485),AllocFactorMatrix,(AA$4+1),FALSE)*$E488</f>
        <v>0</v>
      </c>
      <c r="AB485" s="5">
        <f t="shared" ca="1" si="664"/>
        <v>-59.874858870873155</v>
      </c>
      <c r="AC485" s="5">
        <f ca="1">VLOOKUP(CONCATENATE($F485," ",$G485),AllocFactorMatrix,(AC$4+1),FALSE)*$E488</f>
        <v>-0.70793468968954509</v>
      </c>
      <c r="AD485" s="5">
        <f ca="1">VLOOKUP(CONCATENATE($F485," ",$G485),AllocFactorMatrix,(AD$4+1),FALSE)*$E488</f>
        <v>-21.790024550183428</v>
      </c>
      <c r="AE485" s="5">
        <f ca="1">VLOOKUP(CONCATENATE($F485," ",$G485),AllocFactorMatrix,(AE$4+1),FALSE)*$E488</f>
        <v>-4.5184701063663137</v>
      </c>
    </row>
    <row r="486" spans="4:31" hidden="1" outlineLevel="1">
      <c r="E486" s="48"/>
      <c r="F486" s="167" t="str">
        <f>F488</f>
        <v>LABOR_M</v>
      </c>
      <c r="G486" s="48" t="str">
        <f>$G$13</f>
        <v>ENERGY</v>
      </c>
      <c r="H486" s="4">
        <f t="shared" ca="1" si="604"/>
        <v>-8153.242311901342</v>
      </c>
      <c r="I486" s="5">
        <f t="shared" ref="I486:N486" ca="1" si="693">VLOOKUP(CONCATENATE($F486," ",$G486),AllocFactorMatrix,(I$4+1),FALSE)*$E488</f>
        <v>-3189.762638604192</v>
      </c>
      <c r="J486" s="47">
        <f t="shared" ca="1" si="693"/>
        <v>-0.48863841000381203</v>
      </c>
      <c r="K486" s="47">
        <f t="shared" ca="1" si="693"/>
        <v>-1.3521604802782845</v>
      </c>
      <c r="L486" s="5">
        <f t="shared" ca="1" si="693"/>
        <v>-919.89349902293645</v>
      </c>
      <c r="M486" s="5">
        <f t="shared" ca="1" si="693"/>
        <v>-12.828108124566478</v>
      </c>
      <c r="N486" s="5">
        <f t="shared" ca="1" si="693"/>
        <v>-1.7933586438472018</v>
      </c>
      <c r="O486" s="5">
        <f t="shared" ca="1" si="686"/>
        <v>-934.51496579135016</v>
      </c>
      <c r="P486" s="5">
        <f ca="1">VLOOKUP(CONCATENATE($F486," ",$G486),AllocFactorMatrix,(P$4+1),FALSE)*$E488</f>
        <v>-596.29635853938396</v>
      </c>
      <c r="Q486" s="5">
        <f ca="1">VLOOKUP(CONCATENATE($F486," ",$G486),AllocFactorMatrix,(Q$4+1),FALSE)*$E488</f>
        <v>-106.49757080052504</v>
      </c>
      <c r="R486" s="5">
        <f ca="1">VLOOKUP(CONCATENATE($F486," ",$G486),AllocFactorMatrix,(R$4+1),FALSE)*$E488</f>
        <v>-21.686805520137106</v>
      </c>
      <c r="S486" s="5">
        <f ca="1">VLOOKUP(CONCATENATE($F486," ",$G486),AllocFactorMatrix,(S$4+1),FALSE)*$E488</f>
        <v>-0.81911798396364843</v>
      </c>
      <c r="T486" s="5">
        <f t="shared" ca="1" si="688"/>
        <v>-725.29985284400982</v>
      </c>
      <c r="U486" s="5">
        <f ca="1">VLOOKUP(CONCATENATE($F486," ",$G486),AllocFactorMatrix,(U$4+1),FALSE)*$E488</f>
        <v>-31.273478057689772</v>
      </c>
      <c r="V486" s="5">
        <f ca="1">VLOOKUP(CONCATENATE($F486," ",$G486),AllocFactorMatrix,(V$4+1),FALSE)*$E488</f>
        <v>-494.43963426661838</v>
      </c>
      <c r="W486" s="5">
        <f ca="1">VLOOKUP(CONCATENATE($F486," ",$G486),AllocFactorMatrix,(W$4+1),FALSE)*$E488</f>
        <v>-2126.5043942916777</v>
      </c>
      <c r="X486" s="5">
        <f ca="1">VLOOKUP(CONCATENATE($F486," ",$G486),AllocFactorMatrix,(X$4+1),FALSE)*$E488</f>
        <v>-400.01768735396803</v>
      </c>
      <c r="Y486" s="5">
        <f t="shared" ca="1" si="689"/>
        <v>-3052.2351939699543</v>
      </c>
      <c r="Z486" s="5">
        <f ca="1">VLOOKUP(CONCATENATE($F486," ",$G486),AllocFactorMatrix,(Z$4+1),FALSE)*$E488</f>
        <v>-164.03497088272835</v>
      </c>
      <c r="AA486" s="5">
        <f ca="1">VLOOKUP(CONCATENATE($F486," ",$G486),AllocFactorMatrix,(AA$4+1),FALSE)*$E488</f>
        <v>-3.2913289695866399</v>
      </c>
      <c r="AB486" s="5">
        <f t="shared" ca="1" si="664"/>
        <v>-167.32629985231497</v>
      </c>
      <c r="AC486" s="5">
        <f ca="1">VLOOKUP(CONCATENATE($F486," ",$G486),AllocFactorMatrix,(AC$4+1),FALSE)*$E488</f>
        <v>-2.9358795546243197</v>
      </c>
      <c r="AD486" s="5">
        <f ca="1">VLOOKUP(CONCATENATE($F486," ",$G486),AllocFactorMatrix,(AD$4+1),FALSE)*$E488</f>
        <v>-65.762696541106919</v>
      </c>
      <c r="AE486" s="5">
        <f ca="1">VLOOKUP(CONCATENATE($F486," ",$G486),AllocFactorMatrix,(AE$4+1),FALSE)*$E488</f>
        <v>-13.563985853503086</v>
      </c>
    </row>
    <row r="487" spans="4:31" hidden="1" outlineLevel="1">
      <c r="E487" s="48"/>
      <c r="F487" s="167" t="str">
        <f>F488</f>
        <v>LABOR_M</v>
      </c>
      <c r="G487" s="48" t="str">
        <f>$G$14</f>
        <v>CUSTOMER</v>
      </c>
      <c r="H487" s="4">
        <f t="shared" ca="1" si="604"/>
        <v>-5395.8083137969143</v>
      </c>
      <c r="I487" s="5">
        <f t="shared" ref="I487:N487" ca="1" si="694">VLOOKUP(CONCATENATE($F487," ",$G487),AllocFactorMatrix,(I$4+1),FALSE)*$E488</f>
        <v>-4165.4264710228263</v>
      </c>
      <c r="J487" s="47">
        <f t="shared" ca="1" si="694"/>
        <v>-0.84065155878049103</v>
      </c>
      <c r="K487" s="47">
        <f t="shared" ca="1" si="694"/>
        <v>-0.24657162699559357</v>
      </c>
      <c r="L487" s="5">
        <f t="shared" ca="1" si="694"/>
        <v>-843.43675891062071</v>
      </c>
      <c r="M487" s="5">
        <f t="shared" ca="1" si="694"/>
        <v>-21.563387252568614</v>
      </c>
      <c r="N487" s="5">
        <f t="shared" ca="1" si="694"/>
        <v>-3.4766896536598866</v>
      </c>
      <c r="O487" s="5">
        <f t="shared" ca="1" si="686"/>
        <v>-868.47683581684919</v>
      </c>
      <c r="P487" s="5">
        <f ca="1">VLOOKUP(CONCATENATE($F487," ",$G487),AllocFactorMatrix,(P$4+1),FALSE)*$E488</f>
        <v>-34.545711034970701</v>
      </c>
      <c r="Q487" s="5">
        <f ca="1">VLOOKUP(CONCATENATE($F487," ",$G487),AllocFactorMatrix,(Q$4+1),FALSE)*$E488</f>
        <v>-8.3558704826636507</v>
      </c>
      <c r="R487" s="5">
        <f ca="1">VLOOKUP(CONCATENATE($F487," ",$G487),AllocFactorMatrix,(R$4+1),FALSE)*$E488</f>
        <v>-8.5059585369086452</v>
      </c>
      <c r="S487" s="5">
        <f ca="1">VLOOKUP(CONCATENATE($F487," ",$G487),AllocFactorMatrix,(S$4+1),FALSE)*$E488</f>
        <v>-1.0506848028086677</v>
      </c>
      <c r="T487" s="5">
        <f t="shared" ca="1" si="688"/>
        <v>-52.458224857351667</v>
      </c>
      <c r="U487" s="5">
        <f ca="1">VLOOKUP(CONCATENATE($F487," ",$G487),AllocFactorMatrix,(U$4+1),FALSE)*$E488</f>
        <v>-0.26293983342501015</v>
      </c>
      <c r="V487" s="5">
        <f ca="1">VLOOKUP(CONCATENATE($F487," ",$G487),AllocFactorMatrix,(V$4+1),FALSE)*$E488</f>
        <v>-6.0747602693010467</v>
      </c>
      <c r="W487" s="5">
        <f ca="1">VLOOKUP(CONCATENATE($F487," ",$G487),AllocFactorMatrix,(W$4+1),FALSE)*$E488</f>
        <v>-14.288415626425449</v>
      </c>
      <c r="X487" s="5">
        <f ca="1">VLOOKUP(CONCATENATE($F487," ",$G487),AllocFactorMatrix,(X$4+1),FALSE)*$E488</f>
        <v>-4.2074170252649097</v>
      </c>
      <c r="Y487" s="5">
        <f t="shared" ca="1" si="689"/>
        <v>-24.833532754416417</v>
      </c>
      <c r="Z487" s="5">
        <f ca="1">VLOOKUP(CONCATENATE($F487," ",$G487),AllocFactorMatrix,(Z$4+1),FALSE)*$E488</f>
        <v>-7.6660773567398257</v>
      </c>
      <c r="AA487" s="5">
        <f ca="1">VLOOKUP(CONCATENATE($F487," ",$G487),AllocFactorMatrix,(AA$4+1),FALSE)*$E488</f>
        <v>-0.11451764359927591</v>
      </c>
      <c r="AB487" s="5">
        <f t="shared" ca="1" si="664"/>
        <v>-7.780595000339102</v>
      </c>
      <c r="AC487" s="5">
        <f ca="1">VLOOKUP(CONCATENATE($F487," ",$G487),AllocFactorMatrix,(AC$4+1),FALSE)*$E488</f>
        <v>-0.62407997417250061</v>
      </c>
      <c r="AD487" s="5">
        <f ca="1">VLOOKUP(CONCATENATE($F487," ",$G487),AllocFactorMatrix,(AD$4+1),FALSE)*$E488</f>
        <v>-226.75661665971575</v>
      </c>
      <c r="AE487" s="5">
        <f ca="1">VLOOKUP(CONCATENATE($F487," ",$G487),AllocFactorMatrix,(AE$4+1),FALSE)*$E488</f>
        <v>-48.364734525463156</v>
      </c>
    </row>
    <row r="488" spans="4:31" collapsed="1">
      <c r="D488" s="48" t="str">
        <f>+D2000</f>
        <v>Adj 22 - Employee Related Group Benefit Expenses</v>
      </c>
      <c r="E488" s="54">
        <f>+ROUND(E2000/8,0)</f>
        <v>-47956</v>
      </c>
      <c r="F488" s="88" t="str">
        <f>+F2000</f>
        <v>LABOR_M</v>
      </c>
      <c r="G488" s="48" t="str">
        <f>$G$15</f>
        <v>TOTAL</v>
      </c>
      <c r="H488" s="4">
        <f t="shared" ca="1" si="604"/>
        <v>-47956.000000000029</v>
      </c>
      <c r="I488" s="5">
        <f t="shared" ref="I488:N488" ca="1" si="695">VLOOKUP(CONCATENATE($F488," ",$G488),AllocFactorMatrix,(I$4+1),FALSE)*$E488</f>
        <v>-26696.347786277722</v>
      </c>
      <c r="J488" s="47">
        <f t="shared" ca="1" si="695"/>
        <v>-5.4011143027380211</v>
      </c>
      <c r="K488" s="47">
        <f t="shared" ca="1" si="695"/>
        <v>-8.5751531417396993</v>
      </c>
      <c r="L488" s="5">
        <f t="shared" ca="1" si="695"/>
        <v>-6209.7116862082594</v>
      </c>
      <c r="M488" s="5">
        <f t="shared" ca="1" si="695"/>
        <v>-90.436651387589123</v>
      </c>
      <c r="N488" s="5">
        <f t="shared" ca="1" si="695"/>
        <v>-11.00427193804615</v>
      </c>
      <c r="O488" s="5">
        <f t="shared" ca="1" si="686"/>
        <v>-6311.152609533895</v>
      </c>
      <c r="P488" s="5">
        <f ca="1">VLOOKUP(CONCATENATE($F488," ",$G488),AllocFactorMatrix,(P$4+1),FALSE)*$E488</f>
        <v>-3216.8764446778746</v>
      </c>
      <c r="Q488" s="5">
        <f ca="1">VLOOKUP(CONCATENATE($F488," ",$G488),AllocFactorMatrix,(Q$4+1),FALSE)*$E488</f>
        <v>-541.31337233815168</v>
      </c>
      <c r="R488" s="5">
        <f ca="1">VLOOKUP(CONCATENATE($F488," ",$G488),AllocFactorMatrix,(R$4+1),FALSE)*$E488</f>
        <v>-94.137016723417844</v>
      </c>
      <c r="S488" s="5">
        <f ca="1">VLOOKUP(CONCATENATE($F488," ",$G488),AllocFactorMatrix,(S$4+1),FALSE)*$E488</f>
        <v>-4.1894792132280374</v>
      </c>
      <c r="T488" s="5">
        <f t="shared" ca="1" si="688"/>
        <v>-3856.5163129526718</v>
      </c>
      <c r="U488" s="5">
        <f ca="1">VLOOKUP(CONCATENATE($F488," ",$G488),AllocFactorMatrix,(U$4+1),FALSE)*$E488</f>
        <v>-150.57439112537872</v>
      </c>
      <c r="V488" s="5">
        <f ca="1">VLOOKUP(CONCATENATE($F488," ",$G488),AllocFactorMatrix,(V$4+1),FALSE)*$E488</f>
        <v>-2011.5013765127737</v>
      </c>
      <c r="W488" s="5">
        <f ca="1">VLOOKUP(CONCATENATE($F488," ",$G488),AllocFactorMatrix,(W$4+1),FALSE)*$E488</f>
        <v>-6440.3247172767669</v>
      </c>
      <c r="X488" s="5">
        <f ca="1">VLOOKUP(CONCATENATE($F488," ",$G488),AllocFactorMatrix,(X$4+1),FALSE)*$E488</f>
        <v>-1148.881001705596</v>
      </c>
      <c r="Y488" s="5">
        <f t="shared" ca="1" si="689"/>
        <v>-9751.2814866205172</v>
      </c>
      <c r="Z488" s="5">
        <f ca="1">VLOOKUP(CONCATENATE($F488," ",$G488),AllocFactorMatrix,(Z$4+1),FALSE)*$E488</f>
        <v>-884.05215858643919</v>
      </c>
      <c r="AA488" s="5">
        <f ca="1">VLOOKUP(CONCATENATE($F488," ",$G488),AllocFactorMatrix,(AA$4+1),FALSE)*$E488</f>
        <v>-16.456508020310149</v>
      </c>
      <c r="AB488" s="5">
        <f t="shared" ca="1" si="664"/>
        <v>-900.50866660674933</v>
      </c>
      <c r="AC488" s="5">
        <f ca="1">VLOOKUP(CONCATENATE($F488," ",$G488),AllocFactorMatrix,(AC$4+1),FALSE)*$E488</f>
        <v>-12.874485879124581</v>
      </c>
      <c r="AD488" s="5">
        <f ca="1">VLOOKUP(CONCATENATE($F488," ",$G488),AllocFactorMatrix,(AD$4+1),FALSE)*$E488</f>
        <v>-341.34778924654847</v>
      </c>
      <c r="AE488" s="5">
        <f ca="1">VLOOKUP(CONCATENATE($F488," ",$G488),AllocFactorMatrix,(AE$4+1),FALSE)*$E488</f>
        <v>-71.994595438274672</v>
      </c>
    </row>
    <row r="489" spans="4:31" hidden="1" outlineLevel="1">
      <c r="E489" s="48"/>
      <c r="F489" s="167" t="str">
        <f>F496</f>
        <v>TRAN_LSE</v>
      </c>
      <c r="G489" s="48" t="str">
        <f>$G$8</f>
        <v>PRODUCTION</v>
      </c>
      <c r="H489" s="4">
        <f t="shared" ref="H489:H552" si="696">SUBTOTAL(9,I489:AE489)</f>
        <v>1530108.0000000002</v>
      </c>
      <c r="I489" s="5">
        <f t="shared" ref="I489:N489" si="697">VLOOKUP(CONCATENATE($F489," ",$G489),AllocFactorMatrix,(I$4+1),FALSE)*$E496</f>
        <v>786890.06223216304</v>
      </c>
      <c r="J489" s="47">
        <f t="shared" si="697"/>
        <v>176.04079608653717</v>
      </c>
      <c r="K489" s="47">
        <f t="shared" si="697"/>
        <v>308.23488168487648</v>
      </c>
      <c r="L489" s="5">
        <f t="shared" si="697"/>
        <v>183398.47878562348</v>
      </c>
      <c r="M489" s="5">
        <f t="shared" si="697"/>
        <v>2551.9874981607932</v>
      </c>
      <c r="N489" s="5">
        <f t="shared" si="697"/>
        <v>355.42475982629975</v>
      </c>
      <c r="O489" s="5">
        <f t="shared" ref="O489:O496" si="698">SUBTOTAL(9,L489:N489)</f>
        <v>186305.89104361058</v>
      </c>
      <c r="P489" s="5">
        <f>VLOOKUP(CONCATENATE($F489," ",$G489),AllocFactorMatrix,(P$4+1),FALSE)*$E496</f>
        <v>109084.07794850708</v>
      </c>
      <c r="Q489" s="5">
        <f>VLOOKUP(CONCATENATE($F489," ",$G489),AllocFactorMatrix,(Q$4+1),FALSE)*$E496</f>
        <v>19576.117216390416</v>
      </c>
      <c r="R489" s="5">
        <f>VLOOKUP(CONCATENATE($F489," ",$G489),AllocFactorMatrix,(R$4+1),FALSE)*$E496</f>
        <v>3969.8368008283383</v>
      </c>
      <c r="S489" s="5">
        <f>VLOOKUP(CONCATENATE($F489," ",$G489),AllocFactorMatrix,(S$4+1),FALSE)*$E496</f>
        <v>150.7527572640378</v>
      </c>
      <c r="T489" s="5">
        <f>SUBTOTAL(9,P489:S489)</f>
        <v>132780.78472298986</v>
      </c>
      <c r="U489" s="5">
        <f>VLOOKUP(CONCATENATE($F489," ",$G489),AllocFactorMatrix,(U$4+1),FALSE)*$E496</f>
        <v>5173.6222079654717</v>
      </c>
      <c r="V489" s="5">
        <f>VLOOKUP(CONCATENATE($F489," ",$G489),AllocFactorMatrix,(V$4+1),FALSE)*$E496</f>
        <v>69846.887313658284</v>
      </c>
      <c r="W489" s="5">
        <f>VLOOKUP(CONCATENATE($F489," ",$G489),AllocFactorMatrix,(W$4+1),FALSE)*$E496</f>
        <v>267136.30535024445</v>
      </c>
      <c r="X489" s="5">
        <f>VLOOKUP(CONCATENATE($F489," ",$G489),AllocFactorMatrix,(X$4+1),FALSE)*$E496</f>
        <v>48394.219320665405</v>
      </c>
      <c r="Y489" s="5">
        <f>SUBTOTAL(9,U489:X489)</f>
        <v>390551.03419253364</v>
      </c>
      <c r="Z489" s="5">
        <f>VLOOKUP(CONCATENATE($F489," ",$G489),AllocFactorMatrix,(Z$4+1),FALSE)*$E496</f>
        <v>29983.849783270045</v>
      </c>
      <c r="AA489" s="5">
        <f>VLOOKUP(CONCATENATE($F489," ",$G489),AllocFactorMatrix,(AA$4+1),FALSE)*$E496</f>
        <v>598.85438554589007</v>
      </c>
      <c r="AB489" s="5">
        <f t="shared" ref="AB489:AB512" si="699">SUBTOTAL(9,Z489:AA489)</f>
        <v>30582.704168815933</v>
      </c>
      <c r="AC489" s="5">
        <f>VLOOKUP(CONCATENATE($F489," ",$G489),AllocFactorMatrix,(AC$4+1),FALSE)*$E496</f>
        <v>395.53548661971456</v>
      </c>
      <c r="AD489" s="5">
        <f>VLOOKUP(CONCATENATE($F489," ",$G489),AllocFactorMatrix,(AD$4+1),FALSE)*$E496</f>
        <v>1757.1938347155403</v>
      </c>
      <c r="AE489" s="5">
        <f>VLOOKUP(CONCATENATE($F489," ",$G489),AllocFactorMatrix,(AE$4+1),FALSE)*$E496</f>
        <v>360.51864078042263</v>
      </c>
    </row>
    <row r="490" spans="4:31" hidden="1" outlineLevel="1">
      <c r="E490" s="48"/>
      <c r="F490" s="167" t="str">
        <f>F496</f>
        <v>TRAN_LSE</v>
      </c>
      <c r="G490" s="48" t="str">
        <f>$G$9</f>
        <v>BULKTRAN</v>
      </c>
      <c r="H490" s="4">
        <f t="shared" si="696"/>
        <v>0</v>
      </c>
      <c r="I490" s="5">
        <f t="shared" ref="I490:N490" si="700">VLOOKUP(CONCATENATE($F490," ",$G490),AllocFactorMatrix,(I$4+1),FALSE)*$E496</f>
        <v>0</v>
      </c>
      <c r="J490" s="47">
        <f t="shared" si="700"/>
        <v>0</v>
      </c>
      <c r="K490" s="47">
        <f t="shared" si="700"/>
        <v>0</v>
      </c>
      <c r="L490" s="5">
        <f t="shared" si="700"/>
        <v>0</v>
      </c>
      <c r="M490" s="5">
        <f t="shared" si="700"/>
        <v>0</v>
      </c>
      <c r="N490" s="5">
        <f t="shared" si="700"/>
        <v>0</v>
      </c>
      <c r="O490" s="5">
        <f t="shared" si="698"/>
        <v>0</v>
      </c>
      <c r="P490" s="5">
        <f>VLOOKUP(CONCATENATE($F490," ",$G490),AllocFactorMatrix,(P$4+1),FALSE)*$E496</f>
        <v>0</v>
      </c>
      <c r="Q490" s="5">
        <f>VLOOKUP(CONCATENATE($F490," ",$G490),AllocFactorMatrix,(Q$4+1),FALSE)*$E496</f>
        <v>0</v>
      </c>
      <c r="R490" s="5">
        <f>VLOOKUP(CONCATENATE($F490," ",$G490),AllocFactorMatrix,(R$4+1),FALSE)*$E496</f>
        <v>0</v>
      </c>
      <c r="S490" s="5">
        <f>VLOOKUP(CONCATENATE($F490," ",$G490),AllocFactorMatrix,(S$4+1),FALSE)*$E496</f>
        <v>0</v>
      </c>
      <c r="T490" s="5">
        <f t="shared" ref="T490:T496" si="701">SUBTOTAL(9,P490:S490)</f>
        <v>0</v>
      </c>
      <c r="U490" s="5">
        <f>VLOOKUP(CONCATENATE($F490," ",$G490),AllocFactorMatrix,(U$4+1),FALSE)*$E496</f>
        <v>0</v>
      </c>
      <c r="V490" s="5">
        <f>VLOOKUP(CONCATENATE($F490," ",$G490),AllocFactorMatrix,(V$4+1),FALSE)*$E496</f>
        <v>0</v>
      </c>
      <c r="W490" s="5">
        <f>VLOOKUP(CONCATENATE($F490," ",$G490),AllocFactorMatrix,(W$4+1),FALSE)*$E496</f>
        <v>0</v>
      </c>
      <c r="X490" s="5">
        <f>VLOOKUP(CONCATENATE($F490," ",$G490),AllocFactorMatrix,(X$4+1),FALSE)*$E496</f>
        <v>0</v>
      </c>
      <c r="Y490" s="5">
        <f t="shared" ref="Y490:Y496" si="702">SUBTOTAL(9,U490:X490)</f>
        <v>0</v>
      </c>
      <c r="Z490" s="5">
        <f>VLOOKUP(CONCATENATE($F490," ",$G490),AllocFactorMatrix,(Z$4+1),FALSE)*$E496</f>
        <v>0</v>
      </c>
      <c r="AA490" s="5">
        <f>VLOOKUP(CONCATENATE($F490," ",$G490),AllocFactorMatrix,(AA$4+1),FALSE)*$E496</f>
        <v>0</v>
      </c>
      <c r="AB490" s="5">
        <f t="shared" si="699"/>
        <v>0</v>
      </c>
      <c r="AC490" s="5">
        <f>VLOOKUP(CONCATENATE($F490," ",$G490),AllocFactorMatrix,(AC$4+1),FALSE)*$E496</f>
        <v>0</v>
      </c>
      <c r="AD490" s="5">
        <f>VLOOKUP(CONCATENATE($F490," ",$G490),AllocFactorMatrix,(AD$4+1),FALSE)*$E496</f>
        <v>0</v>
      </c>
      <c r="AE490" s="5">
        <f>VLOOKUP(CONCATENATE($F490," ",$G490),AllocFactorMatrix,(AE$4+1),FALSE)*$E496</f>
        <v>0</v>
      </c>
    </row>
    <row r="491" spans="4:31" hidden="1" outlineLevel="1">
      <c r="E491" s="48"/>
      <c r="F491" s="167" t="str">
        <f>F496</f>
        <v>TRAN_LSE</v>
      </c>
      <c r="G491" s="48" t="str">
        <f>$G$10</f>
        <v>SUBTRAN</v>
      </c>
      <c r="H491" s="4">
        <f t="shared" si="696"/>
        <v>0</v>
      </c>
      <c r="I491" s="5">
        <f t="shared" ref="I491:N491" si="703">VLOOKUP(CONCATENATE($F491," ",$G491),AllocFactorMatrix,(I$4+1),FALSE)*$E496</f>
        <v>0</v>
      </c>
      <c r="J491" s="47">
        <f t="shared" si="703"/>
        <v>0</v>
      </c>
      <c r="K491" s="47">
        <f t="shared" si="703"/>
        <v>0</v>
      </c>
      <c r="L491" s="5">
        <f t="shared" si="703"/>
        <v>0</v>
      </c>
      <c r="M491" s="5">
        <f t="shared" si="703"/>
        <v>0</v>
      </c>
      <c r="N491" s="5">
        <f t="shared" si="703"/>
        <v>0</v>
      </c>
      <c r="O491" s="5">
        <f t="shared" si="698"/>
        <v>0</v>
      </c>
      <c r="P491" s="5">
        <f>VLOOKUP(CONCATENATE($F491," ",$G491),AllocFactorMatrix,(P$4+1),FALSE)*$E496</f>
        <v>0</v>
      </c>
      <c r="Q491" s="5">
        <f>VLOOKUP(CONCATENATE($F491," ",$G491),AllocFactorMatrix,(Q$4+1),FALSE)*$E496</f>
        <v>0</v>
      </c>
      <c r="R491" s="5">
        <f>VLOOKUP(CONCATENATE($F491," ",$G491),AllocFactorMatrix,(R$4+1),FALSE)*$E496</f>
        <v>0</v>
      </c>
      <c r="S491" s="5">
        <f>VLOOKUP(CONCATENATE($F491," ",$G491),AllocFactorMatrix,(S$4+1),FALSE)*$E496</f>
        <v>0</v>
      </c>
      <c r="T491" s="5">
        <f t="shared" si="701"/>
        <v>0</v>
      </c>
      <c r="U491" s="5">
        <f>VLOOKUP(CONCATENATE($F491," ",$G491),AllocFactorMatrix,(U$4+1),FALSE)*$E496</f>
        <v>0</v>
      </c>
      <c r="V491" s="5">
        <f>VLOOKUP(CONCATENATE($F491," ",$G491),AllocFactorMatrix,(V$4+1),FALSE)*$E496</f>
        <v>0</v>
      </c>
      <c r="W491" s="5">
        <f>VLOOKUP(CONCATENATE($F491," ",$G491),AllocFactorMatrix,(W$4+1),FALSE)*$E496</f>
        <v>0</v>
      </c>
      <c r="X491" s="5">
        <f>VLOOKUP(CONCATENATE($F491," ",$G491),AllocFactorMatrix,(X$4+1),FALSE)*$E496</f>
        <v>0</v>
      </c>
      <c r="Y491" s="5">
        <f t="shared" si="702"/>
        <v>0</v>
      </c>
      <c r="Z491" s="5">
        <f>VLOOKUP(CONCATENATE($F491," ",$G491),AllocFactorMatrix,(Z$4+1),FALSE)*$E496</f>
        <v>0</v>
      </c>
      <c r="AA491" s="5">
        <f>VLOOKUP(CONCATENATE($F491," ",$G491),AllocFactorMatrix,(AA$4+1),FALSE)*$E496</f>
        <v>0</v>
      </c>
      <c r="AB491" s="5">
        <f t="shared" si="699"/>
        <v>0</v>
      </c>
      <c r="AC491" s="5">
        <f>VLOOKUP(CONCATENATE($F491," ",$G491),AllocFactorMatrix,(AC$4+1),FALSE)*$E496</f>
        <v>0</v>
      </c>
      <c r="AD491" s="5">
        <f>VLOOKUP(CONCATENATE($F491," ",$G491),AllocFactorMatrix,(AD$4+1),FALSE)*$E496</f>
        <v>0</v>
      </c>
      <c r="AE491" s="5">
        <f>VLOOKUP(CONCATENATE($F491," ",$G491),AllocFactorMatrix,(AE$4+1),FALSE)*$E496</f>
        <v>0</v>
      </c>
    </row>
    <row r="492" spans="4:31" hidden="1" outlineLevel="1">
      <c r="E492" s="48"/>
      <c r="F492" s="167" t="str">
        <f>F496</f>
        <v>TRAN_LSE</v>
      </c>
      <c r="G492" s="48" t="str">
        <f>$G$11</f>
        <v>DISTPRI</v>
      </c>
      <c r="H492" s="4">
        <f t="shared" si="696"/>
        <v>0</v>
      </c>
      <c r="I492" s="5">
        <f t="shared" ref="I492:N492" si="704">VLOOKUP(CONCATENATE($F492," ",$G492),AllocFactorMatrix,(I$4+1),FALSE)*$E496</f>
        <v>0</v>
      </c>
      <c r="J492" s="47">
        <f t="shared" si="704"/>
        <v>0</v>
      </c>
      <c r="K492" s="47">
        <f t="shared" si="704"/>
        <v>0</v>
      </c>
      <c r="L492" s="5">
        <f t="shared" si="704"/>
        <v>0</v>
      </c>
      <c r="M492" s="5">
        <f t="shared" si="704"/>
        <v>0</v>
      </c>
      <c r="N492" s="5">
        <f t="shared" si="704"/>
        <v>0</v>
      </c>
      <c r="O492" s="5">
        <f t="shared" si="698"/>
        <v>0</v>
      </c>
      <c r="P492" s="5">
        <f>VLOOKUP(CONCATENATE($F492," ",$G492),AllocFactorMatrix,(P$4+1),FALSE)*$E496</f>
        <v>0</v>
      </c>
      <c r="Q492" s="5">
        <f>VLOOKUP(CONCATENATE($F492," ",$G492),AllocFactorMatrix,(Q$4+1),FALSE)*$E496</f>
        <v>0</v>
      </c>
      <c r="R492" s="5">
        <f>VLOOKUP(CONCATENATE($F492," ",$G492),AllocFactorMatrix,(R$4+1),FALSE)*$E496</f>
        <v>0</v>
      </c>
      <c r="S492" s="5">
        <f>VLOOKUP(CONCATENATE($F492," ",$G492),AllocFactorMatrix,(S$4+1),FALSE)*$E496</f>
        <v>0</v>
      </c>
      <c r="T492" s="5">
        <f t="shared" si="701"/>
        <v>0</v>
      </c>
      <c r="U492" s="5">
        <f>VLOOKUP(CONCATENATE($F492," ",$G492),AllocFactorMatrix,(U$4+1),FALSE)*$E496</f>
        <v>0</v>
      </c>
      <c r="V492" s="5">
        <f>VLOOKUP(CONCATENATE($F492," ",$G492),AllocFactorMatrix,(V$4+1),FALSE)*$E496</f>
        <v>0</v>
      </c>
      <c r="W492" s="5">
        <f>VLOOKUP(CONCATENATE($F492," ",$G492),AllocFactorMatrix,(W$4+1),FALSE)*$E496</f>
        <v>0</v>
      </c>
      <c r="X492" s="5">
        <f>VLOOKUP(CONCATENATE($F492," ",$G492),AllocFactorMatrix,(X$4+1),FALSE)*$E496</f>
        <v>0</v>
      </c>
      <c r="Y492" s="5">
        <f t="shared" si="702"/>
        <v>0</v>
      </c>
      <c r="Z492" s="5">
        <f>VLOOKUP(CONCATENATE($F492," ",$G492),AllocFactorMatrix,(Z$4+1),FALSE)*$E496</f>
        <v>0</v>
      </c>
      <c r="AA492" s="5">
        <f>VLOOKUP(CONCATENATE($F492," ",$G492),AllocFactorMatrix,(AA$4+1),FALSE)*$E496</f>
        <v>0</v>
      </c>
      <c r="AB492" s="5">
        <f t="shared" si="699"/>
        <v>0</v>
      </c>
      <c r="AC492" s="5">
        <f>VLOOKUP(CONCATENATE($F492," ",$G492),AllocFactorMatrix,(AC$4+1),FALSE)*$E496</f>
        <v>0</v>
      </c>
      <c r="AD492" s="5">
        <f>VLOOKUP(CONCATENATE($F492," ",$G492),AllocFactorMatrix,(AD$4+1),FALSE)*$E496</f>
        <v>0</v>
      </c>
      <c r="AE492" s="5">
        <f>VLOOKUP(CONCATENATE($F492," ",$G492),AllocFactorMatrix,(AE$4+1),FALSE)*$E496</f>
        <v>0</v>
      </c>
    </row>
    <row r="493" spans="4:31" hidden="1" outlineLevel="1">
      <c r="E493" s="48"/>
      <c r="F493" s="167" t="str">
        <f>F496</f>
        <v>TRAN_LSE</v>
      </c>
      <c r="G493" s="48" t="str">
        <f>$G$12</f>
        <v>DISTSEC</v>
      </c>
      <c r="H493" s="4">
        <f t="shared" si="696"/>
        <v>0</v>
      </c>
      <c r="I493" s="5">
        <f t="shared" ref="I493:N493" si="705">VLOOKUP(CONCATENATE($F493," ",$G493),AllocFactorMatrix,(I$4+1),FALSE)*$E496</f>
        <v>0</v>
      </c>
      <c r="J493" s="47">
        <f t="shared" si="705"/>
        <v>0</v>
      </c>
      <c r="K493" s="47">
        <f t="shared" si="705"/>
        <v>0</v>
      </c>
      <c r="L493" s="5">
        <f t="shared" si="705"/>
        <v>0</v>
      </c>
      <c r="M493" s="5">
        <f t="shared" si="705"/>
        <v>0</v>
      </c>
      <c r="N493" s="5">
        <f t="shared" si="705"/>
        <v>0</v>
      </c>
      <c r="O493" s="5">
        <f t="shared" si="698"/>
        <v>0</v>
      </c>
      <c r="P493" s="5">
        <f>VLOOKUP(CONCATENATE($F493," ",$G493),AllocFactorMatrix,(P$4+1),FALSE)*$E496</f>
        <v>0</v>
      </c>
      <c r="Q493" s="5">
        <f>VLOOKUP(CONCATENATE($F493," ",$G493),AllocFactorMatrix,(Q$4+1),FALSE)*$E496</f>
        <v>0</v>
      </c>
      <c r="R493" s="5">
        <f>VLOOKUP(CONCATENATE($F493," ",$G493),AllocFactorMatrix,(R$4+1),FALSE)*$E496</f>
        <v>0</v>
      </c>
      <c r="S493" s="5">
        <f>VLOOKUP(CONCATENATE($F493," ",$G493),AllocFactorMatrix,(S$4+1),FALSE)*$E496</f>
        <v>0</v>
      </c>
      <c r="T493" s="5">
        <f t="shared" si="701"/>
        <v>0</v>
      </c>
      <c r="U493" s="5">
        <f>VLOOKUP(CONCATENATE($F493," ",$G493),AllocFactorMatrix,(U$4+1),FALSE)*$E496</f>
        <v>0</v>
      </c>
      <c r="V493" s="5">
        <f>VLOOKUP(CONCATENATE($F493," ",$G493),AllocFactorMatrix,(V$4+1),FALSE)*$E496</f>
        <v>0</v>
      </c>
      <c r="W493" s="5">
        <f>VLOOKUP(CONCATENATE($F493," ",$G493),AllocFactorMatrix,(W$4+1),FALSE)*$E496</f>
        <v>0</v>
      </c>
      <c r="X493" s="5">
        <f>VLOOKUP(CONCATENATE($F493," ",$G493),AllocFactorMatrix,(X$4+1),FALSE)*$E496</f>
        <v>0</v>
      </c>
      <c r="Y493" s="5">
        <f t="shared" si="702"/>
        <v>0</v>
      </c>
      <c r="Z493" s="5">
        <f>VLOOKUP(CONCATENATE($F493," ",$G493),AllocFactorMatrix,(Z$4+1),FALSE)*$E496</f>
        <v>0</v>
      </c>
      <c r="AA493" s="5">
        <f>VLOOKUP(CONCATENATE($F493," ",$G493),AllocFactorMatrix,(AA$4+1),FALSE)*$E496</f>
        <v>0</v>
      </c>
      <c r="AB493" s="5">
        <f t="shared" si="699"/>
        <v>0</v>
      </c>
      <c r="AC493" s="5">
        <f>VLOOKUP(CONCATENATE($F493," ",$G493),AllocFactorMatrix,(AC$4+1),FALSE)*$E496</f>
        <v>0</v>
      </c>
      <c r="AD493" s="5">
        <f>VLOOKUP(CONCATENATE($F493," ",$G493),AllocFactorMatrix,(AD$4+1),FALSE)*$E496</f>
        <v>0</v>
      </c>
      <c r="AE493" s="5">
        <f>VLOOKUP(CONCATENATE($F493," ",$G493),AllocFactorMatrix,(AE$4+1),FALSE)*$E496</f>
        <v>0</v>
      </c>
    </row>
    <row r="494" spans="4:31" hidden="1" outlineLevel="1">
      <c r="E494" s="48"/>
      <c r="F494" s="167" t="str">
        <f>F496</f>
        <v>TRAN_LSE</v>
      </c>
      <c r="G494" s="48" t="str">
        <f>$G$13</f>
        <v>ENERGY</v>
      </c>
      <c r="H494" s="4">
        <f t="shared" si="696"/>
        <v>0</v>
      </c>
      <c r="I494" s="5">
        <f t="shared" ref="I494:N494" si="706">VLOOKUP(CONCATENATE($F494," ",$G494),AllocFactorMatrix,(I$4+1),FALSE)*$E496</f>
        <v>0</v>
      </c>
      <c r="J494" s="47">
        <f t="shared" si="706"/>
        <v>0</v>
      </c>
      <c r="K494" s="47">
        <f t="shared" si="706"/>
        <v>0</v>
      </c>
      <c r="L494" s="5">
        <f t="shared" si="706"/>
        <v>0</v>
      </c>
      <c r="M494" s="5">
        <f t="shared" si="706"/>
        <v>0</v>
      </c>
      <c r="N494" s="5">
        <f t="shared" si="706"/>
        <v>0</v>
      </c>
      <c r="O494" s="5">
        <f t="shared" si="698"/>
        <v>0</v>
      </c>
      <c r="P494" s="5">
        <f>VLOOKUP(CONCATENATE($F494," ",$G494),AllocFactorMatrix,(P$4+1),FALSE)*$E496</f>
        <v>0</v>
      </c>
      <c r="Q494" s="5">
        <f>VLOOKUP(CONCATENATE($F494," ",$G494),AllocFactorMatrix,(Q$4+1),FALSE)*$E496</f>
        <v>0</v>
      </c>
      <c r="R494" s="5">
        <f>VLOOKUP(CONCATENATE($F494," ",$G494),AllocFactorMatrix,(R$4+1),FALSE)*$E496</f>
        <v>0</v>
      </c>
      <c r="S494" s="5">
        <f>VLOOKUP(CONCATENATE($F494," ",$G494),AllocFactorMatrix,(S$4+1),FALSE)*$E496</f>
        <v>0</v>
      </c>
      <c r="T494" s="5">
        <f t="shared" si="701"/>
        <v>0</v>
      </c>
      <c r="U494" s="5">
        <f>VLOOKUP(CONCATENATE($F494," ",$G494),AllocFactorMatrix,(U$4+1),FALSE)*$E496</f>
        <v>0</v>
      </c>
      <c r="V494" s="5">
        <f>VLOOKUP(CONCATENATE($F494," ",$G494),AllocFactorMatrix,(V$4+1),FALSE)*$E496</f>
        <v>0</v>
      </c>
      <c r="W494" s="5">
        <f>VLOOKUP(CONCATENATE($F494," ",$G494),AllocFactorMatrix,(W$4+1),FALSE)*$E496</f>
        <v>0</v>
      </c>
      <c r="X494" s="5">
        <f>VLOOKUP(CONCATENATE($F494," ",$G494),AllocFactorMatrix,(X$4+1),FALSE)*$E496</f>
        <v>0</v>
      </c>
      <c r="Y494" s="5">
        <f t="shared" si="702"/>
        <v>0</v>
      </c>
      <c r="Z494" s="5">
        <f>VLOOKUP(CONCATENATE($F494," ",$G494),AllocFactorMatrix,(Z$4+1),FALSE)*$E496</f>
        <v>0</v>
      </c>
      <c r="AA494" s="5">
        <f>VLOOKUP(CONCATENATE($F494," ",$G494),AllocFactorMatrix,(AA$4+1),FALSE)*$E496</f>
        <v>0</v>
      </c>
      <c r="AB494" s="5">
        <f t="shared" si="699"/>
        <v>0</v>
      </c>
      <c r="AC494" s="5">
        <f>VLOOKUP(CONCATENATE($F494," ",$G494),AllocFactorMatrix,(AC$4+1),FALSE)*$E496</f>
        <v>0</v>
      </c>
      <c r="AD494" s="5">
        <f>VLOOKUP(CONCATENATE($F494," ",$G494),AllocFactorMatrix,(AD$4+1),FALSE)*$E496</f>
        <v>0</v>
      </c>
      <c r="AE494" s="5">
        <f>VLOOKUP(CONCATENATE($F494," ",$G494),AllocFactorMatrix,(AE$4+1),FALSE)*$E496</f>
        <v>0</v>
      </c>
    </row>
    <row r="495" spans="4:31" hidden="1" outlineLevel="1">
      <c r="E495" s="48"/>
      <c r="F495" s="167" t="str">
        <f>F496</f>
        <v>TRAN_LSE</v>
      </c>
      <c r="G495" s="48" t="str">
        <f>$G$14</f>
        <v>CUSTOMER</v>
      </c>
      <c r="H495" s="4">
        <f t="shared" si="696"/>
        <v>0</v>
      </c>
      <c r="I495" s="5">
        <f t="shared" ref="I495:N495" si="707">VLOOKUP(CONCATENATE($F495," ",$G495),AllocFactorMatrix,(I$4+1),FALSE)*$E496</f>
        <v>0</v>
      </c>
      <c r="J495" s="47">
        <f t="shared" si="707"/>
        <v>0</v>
      </c>
      <c r="K495" s="47">
        <f t="shared" si="707"/>
        <v>0</v>
      </c>
      <c r="L495" s="5">
        <f t="shared" si="707"/>
        <v>0</v>
      </c>
      <c r="M495" s="5">
        <f t="shared" si="707"/>
        <v>0</v>
      </c>
      <c r="N495" s="5">
        <f t="shared" si="707"/>
        <v>0</v>
      </c>
      <c r="O495" s="5">
        <f t="shared" si="698"/>
        <v>0</v>
      </c>
      <c r="P495" s="5">
        <f>VLOOKUP(CONCATENATE($F495," ",$G495),AllocFactorMatrix,(P$4+1),FALSE)*$E496</f>
        <v>0</v>
      </c>
      <c r="Q495" s="5">
        <f>VLOOKUP(CONCATENATE($F495," ",$G495),AllocFactorMatrix,(Q$4+1),FALSE)*$E496</f>
        <v>0</v>
      </c>
      <c r="R495" s="5">
        <f>VLOOKUP(CONCATENATE($F495," ",$G495),AllocFactorMatrix,(R$4+1),FALSE)*$E496</f>
        <v>0</v>
      </c>
      <c r="S495" s="5">
        <f>VLOOKUP(CONCATENATE($F495," ",$G495),AllocFactorMatrix,(S$4+1),FALSE)*$E496</f>
        <v>0</v>
      </c>
      <c r="T495" s="5">
        <f t="shared" si="701"/>
        <v>0</v>
      </c>
      <c r="U495" s="5">
        <f>VLOOKUP(CONCATENATE($F495," ",$G495),AllocFactorMatrix,(U$4+1),FALSE)*$E496</f>
        <v>0</v>
      </c>
      <c r="V495" s="5">
        <f>VLOOKUP(CONCATENATE($F495," ",$G495),AllocFactorMatrix,(V$4+1),FALSE)*$E496</f>
        <v>0</v>
      </c>
      <c r="W495" s="5">
        <f>VLOOKUP(CONCATENATE($F495," ",$G495),AllocFactorMatrix,(W$4+1),FALSE)*$E496</f>
        <v>0</v>
      </c>
      <c r="X495" s="5">
        <f>VLOOKUP(CONCATENATE($F495," ",$G495),AllocFactorMatrix,(X$4+1),FALSE)*$E496</f>
        <v>0</v>
      </c>
      <c r="Y495" s="5">
        <f t="shared" si="702"/>
        <v>0</v>
      </c>
      <c r="Z495" s="5">
        <f>VLOOKUP(CONCATENATE($F495," ",$G495),AllocFactorMatrix,(Z$4+1),FALSE)*$E496</f>
        <v>0</v>
      </c>
      <c r="AA495" s="5">
        <f>VLOOKUP(CONCATENATE($F495," ",$G495),AllocFactorMatrix,(AA$4+1),FALSE)*$E496</f>
        <v>0</v>
      </c>
      <c r="AB495" s="5">
        <f t="shared" si="699"/>
        <v>0</v>
      </c>
      <c r="AC495" s="5">
        <f>VLOOKUP(CONCATENATE($F495," ",$G495),AllocFactorMatrix,(AC$4+1),FALSE)*$E496</f>
        <v>0</v>
      </c>
      <c r="AD495" s="5">
        <f>VLOOKUP(CONCATENATE($F495," ",$G495),AllocFactorMatrix,(AD$4+1),FALSE)*$E496</f>
        <v>0</v>
      </c>
      <c r="AE495" s="5">
        <f>VLOOKUP(CONCATENATE($F495," ",$G495),AllocFactorMatrix,(AE$4+1),FALSE)*$E496</f>
        <v>0</v>
      </c>
    </row>
    <row r="496" spans="4:31" collapsed="1">
      <c r="D496" s="48" t="str">
        <f>+D2008</f>
        <v>Adj 23 - PJM LSE OATT Expense</v>
      </c>
      <c r="E496" s="54">
        <f>+ROUND(E2008/8,0)</f>
        <v>1530108</v>
      </c>
      <c r="F496" s="88" t="str">
        <f>+F2008</f>
        <v>TRAN_LSE</v>
      </c>
      <c r="G496" s="48" t="str">
        <f>$G$15</f>
        <v>TOTAL</v>
      </c>
      <c r="H496" s="4">
        <f t="shared" si="696"/>
        <v>1530108.0000000002</v>
      </c>
      <c r="I496" s="5">
        <f t="shared" ref="I496:N496" si="708">VLOOKUP(CONCATENATE($F496," ",$G496),AllocFactorMatrix,(I$4+1),FALSE)*$E496</f>
        <v>786890.06223216304</v>
      </c>
      <c r="J496" s="47">
        <f t="shared" si="708"/>
        <v>176.04079608653717</v>
      </c>
      <c r="K496" s="47">
        <f t="shared" si="708"/>
        <v>308.23488168487648</v>
      </c>
      <c r="L496" s="5">
        <f t="shared" si="708"/>
        <v>183398.47878562348</v>
      </c>
      <c r="M496" s="5">
        <f t="shared" si="708"/>
        <v>2551.9874981607932</v>
      </c>
      <c r="N496" s="5">
        <f t="shared" si="708"/>
        <v>355.42475982629975</v>
      </c>
      <c r="O496" s="5">
        <f t="shared" si="698"/>
        <v>186305.89104361058</v>
      </c>
      <c r="P496" s="5">
        <f>VLOOKUP(CONCATENATE($F496," ",$G496),AllocFactorMatrix,(P$4+1),FALSE)*$E496</f>
        <v>109084.07794850708</v>
      </c>
      <c r="Q496" s="5">
        <f>VLOOKUP(CONCATENATE($F496," ",$G496),AllocFactorMatrix,(Q$4+1),FALSE)*$E496</f>
        <v>19576.117216390416</v>
      </c>
      <c r="R496" s="5">
        <f>VLOOKUP(CONCATENATE($F496," ",$G496),AllocFactorMatrix,(R$4+1),FALSE)*$E496</f>
        <v>3969.8368008283383</v>
      </c>
      <c r="S496" s="5">
        <f>VLOOKUP(CONCATENATE($F496," ",$G496),AllocFactorMatrix,(S$4+1),FALSE)*$E496</f>
        <v>150.7527572640378</v>
      </c>
      <c r="T496" s="5">
        <f t="shared" si="701"/>
        <v>132780.78472298986</v>
      </c>
      <c r="U496" s="5">
        <f>VLOOKUP(CONCATENATE($F496," ",$G496),AllocFactorMatrix,(U$4+1),FALSE)*$E496</f>
        <v>5173.6222079654717</v>
      </c>
      <c r="V496" s="5">
        <f>VLOOKUP(CONCATENATE($F496," ",$G496),AllocFactorMatrix,(V$4+1),FALSE)*$E496</f>
        <v>69846.887313658284</v>
      </c>
      <c r="W496" s="5">
        <f>VLOOKUP(CONCATENATE($F496," ",$G496),AllocFactorMatrix,(W$4+1),FALSE)*$E496</f>
        <v>267136.30535024445</v>
      </c>
      <c r="X496" s="5">
        <f>VLOOKUP(CONCATENATE($F496," ",$G496),AllocFactorMatrix,(X$4+1),FALSE)*$E496</f>
        <v>48394.219320665405</v>
      </c>
      <c r="Y496" s="5">
        <f t="shared" si="702"/>
        <v>390551.03419253364</v>
      </c>
      <c r="Z496" s="5">
        <f>VLOOKUP(CONCATENATE($F496," ",$G496),AllocFactorMatrix,(Z$4+1),FALSE)*$E496</f>
        <v>29983.849783270045</v>
      </c>
      <c r="AA496" s="5">
        <f>VLOOKUP(CONCATENATE($F496," ",$G496),AllocFactorMatrix,(AA$4+1),FALSE)*$E496</f>
        <v>598.85438554589007</v>
      </c>
      <c r="AB496" s="5">
        <f t="shared" si="699"/>
        <v>30582.704168815933</v>
      </c>
      <c r="AC496" s="5">
        <f>VLOOKUP(CONCATENATE($F496," ",$G496),AllocFactorMatrix,(AC$4+1),FALSE)*$E496</f>
        <v>395.53548661971456</v>
      </c>
      <c r="AD496" s="5">
        <f>VLOOKUP(CONCATENATE($F496," ",$G496),AllocFactorMatrix,(AD$4+1),FALSE)*$E496</f>
        <v>1757.1938347155403</v>
      </c>
      <c r="AE496" s="5">
        <f>VLOOKUP(CONCATENATE($F496," ",$G496),AllocFactorMatrix,(AE$4+1),FALSE)*$E496</f>
        <v>360.51864078042263</v>
      </c>
    </row>
    <row r="497" spans="4:31" hidden="1" outlineLevel="1">
      <c r="E497" s="48"/>
      <c r="F497" s="167" t="str">
        <f>F504</f>
        <v>TRAN_LSE</v>
      </c>
      <c r="G497" s="48" t="str">
        <f>$G$8</f>
        <v>PRODUCTION</v>
      </c>
      <c r="H497" s="4">
        <f t="shared" si="696"/>
        <v>26055</v>
      </c>
      <c r="I497" s="5">
        <f t="shared" ref="I497:N497" si="709">VLOOKUP(CONCATENATE($F497," ",$G497),AllocFactorMatrix,(I$4+1),FALSE)*$E504</f>
        <v>13399.329048314896</v>
      </c>
      <c r="J497" s="47">
        <f t="shared" si="709"/>
        <v>2.997659604442775</v>
      </c>
      <c r="K497" s="47">
        <f t="shared" si="709"/>
        <v>5.2486882248177622</v>
      </c>
      <c r="L497" s="5">
        <f t="shared" si="709"/>
        <v>3122.947768889137</v>
      </c>
      <c r="M497" s="5">
        <f t="shared" si="709"/>
        <v>43.455778457847074</v>
      </c>
      <c r="N497" s="5">
        <f t="shared" si="709"/>
        <v>6.0522473689924103</v>
      </c>
      <c r="O497" s="5">
        <f t="shared" ref="O497:O504" si="710">SUBTOTAL(9,L497:N497)</f>
        <v>3172.4557947159765</v>
      </c>
      <c r="P497" s="5">
        <f>VLOOKUP(CONCATENATE($F497," ",$G497),AllocFactorMatrix,(P$4+1),FALSE)*$E504</f>
        <v>1857.5065622481238</v>
      </c>
      <c r="Q497" s="5">
        <f>VLOOKUP(CONCATENATE($F497," ",$G497),AllocFactorMatrix,(Q$4+1),FALSE)*$E504</f>
        <v>333.34623050990666</v>
      </c>
      <c r="R497" s="5">
        <f>VLOOKUP(CONCATENATE($F497," ",$G497),AllocFactorMatrix,(R$4+1),FALSE)*$E504</f>
        <v>67.599213810778295</v>
      </c>
      <c r="S497" s="5">
        <f>VLOOKUP(CONCATENATE($F497," ",$G497),AllocFactorMatrix,(S$4+1),FALSE)*$E504</f>
        <v>2.5670495746146709</v>
      </c>
      <c r="T497" s="5">
        <f>SUBTOTAL(9,P497:S497)</f>
        <v>2261.0190561434233</v>
      </c>
      <c r="U497" s="5">
        <f>VLOOKUP(CONCATENATE($F497," ",$G497),AllocFactorMatrix,(U$4+1),FALSE)*$E504</f>
        <v>88.097524245700541</v>
      </c>
      <c r="V497" s="5">
        <f>VLOOKUP(CONCATENATE($F497," ",$G497),AllocFactorMatrix,(V$4+1),FALSE)*$E504</f>
        <v>1189.3674491979432</v>
      </c>
      <c r="W497" s="5">
        <f>VLOOKUP(CONCATENATE($F497," ",$G497),AllocFactorMatrix,(W$4+1),FALSE)*$E504</f>
        <v>4548.8530456024146</v>
      </c>
      <c r="X497" s="5">
        <f>VLOOKUP(CONCATENATE($F497," ",$G497),AllocFactorMatrix,(X$4+1),FALSE)*$E504</f>
        <v>824.0669184135611</v>
      </c>
      <c r="Y497" s="5">
        <f>SUBTOTAL(9,U497:X497)</f>
        <v>6650.3849374596193</v>
      </c>
      <c r="Z497" s="5">
        <f>VLOOKUP(CONCATENATE($F497," ",$G497),AllocFactorMatrix,(Z$4+1),FALSE)*$E504</f>
        <v>510.57128392446879</v>
      </c>
      <c r="AA497" s="5">
        <f>VLOOKUP(CONCATENATE($F497," ",$G497),AllocFactorMatrix,(AA$4+1),FALSE)*$E504</f>
        <v>10.1974181008126</v>
      </c>
      <c r="AB497" s="5">
        <f t="shared" si="699"/>
        <v>520.76870202528141</v>
      </c>
      <c r="AC497" s="5">
        <f>VLOOKUP(CONCATENATE($F497," ",$G497),AllocFactorMatrix,(AC$4+1),FALSE)*$E504</f>
        <v>6.7352612389953279</v>
      </c>
      <c r="AD497" s="5">
        <f>VLOOKUP(CONCATENATE($F497," ",$G497),AllocFactorMatrix,(AD$4+1),FALSE)*$E504</f>
        <v>29.921865230110164</v>
      </c>
      <c r="AE497" s="5">
        <f>VLOOKUP(CONCATENATE($F497," ",$G497),AllocFactorMatrix,(AE$4+1),FALSE)*$E504</f>
        <v>6.1389870424400836</v>
      </c>
    </row>
    <row r="498" spans="4:31" hidden="1" outlineLevel="1">
      <c r="E498" s="48"/>
      <c r="F498" s="167" t="str">
        <f>F504</f>
        <v>TRAN_LSE</v>
      </c>
      <c r="G498" s="48" t="str">
        <f>$G$9</f>
        <v>BULKTRAN</v>
      </c>
      <c r="H498" s="4">
        <f t="shared" si="696"/>
        <v>0</v>
      </c>
      <c r="I498" s="5">
        <f t="shared" ref="I498:N498" si="711">VLOOKUP(CONCATENATE($F498," ",$G498),AllocFactorMatrix,(I$4+1),FALSE)*$E504</f>
        <v>0</v>
      </c>
      <c r="J498" s="47">
        <f t="shared" si="711"/>
        <v>0</v>
      </c>
      <c r="K498" s="47">
        <f t="shared" si="711"/>
        <v>0</v>
      </c>
      <c r="L498" s="5">
        <f t="shared" si="711"/>
        <v>0</v>
      </c>
      <c r="M498" s="5">
        <f t="shared" si="711"/>
        <v>0</v>
      </c>
      <c r="N498" s="5">
        <f t="shared" si="711"/>
        <v>0</v>
      </c>
      <c r="O498" s="5">
        <f t="shared" si="710"/>
        <v>0</v>
      </c>
      <c r="P498" s="5">
        <f>VLOOKUP(CONCATENATE($F498," ",$G498),AllocFactorMatrix,(P$4+1),FALSE)*$E504</f>
        <v>0</v>
      </c>
      <c r="Q498" s="5">
        <f>VLOOKUP(CONCATENATE($F498," ",$G498),AllocFactorMatrix,(Q$4+1),FALSE)*$E504</f>
        <v>0</v>
      </c>
      <c r="R498" s="5">
        <f>VLOOKUP(CONCATENATE($F498," ",$G498),AllocFactorMatrix,(R$4+1),FALSE)*$E504</f>
        <v>0</v>
      </c>
      <c r="S498" s="5">
        <f>VLOOKUP(CONCATENATE($F498," ",$G498),AllocFactorMatrix,(S$4+1),FALSE)*$E504</f>
        <v>0</v>
      </c>
      <c r="T498" s="5">
        <f t="shared" ref="T498:T504" si="712">SUBTOTAL(9,P498:S498)</f>
        <v>0</v>
      </c>
      <c r="U498" s="5">
        <f>VLOOKUP(CONCATENATE($F498," ",$G498),AllocFactorMatrix,(U$4+1),FALSE)*$E504</f>
        <v>0</v>
      </c>
      <c r="V498" s="5">
        <f>VLOOKUP(CONCATENATE($F498," ",$G498),AllocFactorMatrix,(V$4+1),FALSE)*$E504</f>
        <v>0</v>
      </c>
      <c r="W498" s="5">
        <f>VLOOKUP(CONCATENATE($F498," ",$G498),AllocFactorMatrix,(W$4+1),FALSE)*$E504</f>
        <v>0</v>
      </c>
      <c r="X498" s="5">
        <f>VLOOKUP(CONCATENATE($F498," ",$G498),AllocFactorMatrix,(X$4+1),FALSE)*$E504</f>
        <v>0</v>
      </c>
      <c r="Y498" s="5">
        <f t="shared" ref="Y498:Y504" si="713">SUBTOTAL(9,U498:X498)</f>
        <v>0</v>
      </c>
      <c r="Z498" s="5">
        <f>VLOOKUP(CONCATENATE($F498," ",$G498),AllocFactorMatrix,(Z$4+1),FALSE)*$E504</f>
        <v>0</v>
      </c>
      <c r="AA498" s="5">
        <f>VLOOKUP(CONCATENATE($F498," ",$G498),AllocFactorMatrix,(AA$4+1),FALSE)*$E504</f>
        <v>0</v>
      </c>
      <c r="AB498" s="5">
        <f t="shared" si="699"/>
        <v>0</v>
      </c>
      <c r="AC498" s="5">
        <f>VLOOKUP(CONCATENATE($F498," ",$G498),AllocFactorMatrix,(AC$4+1),FALSE)*$E504</f>
        <v>0</v>
      </c>
      <c r="AD498" s="5">
        <f>VLOOKUP(CONCATENATE($F498," ",$G498),AllocFactorMatrix,(AD$4+1),FALSE)*$E504</f>
        <v>0</v>
      </c>
      <c r="AE498" s="5">
        <f>VLOOKUP(CONCATENATE($F498," ",$G498),AllocFactorMatrix,(AE$4+1),FALSE)*$E504</f>
        <v>0</v>
      </c>
    </row>
    <row r="499" spans="4:31" hidden="1" outlineLevel="1">
      <c r="E499" s="48"/>
      <c r="F499" s="167" t="str">
        <f>F504</f>
        <v>TRAN_LSE</v>
      </c>
      <c r="G499" s="48" t="str">
        <f>$G$10</f>
        <v>SUBTRAN</v>
      </c>
      <c r="H499" s="4">
        <f t="shared" si="696"/>
        <v>0</v>
      </c>
      <c r="I499" s="5">
        <f t="shared" ref="I499:N499" si="714">VLOOKUP(CONCATENATE($F499," ",$G499),AllocFactorMatrix,(I$4+1),FALSE)*$E504</f>
        <v>0</v>
      </c>
      <c r="J499" s="47">
        <f t="shared" si="714"/>
        <v>0</v>
      </c>
      <c r="K499" s="47">
        <f t="shared" si="714"/>
        <v>0</v>
      </c>
      <c r="L499" s="5">
        <f t="shared" si="714"/>
        <v>0</v>
      </c>
      <c r="M499" s="5">
        <f t="shared" si="714"/>
        <v>0</v>
      </c>
      <c r="N499" s="5">
        <f t="shared" si="714"/>
        <v>0</v>
      </c>
      <c r="O499" s="5">
        <f t="shared" si="710"/>
        <v>0</v>
      </c>
      <c r="P499" s="5">
        <f>VLOOKUP(CONCATENATE($F499," ",$G499),AllocFactorMatrix,(P$4+1),FALSE)*$E504</f>
        <v>0</v>
      </c>
      <c r="Q499" s="5">
        <f>VLOOKUP(CONCATENATE($F499," ",$G499),AllocFactorMatrix,(Q$4+1),FALSE)*$E504</f>
        <v>0</v>
      </c>
      <c r="R499" s="5">
        <f>VLOOKUP(CONCATENATE($F499," ",$G499),AllocFactorMatrix,(R$4+1),FALSE)*$E504</f>
        <v>0</v>
      </c>
      <c r="S499" s="5">
        <f>VLOOKUP(CONCATENATE($F499," ",$G499),AllocFactorMatrix,(S$4+1),FALSE)*$E504</f>
        <v>0</v>
      </c>
      <c r="T499" s="5">
        <f t="shared" si="712"/>
        <v>0</v>
      </c>
      <c r="U499" s="5">
        <f>VLOOKUP(CONCATENATE($F499," ",$G499),AllocFactorMatrix,(U$4+1),FALSE)*$E504</f>
        <v>0</v>
      </c>
      <c r="V499" s="5">
        <f>VLOOKUP(CONCATENATE($F499," ",$G499),AllocFactorMatrix,(V$4+1),FALSE)*$E504</f>
        <v>0</v>
      </c>
      <c r="W499" s="5">
        <f>VLOOKUP(CONCATENATE($F499," ",$G499),AllocFactorMatrix,(W$4+1),FALSE)*$E504</f>
        <v>0</v>
      </c>
      <c r="X499" s="5">
        <f>VLOOKUP(CONCATENATE($F499," ",$G499),AllocFactorMatrix,(X$4+1),FALSE)*$E504</f>
        <v>0</v>
      </c>
      <c r="Y499" s="5">
        <f t="shared" si="713"/>
        <v>0</v>
      </c>
      <c r="Z499" s="5">
        <f>VLOOKUP(CONCATENATE($F499," ",$G499),AllocFactorMatrix,(Z$4+1),FALSE)*$E504</f>
        <v>0</v>
      </c>
      <c r="AA499" s="5">
        <f>VLOOKUP(CONCATENATE($F499," ",$G499),AllocFactorMatrix,(AA$4+1),FALSE)*$E504</f>
        <v>0</v>
      </c>
      <c r="AB499" s="5">
        <f t="shared" si="699"/>
        <v>0</v>
      </c>
      <c r="AC499" s="5">
        <f>VLOOKUP(CONCATENATE($F499," ",$G499),AllocFactorMatrix,(AC$4+1),FALSE)*$E504</f>
        <v>0</v>
      </c>
      <c r="AD499" s="5">
        <f>VLOOKUP(CONCATENATE($F499," ",$G499),AllocFactorMatrix,(AD$4+1),FALSE)*$E504</f>
        <v>0</v>
      </c>
      <c r="AE499" s="5">
        <f>VLOOKUP(CONCATENATE($F499," ",$G499),AllocFactorMatrix,(AE$4+1),FALSE)*$E504</f>
        <v>0</v>
      </c>
    </row>
    <row r="500" spans="4:31" hidden="1" outlineLevel="1">
      <c r="E500" s="48"/>
      <c r="F500" s="167" t="str">
        <f>F504</f>
        <v>TRAN_LSE</v>
      </c>
      <c r="G500" s="48" t="str">
        <f>$G$11</f>
        <v>DISTPRI</v>
      </c>
      <c r="H500" s="4">
        <f t="shared" si="696"/>
        <v>0</v>
      </c>
      <c r="I500" s="5">
        <f t="shared" ref="I500:N500" si="715">VLOOKUP(CONCATENATE($F500," ",$G500),AllocFactorMatrix,(I$4+1),FALSE)*$E504</f>
        <v>0</v>
      </c>
      <c r="J500" s="47">
        <f t="shared" si="715"/>
        <v>0</v>
      </c>
      <c r="K500" s="47">
        <f t="shared" si="715"/>
        <v>0</v>
      </c>
      <c r="L500" s="5">
        <f t="shared" si="715"/>
        <v>0</v>
      </c>
      <c r="M500" s="5">
        <f t="shared" si="715"/>
        <v>0</v>
      </c>
      <c r="N500" s="5">
        <f t="shared" si="715"/>
        <v>0</v>
      </c>
      <c r="O500" s="5">
        <f t="shared" si="710"/>
        <v>0</v>
      </c>
      <c r="P500" s="5">
        <f>VLOOKUP(CONCATENATE($F500," ",$G500),AllocFactorMatrix,(P$4+1),FALSE)*$E504</f>
        <v>0</v>
      </c>
      <c r="Q500" s="5">
        <f>VLOOKUP(CONCATENATE($F500," ",$G500),AllocFactorMatrix,(Q$4+1),FALSE)*$E504</f>
        <v>0</v>
      </c>
      <c r="R500" s="5">
        <f>VLOOKUP(CONCATENATE($F500," ",$G500),AllocFactorMatrix,(R$4+1),FALSE)*$E504</f>
        <v>0</v>
      </c>
      <c r="S500" s="5">
        <f>VLOOKUP(CONCATENATE($F500," ",$G500),AllocFactorMatrix,(S$4+1),FALSE)*$E504</f>
        <v>0</v>
      </c>
      <c r="T500" s="5">
        <f t="shared" si="712"/>
        <v>0</v>
      </c>
      <c r="U500" s="5">
        <f>VLOOKUP(CONCATENATE($F500," ",$G500),AllocFactorMatrix,(U$4+1),FALSE)*$E504</f>
        <v>0</v>
      </c>
      <c r="V500" s="5">
        <f>VLOOKUP(CONCATENATE($F500," ",$G500),AllocFactorMatrix,(V$4+1),FALSE)*$E504</f>
        <v>0</v>
      </c>
      <c r="W500" s="5">
        <f>VLOOKUP(CONCATENATE($F500," ",$G500),AllocFactorMatrix,(W$4+1),FALSE)*$E504</f>
        <v>0</v>
      </c>
      <c r="X500" s="5">
        <f>VLOOKUP(CONCATENATE($F500," ",$G500),AllocFactorMatrix,(X$4+1),FALSE)*$E504</f>
        <v>0</v>
      </c>
      <c r="Y500" s="5">
        <f t="shared" si="713"/>
        <v>0</v>
      </c>
      <c r="Z500" s="5">
        <f>VLOOKUP(CONCATENATE($F500," ",$G500),AllocFactorMatrix,(Z$4+1),FALSE)*$E504</f>
        <v>0</v>
      </c>
      <c r="AA500" s="5">
        <f>VLOOKUP(CONCATENATE($F500," ",$G500),AllocFactorMatrix,(AA$4+1),FALSE)*$E504</f>
        <v>0</v>
      </c>
      <c r="AB500" s="5">
        <f t="shared" si="699"/>
        <v>0</v>
      </c>
      <c r="AC500" s="5">
        <f>VLOOKUP(CONCATENATE($F500," ",$G500),AllocFactorMatrix,(AC$4+1),FALSE)*$E504</f>
        <v>0</v>
      </c>
      <c r="AD500" s="5">
        <f>VLOOKUP(CONCATENATE($F500," ",$G500),AllocFactorMatrix,(AD$4+1),FALSE)*$E504</f>
        <v>0</v>
      </c>
      <c r="AE500" s="5">
        <f>VLOOKUP(CONCATENATE($F500," ",$G500),AllocFactorMatrix,(AE$4+1),FALSE)*$E504</f>
        <v>0</v>
      </c>
    </row>
    <row r="501" spans="4:31" hidden="1" outlineLevel="1">
      <c r="E501" s="48"/>
      <c r="F501" s="167" t="str">
        <f>F504</f>
        <v>TRAN_LSE</v>
      </c>
      <c r="G501" s="48" t="str">
        <f>$G$12</f>
        <v>DISTSEC</v>
      </c>
      <c r="H501" s="4">
        <f t="shared" si="696"/>
        <v>0</v>
      </c>
      <c r="I501" s="5">
        <f t="shared" ref="I501:N501" si="716">VLOOKUP(CONCATENATE($F501," ",$G501),AllocFactorMatrix,(I$4+1),FALSE)*$E504</f>
        <v>0</v>
      </c>
      <c r="J501" s="47">
        <f t="shared" si="716"/>
        <v>0</v>
      </c>
      <c r="K501" s="47">
        <f t="shared" si="716"/>
        <v>0</v>
      </c>
      <c r="L501" s="5">
        <f t="shared" si="716"/>
        <v>0</v>
      </c>
      <c r="M501" s="5">
        <f t="shared" si="716"/>
        <v>0</v>
      </c>
      <c r="N501" s="5">
        <f t="shared" si="716"/>
        <v>0</v>
      </c>
      <c r="O501" s="5">
        <f t="shared" si="710"/>
        <v>0</v>
      </c>
      <c r="P501" s="5">
        <f>VLOOKUP(CONCATENATE($F501," ",$G501),AllocFactorMatrix,(P$4+1),FALSE)*$E504</f>
        <v>0</v>
      </c>
      <c r="Q501" s="5">
        <f>VLOOKUP(CONCATENATE($F501," ",$G501),AllocFactorMatrix,(Q$4+1),FALSE)*$E504</f>
        <v>0</v>
      </c>
      <c r="R501" s="5">
        <f>VLOOKUP(CONCATENATE($F501," ",$G501),AllocFactorMatrix,(R$4+1),FALSE)*$E504</f>
        <v>0</v>
      </c>
      <c r="S501" s="5">
        <f>VLOOKUP(CONCATENATE($F501," ",$G501),AllocFactorMatrix,(S$4+1),FALSE)*$E504</f>
        <v>0</v>
      </c>
      <c r="T501" s="5">
        <f t="shared" si="712"/>
        <v>0</v>
      </c>
      <c r="U501" s="5">
        <f>VLOOKUP(CONCATENATE($F501," ",$G501),AllocFactorMatrix,(U$4+1),FALSE)*$E504</f>
        <v>0</v>
      </c>
      <c r="V501" s="5">
        <f>VLOOKUP(CONCATENATE($F501," ",$G501),AllocFactorMatrix,(V$4+1),FALSE)*$E504</f>
        <v>0</v>
      </c>
      <c r="W501" s="5">
        <f>VLOOKUP(CONCATENATE($F501," ",$G501),AllocFactorMatrix,(W$4+1),FALSE)*$E504</f>
        <v>0</v>
      </c>
      <c r="X501" s="5">
        <f>VLOOKUP(CONCATENATE($F501," ",$G501),AllocFactorMatrix,(X$4+1),FALSE)*$E504</f>
        <v>0</v>
      </c>
      <c r="Y501" s="5">
        <f t="shared" si="713"/>
        <v>0</v>
      </c>
      <c r="Z501" s="5">
        <f>VLOOKUP(CONCATENATE($F501," ",$G501),AllocFactorMatrix,(Z$4+1),FALSE)*$E504</f>
        <v>0</v>
      </c>
      <c r="AA501" s="5">
        <f>VLOOKUP(CONCATENATE($F501," ",$G501),AllocFactorMatrix,(AA$4+1),FALSE)*$E504</f>
        <v>0</v>
      </c>
      <c r="AB501" s="5">
        <f t="shared" si="699"/>
        <v>0</v>
      </c>
      <c r="AC501" s="5">
        <f>VLOOKUP(CONCATENATE($F501," ",$G501),AllocFactorMatrix,(AC$4+1),FALSE)*$E504</f>
        <v>0</v>
      </c>
      <c r="AD501" s="5">
        <f>VLOOKUP(CONCATENATE($F501," ",$G501),AllocFactorMatrix,(AD$4+1),FALSE)*$E504</f>
        <v>0</v>
      </c>
      <c r="AE501" s="5">
        <f>VLOOKUP(CONCATENATE($F501," ",$G501),AllocFactorMatrix,(AE$4+1),FALSE)*$E504</f>
        <v>0</v>
      </c>
    </row>
    <row r="502" spans="4:31" hidden="1" outlineLevel="1">
      <c r="E502" s="48"/>
      <c r="F502" s="167" t="str">
        <f>F504</f>
        <v>TRAN_LSE</v>
      </c>
      <c r="G502" s="48" t="str">
        <f>$G$13</f>
        <v>ENERGY</v>
      </c>
      <c r="H502" s="4">
        <f t="shared" si="696"/>
        <v>0</v>
      </c>
      <c r="I502" s="5">
        <f t="shared" ref="I502:N502" si="717">VLOOKUP(CONCATENATE($F502," ",$G502),AllocFactorMatrix,(I$4+1),FALSE)*$E504</f>
        <v>0</v>
      </c>
      <c r="J502" s="47">
        <f t="shared" si="717"/>
        <v>0</v>
      </c>
      <c r="K502" s="47">
        <f t="shared" si="717"/>
        <v>0</v>
      </c>
      <c r="L502" s="5">
        <f t="shared" si="717"/>
        <v>0</v>
      </c>
      <c r="M502" s="5">
        <f t="shared" si="717"/>
        <v>0</v>
      </c>
      <c r="N502" s="5">
        <f t="shared" si="717"/>
        <v>0</v>
      </c>
      <c r="O502" s="5">
        <f t="shared" si="710"/>
        <v>0</v>
      </c>
      <c r="P502" s="5">
        <f>VLOOKUP(CONCATENATE($F502," ",$G502),AllocFactorMatrix,(P$4+1),FALSE)*$E504</f>
        <v>0</v>
      </c>
      <c r="Q502" s="5">
        <f>VLOOKUP(CONCATENATE($F502," ",$G502),AllocFactorMatrix,(Q$4+1),FALSE)*$E504</f>
        <v>0</v>
      </c>
      <c r="R502" s="5">
        <f>VLOOKUP(CONCATENATE($F502," ",$G502),AllocFactorMatrix,(R$4+1),FALSE)*$E504</f>
        <v>0</v>
      </c>
      <c r="S502" s="5">
        <f>VLOOKUP(CONCATENATE($F502," ",$G502),AllocFactorMatrix,(S$4+1),FALSE)*$E504</f>
        <v>0</v>
      </c>
      <c r="T502" s="5">
        <f t="shared" si="712"/>
        <v>0</v>
      </c>
      <c r="U502" s="5">
        <f>VLOOKUP(CONCATENATE($F502," ",$G502),AllocFactorMatrix,(U$4+1),FALSE)*$E504</f>
        <v>0</v>
      </c>
      <c r="V502" s="5">
        <f>VLOOKUP(CONCATENATE($F502," ",$G502),AllocFactorMatrix,(V$4+1),FALSE)*$E504</f>
        <v>0</v>
      </c>
      <c r="W502" s="5">
        <f>VLOOKUP(CONCATENATE($F502," ",$G502),AllocFactorMatrix,(W$4+1),FALSE)*$E504</f>
        <v>0</v>
      </c>
      <c r="X502" s="5">
        <f>VLOOKUP(CONCATENATE($F502," ",$G502),AllocFactorMatrix,(X$4+1),FALSE)*$E504</f>
        <v>0</v>
      </c>
      <c r="Y502" s="5">
        <f t="shared" si="713"/>
        <v>0</v>
      </c>
      <c r="Z502" s="5">
        <f>VLOOKUP(CONCATENATE($F502," ",$G502),AllocFactorMatrix,(Z$4+1),FALSE)*$E504</f>
        <v>0</v>
      </c>
      <c r="AA502" s="5">
        <f>VLOOKUP(CONCATENATE($F502," ",$G502),AllocFactorMatrix,(AA$4+1),FALSE)*$E504</f>
        <v>0</v>
      </c>
      <c r="AB502" s="5">
        <f t="shared" si="699"/>
        <v>0</v>
      </c>
      <c r="AC502" s="5">
        <f>VLOOKUP(CONCATENATE($F502," ",$G502),AllocFactorMatrix,(AC$4+1),FALSE)*$E504</f>
        <v>0</v>
      </c>
      <c r="AD502" s="5">
        <f>VLOOKUP(CONCATENATE($F502," ",$G502),AllocFactorMatrix,(AD$4+1),FALSE)*$E504</f>
        <v>0</v>
      </c>
      <c r="AE502" s="5">
        <f>VLOOKUP(CONCATENATE($F502," ",$G502),AllocFactorMatrix,(AE$4+1),FALSE)*$E504</f>
        <v>0</v>
      </c>
    </row>
    <row r="503" spans="4:31" hidden="1" outlineLevel="1">
      <c r="E503" s="48"/>
      <c r="F503" s="167" t="str">
        <f>F504</f>
        <v>TRAN_LSE</v>
      </c>
      <c r="G503" s="48" t="str">
        <f>$G$14</f>
        <v>CUSTOMER</v>
      </c>
      <c r="H503" s="4">
        <f t="shared" si="696"/>
        <v>0</v>
      </c>
      <c r="I503" s="5">
        <f t="shared" ref="I503:N503" si="718">VLOOKUP(CONCATENATE($F503," ",$G503),AllocFactorMatrix,(I$4+1),FALSE)*$E504</f>
        <v>0</v>
      </c>
      <c r="J503" s="47">
        <f t="shared" si="718"/>
        <v>0</v>
      </c>
      <c r="K503" s="47">
        <f t="shared" si="718"/>
        <v>0</v>
      </c>
      <c r="L503" s="5">
        <f t="shared" si="718"/>
        <v>0</v>
      </c>
      <c r="M503" s="5">
        <f t="shared" si="718"/>
        <v>0</v>
      </c>
      <c r="N503" s="5">
        <f t="shared" si="718"/>
        <v>0</v>
      </c>
      <c r="O503" s="5">
        <f t="shared" si="710"/>
        <v>0</v>
      </c>
      <c r="P503" s="5">
        <f>VLOOKUP(CONCATENATE($F503," ",$G503),AllocFactorMatrix,(P$4+1),FALSE)*$E504</f>
        <v>0</v>
      </c>
      <c r="Q503" s="5">
        <f>VLOOKUP(CONCATENATE($F503," ",$G503),AllocFactorMatrix,(Q$4+1),FALSE)*$E504</f>
        <v>0</v>
      </c>
      <c r="R503" s="5">
        <f>VLOOKUP(CONCATENATE($F503," ",$G503),AllocFactorMatrix,(R$4+1),FALSE)*$E504</f>
        <v>0</v>
      </c>
      <c r="S503" s="5">
        <f>VLOOKUP(CONCATENATE($F503," ",$G503),AllocFactorMatrix,(S$4+1),FALSE)*$E504</f>
        <v>0</v>
      </c>
      <c r="T503" s="5">
        <f t="shared" si="712"/>
        <v>0</v>
      </c>
      <c r="U503" s="5">
        <f>VLOOKUP(CONCATENATE($F503," ",$G503),AllocFactorMatrix,(U$4+1),FALSE)*$E504</f>
        <v>0</v>
      </c>
      <c r="V503" s="5">
        <f>VLOOKUP(CONCATENATE($F503," ",$G503),AllocFactorMatrix,(V$4+1),FALSE)*$E504</f>
        <v>0</v>
      </c>
      <c r="W503" s="5">
        <f>VLOOKUP(CONCATENATE($F503," ",$G503),AllocFactorMatrix,(W$4+1),FALSE)*$E504</f>
        <v>0</v>
      </c>
      <c r="X503" s="5">
        <f>VLOOKUP(CONCATENATE($F503," ",$G503),AllocFactorMatrix,(X$4+1),FALSE)*$E504</f>
        <v>0</v>
      </c>
      <c r="Y503" s="5">
        <f t="shared" si="713"/>
        <v>0</v>
      </c>
      <c r="Z503" s="5">
        <f>VLOOKUP(CONCATENATE($F503," ",$G503),AllocFactorMatrix,(Z$4+1),FALSE)*$E504</f>
        <v>0</v>
      </c>
      <c r="AA503" s="5">
        <f>VLOOKUP(CONCATENATE($F503," ",$G503),AllocFactorMatrix,(AA$4+1),FALSE)*$E504</f>
        <v>0</v>
      </c>
      <c r="AB503" s="5">
        <f t="shared" si="699"/>
        <v>0</v>
      </c>
      <c r="AC503" s="5">
        <f>VLOOKUP(CONCATENATE($F503," ",$G503),AllocFactorMatrix,(AC$4+1),FALSE)*$E504</f>
        <v>0</v>
      </c>
      <c r="AD503" s="5">
        <f>VLOOKUP(CONCATENATE($F503," ",$G503),AllocFactorMatrix,(AD$4+1),FALSE)*$E504</f>
        <v>0</v>
      </c>
      <c r="AE503" s="5">
        <f>VLOOKUP(CONCATENATE($F503," ",$G503),AllocFactorMatrix,(AE$4+1),FALSE)*$E504</f>
        <v>0</v>
      </c>
    </row>
    <row r="504" spans="4:31" collapsed="1">
      <c r="D504" s="48" t="str">
        <f>+D2016</f>
        <v>Adj 24 - Annualize PJM Admin Fees</v>
      </c>
      <c r="E504" s="54">
        <f>+ROUND(E2016/8,0)</f>
        <v>26055</v>
      </c>
      <c r="F504" s="88" t="str">
        <f>+F2016</f>
        <v>TRAN_LSE</v>
      </c>
      <c r="G504" s="48" t="str">
        <f>$G$15</f>
        <v>TOTAL</v>
      </c>
      <c r="H504" s="4">
        <f t="shared" si="696"/>
        <v>26055</v>
      </c>
      <c r="I504" s="5">
        <f t="shared" ref="I504:N504" si="719">VLOOKUP(CONCATENATE($F504," ",$G504),AllocFactorMatrix,(I$4+1),FALSE)*$E504</f>
        <v>13399.329048314896</v>
      </c>
      <c r="J504" s="47">
        <f t="shared" si="719"/>
        <v>2.997659604442775</v>
      </c>
      <c r="K504" s="47">
        <f t="shared" si="719"/>
        <v>5.2486882248177622</v>
      </c>
      <c r="L504" s="5">
        <f t="shared" si="719"/>
        <v>3122.947768889137</v>
      </c>
      <c r="M504" s="5">
        <f t="shared" si="719"/>
        <v>43.455778457847074</v>
      </c>
      <c r="N504" s="5">
        <f t="shared" si="719"/>
        <v>6.0522473689924103</v>
      </c>
      <c r="O504" s="5">
        <f t="shared" si="710"/>
        <v>3172.4557947159765</v>
      </c>
      <c r="P504" s="5">
        <f>VLOOKUP(CONCATENATE($F504," ",$G504),AllocFactorMatrix,(P$4+1),FALSE)*$E504</f>
        <v>1857.5065622481238</v>
      </c>
      <c r="Q504" s="5">
        <f>VLOOKUP(CONCATENATE($F504," ",$G504),AllocFactorMatrix,(Q$4+1),FALSE)*$E504</f>
        <v>333.34623050990666</v>
      </c>
      <c r="R504" s="5">
        <f>VLOOKUP(CONCATENATE($F504," ",$G504),AllocFactorMatrix,(R$4+1),FALSE)*$E504</f>
        <v>67.599213810778295</v>
      </c>
      <c r="S504" s="5">
        <f>VLOOKUP(CONCATENATE($F504," ",$G504),AllocFactorMatrix,(S$4+1),FALSE)*$E504</f>
        <v>2.5670495746146709</v>
      </c>
      <c r="T504" s="5">
        <f t="shared" si="712"/>
        <v>2261.0190561434233</v>
      </c>
      <c r="U504" s="5">
        <f>VLOOKUP(CONCATENATE($F504," ",$G504),AllocFactorMatrix,(U$4+1),FALSE)*$E504</f>
        <v>88.097524245700541</v>
      </c>
      <c r="V504" s="5">
        <f>VLOOKUP(CONCATENATE($F504," ",$G504),AllocFactorMatrix,(V$4+1),FALSE)*$E504</f>
        <v>1189.3674491979432</v>
      </c>
      <c r="W504" s="5">
        <f>VLOOKUP(CONCATENATE($F504," ",$G504),AllocFactorMatrix,(W$4+1),FALSE)*$E504</f>
        <v>4548.8530456024146</v>
      </c>
      <c r="X504" s="5">
        <f>VLOOKUP(CONCATENATE($F504," ",$G504),AllocFactorMatrix,(X$4+1),FALSE)*$E504</f>
        <v>824.0669184135611</v>
      </c>
      <c r="Y504" s="5">
        <f t="shared" si="713"/>
        <v>6650.3849374596193</v>
      </c>
      <c r="Z504" s="5">
        <f>VLOOKUP(CONCATENATE($F504," ",$G504),AllocFactorMatrix,(Z$4+1),FALSE)*$E504</f>
        <v>510.57128392446879</v>
      </c>
      <c r="AA504" s="5">
        <f>VLOOKUP(CONCATENATE($F504," ",$G504),AllocFactorMatrix,(AA$4+1),FALSE)*$E504</f>
        <v>10.1974181008126</v>
      </c>
      <c r="AB504" s="5">
        <f t="shared" si="699"/>
        <v>520.76870202528141</v>
      </c>
      <c r="AC504" s="5">
        <f>VLOOKUP(CONCATENATE($F504," ",$G504),AllocFactorMatrix,(AC$4+1),FALSE)*$E504</f>
        <v>6.7352612389953279</v>
      </c>
      <c r="AD504" s="5">
        <f>VLOOKUP(CONCATENATE($F504," ",$G504),AllocFactorMatrix,(AD$4+1),FALSE)*$E504</f>
        <v>29.921865230110164</v>
      </c>
      <c r="AE504" s="5">
        <f>VLOOKUP(CONCATENATE($F504," ",$G504),AllocFactorMatrix,(AE$4+1),FALSE)*$E504</f>
        <v>6.1389870424400836</v>
      </c>
    </row>
    <row r="505" spans="4:31" hidden="1" outlineLevel="1">
      <c r="E505" s="48"/>
      <c r="F505" s="167" t="str">
        <f>F512</f>
        <v>LABOR_PROD</v>
      </c>
      <c r="G505" s="48" t="str">
        <f>$G$8</f>
        <v>PRODUCTION</v>
      </c>
      <c r="H505" s="4">
        <f t="shared" si="696"/>
        <v>-137611.18897714515</v>
      </c>
      <c r="I505" s="5">
        <f t="shared" ref="I505:N505" si="720">VLOOKUP(CONCATENATE($F505," ",$G505),AllocFactorMatrix,(I$4+1),FALSE)*$E512</f>
        <v>-70769.433960261435</v>
      </c>
      <c r="J505" s="47">
        <f t="shared" si="720"/>
        <v>-15.832335533146379</v>
      </c>
      <c r="K505" s="47">
        <f t="shared" si="720"/>
        <v>-27.72129062320144</v>
      </c>
      <c r="L505" s="5">
        <f t="shared" si="720"/>
        <v>-16494.053179441828</v>
      </c>
      <c r="M505" s="5">
        <f t="shared" si="720"/>
        <v>-229.51454006953549</v>
      </c>
      <c r="N505" s="5">
        <f t="shared" si="720"/>
        <v>-31.965340872417741</v>
      </c>
      <c r="O505" s="5">
        <f t="shared" ref="O505:O512" si="721">SUBTOTAL(9,L505:N505)</f>
        <v>-16755.533060383783</v>
      </c>
      <c r="P505" s="5">
        <f>VLOOKUP(CONCATENATE($F505," ",$G505),AllocFactorMatrix,(P$4+1),FALSE)*$E512</f>
        <v>-9810.5425662565249</v>
      </c>
      <c r="Q505" s="5">
        <f>VLOOKUP(CONCATENATE($F505," ",$G505),AllocFactorMatrix,(Q$4+1),FALSE)*$E512</f>
        <v>-1760.5899490123875</v>
      </c>
      <c r="R505" s="5">
        <f>VLOOKUP(CONCATENATE($F505," ",$G505),AllocFactorMatrix,(R$4+1),FALSE)*$E512</f>
        <v>-357.0296751648994</v>
      </c>
      <c r="S505" s="5">
        <f>VLOOKUP(CONCATENATE($F505," ",$G505),AllocFactorMatrix,(S$4+1),FALSE)*$E512</f>
        <v>-13.558040457724028</v>
      </c>
      <c r="T505" s="5">
        <f>SUBTOTAL(9,P505:S505)</f>
        <v>-11941.720230891538</v>
      </c>
      <c r="U505" s="5">
        <f>VLOOKUP(CONCATENATE($F505," ",$G505),AllocFactorMatrix,(U$4+1),FALSE)*$E512</f>
        <v>-465.29284426765395</v>
      </c>
      <c r="V505" s="5">
        <f>VLOOKUP(CONCATENATE($F505," ",$G505),AllocFactorMatrix,(V$4+1),FALSE)*$E512</f>
        <v>-6281.7220807846197</v>
      </c>
      <c r="W505" s="5">
        <f>VLOOKUP(CONCATENATE($F505," ",$G505),AllocFactorMatrix,(W$4+1),FALSE)*$E512</f>
        <v>-24025.065288338366</v>
      </c>
      <c r="X505" s="5">
        <f>VLOOKUP(CONCATENATE($F505," ",$G505),AllocFactorMatrix,(X$4+1),FALSE)*$E512</f>
        <v>-4352.3634020196587</v>
      </c>
      <c r="Y505" s="5">
        <f>SUBTOTAL(9,U505:X505)</f>
        <v>-35124.443615410302</v>
      </c>
      <c r="Z505" s="5">
        <f>VLOOKUP(CONCATENATE($F505," ",$G505),AllocFactorMatrix,(Z$4+1),FALSE)*$E512</f>
        <v>-2696.6156760097369</v>
      </c>
      <c r="AA505" s="5">
        <f>VLOOKUP(CONCATENATE($F505," ",$G505),AllocFactorMatrix,(AA$4+1),FALSE)*$E512</f>
        <v>-53.858331581265908</v>
      </c>
      <c r="AB505" s="5">
        <f t="shared" si="699"/>
        <v>-2750.4740075910026</v>
      </c>
      <c r="AC505" s="5">
        <f>VLOOKUP(CONCATENATE($F505," ",$G505),AllocFactorMatrix,(AC$4+1),FALSE)*$E512</f>
        <v>-35.572723360960538</v>
      </c>
      <c r="AD505" s="5">
        <f>VLOOKUP(CONCATENATE($F505," ",$G505),AllocFactorMatrix,(AD$4+1),FALSE)*$E512</f>
        <v>-158.03429095104045</v>
      </c>
      <c r="AE505" s="5">
        <f>VLOOKUP(CONCATENATE($F505," ",$G505),AllocFactorMatrix,(AE$4+1),FALSE)*$E512</f>
        <v>-32.423462138762922</v>
      </c>
    </row>
    <row r="506" spans="4:31" hidden="1" outlineLevel="1">
      <c r="E506" s="48"/>
      <c r="F506" s="167" t="str">
        <f>F512</f>
        <v>LABOR_PROD</v>
      </c>
      <c r="G506" s="48" t="str">
        <f>$G$9</f>
        <v>BULKTRAN</v>
      </c>
      <c r="H506" s="4">
        <f t="shared" si="696"/>
        <v>0</v>
      </c>
      <c r="I506" s="5">
        <f t="shared" ref="I506:N506" si="722">VLOOKUP(CONCATENATE($F506," ",$G506),AllocFactorMatrix,(I$4+1),FALSE)*$E512</f>
        <v>0</v>
      </c>
      <c r="J506" s="47">
        <f t="shared" si="722"/>
        <v>0</v>
      </c>
      <c r="K506" s="47">
        <f t="shared" si="722"/>
        <v>0</v>
      </c>
      <c r="L506" s="5">
        <f t="shared" si="722"/>
        <v>0</v>
      </c>
      <c r="M506" s="5">
        <f t="shared" si="722"/>
        <v>0</v>
      </c>
      <c r="N506" s="5">
        <f t="shared" si="722"/>
        <v>0</v>
      </c>
      <c r="O506" s="5">
        <f t="shared" si="721"/>
        <v>0</v>
      </c>
      <c r="P506" s="5">
        <f>VLOOKUP(CONCATENATE($F506," ",$G506),AllocFactorMatrix,(P$4+1),FALSE)*$E512</f>
        <v>0</v>
      </c>
      <c r="Q506" s="5">
        <f>VLOOKUP(CONCATENATE($F506," ",$G506),AllocFactorMatrix,(Q$4+1),FALSE)*$E512</f>
        <v>0</v>
      </c>
      <c r="R506" s="5">
        <f>VLOOKUP(CONCATENATE($F506," ",$G506),AllocFactorMatrix,(R$4+1),FALSE)*$E512</f>
        <v>0</v>
      </c>
      <c r="S506" s="5">
        <f>VLOOKUP(CONCATENATE($F506," ",$G506),AllocFactorMatrix,(S$4+1),FALSE)*$E512</f>
        <v>0</v>
      </c>
      <c r="T506" s="5">
        <f t="shared" ref="T506:T512" si="723">SUBTOTAL(9,P506:S506)</f>
        <v>0</v>
      </c>
      <c r="U506" s="5">
        <f>VLOOKUP(CONCATENATE($F506," ",$G506),AllocFactorMatrix,(U$4+1),FALSE)*$E512</f>
        <v>0</v>
      </c>
      <c r="V506" s="5">
        <f>VLOOKUP(CONCATENATE($F506," ",$G506),AllocFactorMatrix,(V$4+1),FALSE)*$E512</f>
        <v>0</v>
      </c>
      <c r="W506" s="5">
        <f>VLOOKUP(CONCATENATE($F506," ",$G506),AllocFactorMatrix,(W$4+1),FALSE)*$E512</f>
        <v>0</v>
      </c>
      <c r="X506" s="5">
        <f>VLOOKUP(CONCATENATE($F506," ",$G506),AllocFactorMatrix,(X$4+1),FALSE)*$E512</f>
        <v>0</v>
      </c>
      <c r="Y506" s="5">
        <f t="shared" ref="Y506:Y512" si="724">SUBTOTAL(9,U506:X506)</f>
        <v>0</v>
      </c>
      <c r="Z506" s="5">
        <f>VLOOKUP(CONCATENATE($F506," ",$G506),AllocFactorMatrix,(Z$4+1),FALSE)*$E512</f>
        <v>0</v>
      </c>
      <c r="AA506" s="5">
        <f>VLOOKUP(CONCATENATE($F506," ",$G506),AllocFactorMatrix,(AA$4+1),FALSE)*$E512</f>
        <v>0</v>
      </c>
      <c r="AB506" s="5">
        <f t="shared" si="699"/>
        <v>0</v>
      </c>
      <c r="AC506" s="5">
        <f>VLOOKUP(CONCATENATE($F506," ",$G506),AllocFactorMatrix,(AC$4+1),FALSE)*$E512</f>
        <v>0</v>
      </c>
      <c r="AD506" s="5">
        <f>VLOOKUP(CONCATENATE($F506," ",$G506),AllocFactorMatrix,(AD$4+1),FALSE)*$E512</f>
        <v>0</v>
      </c>
      <c r="AE506" s="5">
        <f>VLOOKUP(CONCATENATE($F506," ",$G506),AllocFactorMatrix,(AE$4+1),FALSE)*$E512</f>
        <v>0</v>
      </c>
    </row>
    <row r="507" spans="4:31" hidden="1" outlineLevel="1">
      <c r="E507" s="48"/>
      <c r="F507" s="167" t="str">
        <f>F512</f>
        <v>LABOR_PROD</v>
      </c>
      <c r="G507" s="48" t="str">
        <f>$G$10</f>
        <v>SUBTRAN</v>
      </c>
      <c r="H507" s="4">
        <f t="shared" si="696"/>
        <v>0</v>
      </c>
      <c r="I507" s="5">
        <f t="shared" ref="I507:N507" si="725">VLOOKUP(CONCATENATE($F507," ",$G507),AllocFactorMatrix,(I$4+1),FALSE)*$E512</f>
        <v>0</v>
      </c>
      <c r="J507" s="47">
        <f t="shared" si="725"/>
        <v>0</v>
      </c>
      <c r="K507" s="47">
        <f t="shared" si="725"/>
        <v>0</v>
      </c>
      <c r="L507" s="5">
        <f t="shared" si="725"/>
        <v>0</v>
      </c>
      <c r="M507" s="5">
        <f t="shared" si="725"/>
        <v>0</v>
      </c>
      <c r="N507" s="5">
        <f t="shared" si="725"/>
        <v>0</v>
      </c>
      <c r="O507" s="5">
        <f t="shared" si="721"/>
        <v>0</v>
      </c>
      <c r="P507" s="5">
        <f>VLOOKUP(CONCATENATE($F507," ",$G507),AllocFactorMatrix,(P$4+1),FALSE)*$E512</f>
        <v>0</v>
      </c>
      <c r="Q507" s="5">
        <f>VLOOKUP(CONCATENATE($F507," ",$G507),AllocFactorMatrix,(Q$4+1),FALSE)*$E512</f>
        <v>0</v>
      </c>
      <c r="R507" s="5">
        <f>VLOOKUP(CONCATENATE($F507," ",$G507),AllocFactorMatrix,(R$4+1),FALSE)*$E512</f>
        <v>0</v>
      </c>
      <c r="S507" s="5">
        <f>VLOOKUP(CONCATENATE($F507," ",$G507),AllocFactorMatrix,(S$4+1),FALSE)*$E512</f>
        <v>0</v>
      </c>
      <c r="T507" s="5">
        <f t="shared" si="723"/>
        <v>0</v>
      </c>
      <c r="U507" s="5">
        <f>VLOOKUP(CONCATENATE($F507," ",$G507),AllocFactorMatrix,(U$4+1),FALSE)*$E512</f>
        <v>0</v>
      </c>
      <c r="V507" s="5">
        <f>VLOOKUP(CONCATENATE($F507," ",$G507),AllocFactorMatrix,(V$4+1),FALSE)*$E512</f>
        <v>0</v>
      </c>
      <c r="W507" s="5">
        <f>VLOOKUP(CONCATENATE($F507," ",$G507),AllocFactorMatrix,(W$4+1),FALSE)*$E512</f>
        <v>0</v>
      </c>
      <c r="X507" s="5">
        <f>VLOOKUP(CONCATENATE($F507," ",$G507),AllocFactorMatrix,(X$4+1),FALSE)*$E512</f>
        <v>0</v>
      </c>
      <c r="Y507" s="5">
        <f t="shared" si="724"/>
        <v>0</v>
      </c>
      <c r="Z507" s="5">
        <f>VLOOKUP(CONCATENATE($F507," ",$G507),AllocFactorMatrix,(Z$4+1),FALSE)*$E512</f>
        <v>0</v>
      </c>
      <c r="AA507" s="5">
        <f>VLOOKUP(CONCATENATE($F507," ",$G507),AllocFactorMatrix,(AA$4+1),FALSE)*$E512</f>
        <v>0</v>
      </c>
      <c r="AB507" s="5">
        <f t="shared" si="699"/>
        <v>0</v>
      </c>
      <c r="AC507" s="5">
        <f>VLOOKUP(CONCATENATE($F507," ",$G507),AllocFactorMatrix,(AC$4+1),FALSE)*$E512</f>
        <v>0</v>
      </c>
      <c r="AD507" s="5">
        <f>VLOOKUP(CONCATENATE($F507," ",$G507),AllocFactorMatrix,(AD$4+1),FALSE)*$E512</f>
        <v>0</v>
      </c>
      <c r="AE507" s="5">
        <f>VLOOKUP(CONCATENATE($F507," ",$G507),AllocFactorMatrix,(AE$4+1),FALSE)*$E512</f>
        <v>0</v>
      </c>
    </row>
    <row r="508" spans="4:31" hidden="1" outlineLevel="1">
      <c r="E508" s="48"/>
      <c r="F508" s="167" t="str">
        <f>F512</f>
        <v>LABOR_PROD</v>
      </c>
      <c r="G508" s="48" t="str">
        <f>$G$11</f>
        <v>DISTPRI</v>
      </c>
      <c r="H508" s="4">
        <f t="shared" si="696"/>
        <v>0</v>
      </c>
      <c r="I508" s="5">
        <f t="shared" ref="I508:N508" si="726">VLOOKUP(CONCATENATE($F508," ",$G508),AllocFactorMatrix,(I$4+1),FALSE)*$E512</f>
        <v>0</v>
      </c>
      <c r="J508" s="47">
        <f t="shared" si="726"/>
        <v>0</v>
      </c>
      <c r="K508" s="47">
        <f t="shared" si="726"/>
        <v>0</v>
      </c>
      <c r="L508" s="5">
        <f t="shared" si="726"/>
        <v>0</v>
      </c>
      <c r="M508" s="5">
        <f t="shared" si="726"/>
        <v>0</v>
      </c>
      <c r="N508" s="5">
        <f t="shared" si="726"/>
        <v>0</v>
      </c>
      <c r="O508" s="5">
        <f t="shared" si="721"/>
        <v>0</v>
      </c>
      <c r="P508" s="5">
        <f>VLOOKUP(CONCATENATE($F508," ",$G508),AllocFactorMatrix,(P$4+1),FALSE)*$E512</f>
        <v>0</v>
      </c>
      <c r="Q508" s="5">
        <f>VLOOKUP(CONCATENATE($F508," ",$G508),AllocFactorMatrix,(Q$4+1),FALSE)*$E512</f>
        <v>0</v>
      </c>
      <c r="R508" s="5">
        <f>VLOOKUP(CONCATENATE($F508," ",$G508),AllocFactorMatrix,(R$4+1),FALSE)*$E512</f>
        <v>0</v>
      </c>
      <c r="S508" s="5">
        <f>VLOOKUP(CONCATENATE($F508," ",$G508),AllocFactorMatrix,(S$4+1),FALSE)*$E512</f>
        <v>0</v>
      </c>
      <c r="T508" s="5">
        <f t="shared" si="723"/>
        <v>0</v>
      </c>
      <c r="U508" s="5">
        <f>VLOOKUP(CONCATENATE($F508," ",$G508),AllocFactorMatrix,(U$4+1),FALSE)*$E512</f>
        <v>0</v>
      </c>
      <c r="V508" s="5">
        <f>VLOOKUP(CONCATENATE($F508," ",$G508),AllocFactorMatrix,(V$4+1),FALSE)*$E512</f>
        <v>0</v>
      </c>
      <c r="W508" s="5">
        <f>VLOOKUP(CONCATENATE($F508," ",$G508),AllocFactorMatrix,(W$4+1),FALSE)*$E512</f>
        <v>0</v>
      </c>
      <c r="X508" s="5">
        <f>VLOOKUP(CONCATENATE($F508," ",$G508),AllocFactorMatrix,(X$4+1),FALSE)*$E512</f>
        <v>0</v>
      </c>
      <c r="Y508" s="5">
        <f t="shared" si="724"/>
        <v>0</v>
      </c>
      <c r="Z508" s="5">
        <f>VLOOKUP(CONCATENATE($F508," ",$G508),AllocFactorMatrix,(Z$4+1),FALSE)*$E512</f>
        <v>0</v>
      </c>
      <c r="AA508" s="5">
        <f>VLOOKUP(CONCATENATE($F508," ",$G508),AllocFactorMatrix,(AA$4+1),FALSE)*$E512</f>
        <v>0</v>
      </c>
      <c r="AB508" s="5">
        <f t="shared" si="699"/>
        <v>0</v>
      </c>
      <c r="AC508" s="5">
        <f>VLOOKUP(CONCATENATE($F508," ",$G508),AllocFactorMatrix,(AC$4+1),FALSE)*$E512</f>
        <v>0</v>
      </c>
      <c r="AD508" s="5">
        <f>VLOOKUP(CONCATENATE($F508," ",$G508),AllocFactorMatrix,(AD$4+1),FALSE)*$E512</f>
        <v>0</v>
      </c>
      <c r="AE508" s="5">
        <f>VLOOKUP(CONCATENATE($F508," ",$G508),AllocFactorMatrix,(AE$4+1),FALSE)*$E512</f>
        <v>0</v>
      </c>
    </row>
    <row r="509" spans="4:31" hidden="1" outlineLevel="1">
      <c r="E509" s="48"/>
      <c r="F509" s="167" t="str">
        <f>F512</f>
        <v>LABOR_PROD</v>
      </c>
      <c r="G509" s="48" t="str">
        <f>$G$12</f>
        <v>DISTSEC</v>
      </c>
      <c r="H509" s="4">
        <f t="shared" si="696"/>
        <v>0</v>
      </c>
      <c r="I509" s="5">
        <f t="shared" ref="I509:N509" si="727">VLOOKUP(CONCATENATE($F509," ",$G509),AllocFactorMatrix,(I$4+1),FALSE)*$E512</f>
        <v>0</v>
      </c>
      <c r="J509" s="47">
        <f t="shared" si="727"/>
        <v>0</v>
      </c>
      <c r="K509" s="47">
        <f t="shared" si="727"/>
        <v>0</v>
      </c>
      <c r="L509" s="5">
        <f t="shared" si="727"/>
        <v>0</v>
      </c>
      <c r="M509" s="5">
        <f t="shared" si="727"/>
        <v>0</v>
      </c>
      <c r="N509" s="5">
        <f t="shared" si="727"/>
        <v>0</v>
      </c>
      <c r="O509" s="5">
        <f t="shared" si="721"/>
        <v>0</v>
      </c>
      <c r="P509" s="5">
        <f>VLOOKUP(CONCATENATE($F509," ",$G509),AllocFactorMatrix,(P$4+1),FALSE)*$E512</f>
        <v>0</v>
      </c>
      <c r="Q509" s="5">
        <f>VLOOKUP(CONCATENATE($F509," ",$G509),AllocFactorMatrix,(Q$4+1),FALSE)*$E512</f>
        <v>0</v>
      </c>
      <c r="R509" s="5">
        <f>VLOOKUP(CONCATENATE($F509," ",$G509),AllocFactorMatrix,(R$4+1),FALSE)*$E512</f>
        <v>0</v>
      </c>
      <c r="S509" s="5">
        <f>VLOOKUP(CONCATENATE($F509," ",$G509),AllocFactorMatrix,(S$4+1),FALSE)*$E512</f>
        <v>0</v>
      </c>
      <c r="T509" s="5">
        <f t="shared" si="723"/>
        <v>0</v>
      </c>
      <c r="U509" s="5">
        <f>VLOOKUP(CONCATENATE($F509," ",$G509),AllocFactorMatrix,(U$4+1),FALSE)*$E512</f>
        <v>0</v>
      </c>
      <c r="V509" s="5">
        <f>VLOOKUP(CONCATENATE($F509," ",$G509),AllocFactorMatrix,(V$4+1),FALSE)*$E512</f>
        <v>0</v>
      </c>
      <c r="W509" s="5">
        <f>VLOOKUP(CONCATENATE($F509," ",$G509),AllocFactorMatrix,(W$4+1),FALSE)*$E512</f>
        <v>0</v>
      </c>
      <c r="X509" s="5">
        <f>VLOOKUP(CONCATENATE($F509," ",$G509),AllocFactorMatrix,(X$4+1),FALSE)*$E512</f>
        <v>0</v>
      </c>
      <c r="Y509" s="5">
        <f t="shared" si="724"/>
        <v>0</v>
      </c>
      <c r="Z509" s="5">
        <f>VLOOKUP(CONCATENATE($F509," ",$G509),AllocFactorMatrix,(Z$4+1),FALSE)*$E512</f>
        <v>0</v>
      </c>
      <c r="AA509" s="5">
        <f>VLOOKUP(CONCATENATE($F509," ",$G509),AllocFactorMatrix,(AA$4+1),FALSE)*$E512</f>
        <v>0</v>
      </c>
      <c r="AB509" s="5">
        <f t="shared" si="699"/>
        <v>0</v>
      </c>
      <c r="AC509" s="5">
        <f>VLOOKUP(CONCATENATE($F509," ",$G509),AllocFactorMatrix,(AC$4+1),FALSE)*$E512</f>
        <v>0</v>
      </c>
      <c r="AD509" s="5">
        <f>VLOOKUP(CONCATENATE($F509," ",$G509),AllocFactorMatrix,(AD$4+1),FALSE)*$E512</f>
        <v>0</v>
      </c>
      <c r="AE509" s="5">
        <f>VLOOKUP(CONCATENATE($F509," ",$G509),AllocFactorMatrix,(AE$4+1),FALSE)*$E512</f>
        <v>0</v>
      </c>
    </row>
    <row r="510" spans="4:31" hidden="1" outlineLevel="1">
      <c r="E510" s="48"/>
      <c r="F510" s="167" t="str">
        <f>F512</f>
        <v>LABOR_PROD</v>
      </c>
      <c r="G510" s="48" t="str">
        <f>$G$13</f>
        <v>ENERGY</v>
      </c>
      <c r="H510" s="4">
        <f t="shared" si="696"/>
        <v>-55040.811022854861</v>
      </c>
      <c r="I510" s="5">
        <f t="shared" ref="I510:N510" si="728">VLOOKUP(CONCATENATE($F510," ",$G510),AllocFactorMatrix,(I$4+1),FALSE)*$E512</f>
        <v>-21533.411602755852</v>
      </c>
      <c r="J510" s="47">
        <f t="shared" si="728"/>
        <v>-3.2986943543023632</v>
      </c>
      <c r="K510" s="47">
        <f t="shared" si="728"/>
        <v>-9.128148854221168</v>
      </c>
      <c r="L510" s="5">
        <f t="shared" si="728"/>
        <v>-6210.0060692378538</v>
      </c>
      <c r="M510" s="5">
        <f t="shared" si="728"/>
        <v>-86.59983943251126</v>
      </c>
      <c r="N510" s="5">
        <f t="shared" si="728"/>
        <v>-12.106584158318535</v>
      </c>
      <c r="O510" s="5">
        <f t="shared" si="721"/>
        <v>-6308.7124928286839</v>
      </c>
      <c r="P510" s="5">
        <f>VLOOKUP(CONCATENATE($F510," ",$G510),AllocFactorMatrix,(P$4+1),FALSE)*$E512</f>
        <v>-4025.47035012982</v>
      </c>
      <c r="Q510" s="5">
        <f>VLOOKUP(CONCATENATE($F510," ",$G510),AllocFactorMatrix,(Q$4+1),FALSE)*$E512</f>
        <v>-718.94253164393592</v>
      </c>
      <c r="R510" s="5">
        <f>VLOOKUP(CONCATENATE($F510," ",$G510),AllocFactorMatrix,(R$4+1),FALSE)*$E512</f>
        <v>-146.4030282260691</v>
      </c>
      <c r="S510" s="5">
        <f>VLOOKUP(CONCATENATE($F510," ",$G510),AllocFactorMatrix,(S$4+1),FALSE)*$E512</f>
        <v>-5.5296919232921979</v>
      </c>
      <c r="T510" s="5">
        <f t="shared" si="723"/>
        <v>-4896.3456019231171</v>
      </c>
      <c r="U510" s="5">
        <f>VLOOKUP(CONCATENATE($F510," ",$G510),AllocFactorMatrix,(U$4+1),FALSE)*$E512</f>
        <v>-211.12062293157692</v>
      </c>
      <c r="V510" s="5">
        <f>VLOOKUP(CONCATENATE($F510," ",$G510),AllocFactorMatrix,(V$4+1),FALSE)*$E512</f>
        <v>-3337.8571899124663</v>
      </c>
      <c r="W510" s="5">
        <f>VLOOKUP(CONCATENATE($F510," ",$G510),AllocFactorMatrix,(W$4+1),FALSE)*$E512</f>
        <v>-14355.580519743424</v>
      </c>
      <c r="X510" s="5">
        <f>VLOOKUP(CONCATENATE($F510," ",$G510),AllocFactorMatrix,(X$4+1),FALSE)*$E512</f>
        <v>-2700.4346360846425</v>
      </c>
      <c r="Y510" s="5">
        <f t="shared" si="724"/>
        <v>-20604.992968672112</v>
      </c>
      <c r="Z510" s="5">
        <f>VLOOKUP(CONCATENATE($F510," ",$G510),AllocFactorMatrix,(Z$4+1),FALSE)*$E512</f>
        <v>-1107.3653263458909</v>
      </c>
      <c r="AA510" s="5">
        <f>VLOOKUP(CONCATENATE($F510," ",$G510),AllocFactorMatrix,(AA$4+1),FALSE)*$E512</f>
        <v>-22.219064379410053</v>
      </c>
      <c r="AB510" s="5">
        <f t="shared" si="699"/>
        <v>-1129.5843907253011</v>
      </c>
      <c r="AC510" s="5">
        <f>VLOOKUP(CONCATENATE($F510," ",$G510),AllocFactorMatrix,(AC$4+1),FALSE)*$E512</f>
        <v>-19.819500705389547</v>
      </c>
      <c r="AD510" s="5">
        <f>VLOOKUP(CONCATENATE($F510," ",$G510),AllocFactorMatrix,(AD$4+1),FALSE)*$E512</f>
        <v>-443.95002800159858</v>
      </c>
      <c r="AE510" s="5">
        <f>VLOOKUP(CONCATENATE($F510," ",$G510),AllocFactorMatrix,(AE$4+1),FALSE)*$E512</f>
        <v>-91.567594034285378</v>
      </c>
    </row>
    <row r="511" spans="4:31" hidden="1" outlineLevel="1">
      <c r="E511" s="48"/>
      <c r="F511" s="167" t="str">
        <f>F512</f>
        <v>LABOR_PROD</v>
      </c>
      <c r="G511" s="48" t="str">
        <f>$G$14</f>
        <v>CUSTOMER</v>
      </c>
      <c r="H511" s="4">
        <f t="shared" si="696"/>
        <v>0</v>
      </c>
      <c r="I511" s="5">
        <f t="shared" ref="I511:N511" si="729">VLOOKUP(CONCATENATE($F511," ",$G511),AllocFactorMatrix,(I$4+1),FALSE)*$E512</f>
        <v>0</v>
      </c>
      <c r="J511" s="47">
        <f t="shared" si="729"/>
        <v>0</v>
      </c>
      <c r="K511" s="47">
        <f t="shared" si="729"/>
        <v>0</v>
      </c>
      <c r="L511" s="5">
        <f t="shared" si="729"/>
        <v>0</v>
      </c>
      <c r="M511" s="5">
        <f t="shared" si="729"/>
        <v>0</v>
      </c>
      <c r="N511" s="5">
        <f t="shared" si="729"/>
        <v>0</v>
      </c>
      <c r="O511" s="5">
        <f t="shared" si="721"/>
        <v>0</v>
      </c>
      <c r="P511" s="5">
        <f>VLOOKUP(CONCATENATE($F511," ",$G511),AllocFactorMatrix,(P$4+1),FALSE)*$E512</f>
        <v>0</v>
      </c>
      <c r="Q511" s="5">
        <f>VLOOKUP(CONCATENATE($F511," ",$G511),AllocFactorMatrix,(Q$4+1),FALSE)*$E512</f>
        <v>0</v>
      </c>
      <c r="R511" s="5">
        <f>VLOOKUP(CONCATENATE($F511," ",$G511),AllocFactorMatrix,(R$4+1),FALSE)*$E512</f>
        <v>0</v>
      </c>
      <c r="S511" s="5">
        <f>VLOOKUP(CONCATENATE($F511," ",$G511),AllocFactorMatrix,(S$4+1),FALSE)*$E512</f>
        <v>0</v>
      </c>
      <c r="T511" s="5">
        <f t="shared" si="723"/>
        <v>0</v>
      </c>
      <c r="U511" s="5">
        <f>VLOOKUP(CONCATENATE($F511," ",$G511),AllocFactorMatrix,(U$4+1),FALSE)*$E512</f>
        <v>0</v>
      </c>
      <c r="V511" s="5">
        <f>VLOOKUP(CONCATENATE($F511," ",$G511),AllocFactorMatrix,(V$4+1),FALSE)*$E512</f>
        <v>0</v>
      </c>
      <c r="W511" s="5">
        <f>VLOOKUP(CONCATENATE($F511," ",$G511),AllocFactorMatrix,(W$4+1),FALSE)*$E512</f>
        <v>0</v>
      </c>
      <c r="X511" s="5">
        <f>VLOOKUP(CONCATENATE($F511," ",$G511),AllocFactorMatrix,(X$4+1),FALSE)*$E512</f>
        <v>0</v>
      </c>
      <c r="Y511" s="5">
        <f t="shared" si="724"/>
        <v>0</v>
      </c>
      <c r="Z511" s="5">
        <f>VLOOKUP(CONCATENATE($F511," ",$G511),AllocFactorMatrix,(Z$4+1),FALSE)*$E512</f>
        <v>0</v>
      </c>
      <c r="AA511" s="5">
        <f>VLOOKUP(CONCATENATE($F511," ",$G511),AllocFactorMatrix,(AA$4+1),FALSE)*$E512</f>
        <v>0</v>
      </c>
      <c r="AB511" s="5">
        <f t="shared" si="699"/>
        <v>0</v>
      </c>
      <c r="AC511" s="5">
        <f>VLOOKUP(CONCATENATE($F511," ",$G511),AllocFactorMatrix,(AC$4+1),FALSE)*$E512</f>
        <v>0</v>
      </c>
      <c r="AD511" s="5">
        <f>VLOOKUP(CONCATENATE($F511," ",$G511),AllocFactorMatrix,(AD$4+1),FALSE)*$E512</f>
        <v>0</v>
      </c>
      <c r="AE511" s="5">
        <f>VLOOKUP(CONCATENATE($F511," ",$G511),AllocFactorMatrix,(AE$4+1),FALSE)*$E512</f>
        <v>0</v>
      </c>
    </row>
    <row r="512" spans="4:31" collapsed="1">
      <c r="D512" s="48" t="str">
        <f>+D2024</f>
        <v>Adj 26 - Severance Related Payroll Expenses - Big Sandy Plant</v>
      </c>
      <c r="E512" s="54">
        <f>+ROUND(E2024/8,0)</f>
        <v>-192652</v>
      </c>
      <c r="F512" s="88" t="str">
        <f>+F2024</f>
        <v>LABOR_PROD</v>
      </c>
      <c r="G512" s="48" t="str">
        <f>$G$15</f>
        <v>TOTAL</v>
      </c>
      <c r="H512" s="4">
        <f t="shared" si="696"/>
        <v>-192651.99999999997</v>
      </c>
      <c r="I512" s="5">
        <f t="shared" ref="I512:N512" si="730">VLOOKUP(CONCATENATE($F512," ",$G512),AllocFactorMatrix,(I$4+1),FALSE)*$E512</f>
        <v>-92302.845563017268</v>
      </c>
      <c r="J512" s="47">
        <f t="shared" si="730"/>
        <v>-19.131029887448744</v>
      </c>
      <c r="K512" s="47">
        <f t="shared" si="730"/>
        <v>-36.849439477422614</v>
      </c>
      <c r="L512" s="5">
        <f t="shared" si="730"/>
        <v>-22704.059248679681</v>
      </c>
      <c r="M512" s="5">
        <f t="shared" si="730"/>
        <v>-316.11437950204675</v>
      </c>
      <c r="N512" s="5">
        <f t="shared" si="730"/>
        <v>-44.071925030736274</v>
      </c>
      <c r="O512" s="5">
        <f t="shared" si="721"/>
        <v>-23064.245553212466</v>
      </c>
      <c r="P512" s="5">
        <f>VLOOKUP(CONCATENATE($F512," ",$G512),AllocFactorMatrix,(P$4+1),FALSE)*$E512</f>
        <v>-13836.012916386346</v>
      </c>
      <c r="Q512" s="5">
        <f>VLOOKUP(CONCATENATE($F512," ",$G512),AllocFactorMatrix,(Q$4+1),FALSE)*$E512</f>
        <v>-2479.5324806563235</v>
      </c>
      <c r="R512" s="5">
        <f>VLOOKUP(CONCATENATE($F512," ",$G512),AllocFactorMatrix,(R$4+1),FALSE)*$E512</f>
        <v>-503.43270339096841</v>
      </c>
      <c r="S512" s="5">
        <f>VLOOKUP(CONCATENATE($F512," ",$G512),AllocFactorMatrix,(S$4+1),FALSE)*$E512</f>
        <v>-19.087732381016224</v>
      </c>
      <c r="T512" s="5">
        <f t="shared" si="723"/>
        <v>-16838.065832814653</v>
      </c>
      <c r="U512" s="5">
        <f>VLOOKUP(CONCATENATE($F512," ",$G512),AllocFactorMatrix,(U$4+1),FALSE)*$E512</f>
        <v>-676.41346719923092</v>
      </c>
      <c r="V512" s="5">
        <f>VLOOKUP(CONCATENATE($F512," ",$G512),AllocFactorMatrix,(V$4+1),FALSE)*$E512</f>
        <v>-9619.579270697086</v>
      </c>
      <c r="W512" s="5">
        <f>VLOOKUP(CONCATENATE($F512," ",$G512),AllocFactorMatrix,(W$4+1),FALSE)*$E512</f>
        <v>-38380.64580808179</v>
      </c>
      <c r="X512" s="5">
        <f>VLOOKUP(CONCATENATE($F512," ",$G512),AllocFactorMatrix,(X$4+1),FALSE)*$E512</f>
        <v>-7052.7980381043008</v>
      </c>
      <c r="Y512" s="5">
        <f t="shared" si="724"/>
        <v>-55729.43658408241</v>
      </c>
      <c r="Z512" s="5">
        <f>VLOOKUP(CONCATENATE($F512," ",$G512),AllocFactorMatrix,(Z$4+1),FALSE)*$E512</f>
        <v>-3803.9810023556279</v>
      </c>
      <c r="AA512" s="5">
        <f>VLOOKUP(CONCATENATE($F512," ",$G512),AllocFactorMatrix,(AA$4+1),FALSE)*$E512</f>
        <v>-76.077395960675958</v>
      </c>
      <c r="AB512" s="5">
        <f t="shared" si="699"/>
        <v>-3880.0583983163037</v>
      </c>
      <c r="AC512" s="5">
        <f>VLOOKUP(CONCATENATE($F512," ",$G512),AllocFactorMatrix,(AC$4+1),FALSE)*$E512</f>
        <v>-55.392224066350096</v>
      </c>
      <c r="AD512" s="5">
        <f>VLOOKUP(CONCATENATE($F512," ",$G512),AllocFactorMatrix,(AD$4+1),FALSE)*$E512</f>
        <v>-601.984318952639</v>
      </c>
      <c r="AE512" s="5">
        <f>VLOOKUP(CONCATENATE($F512," ",$G512),AllocFactorMatrix,(AE$4+1),FALSE)*$E512</f>
        <v>-123.99105617304831</v>
      </c>
    </row>
    <row r="513" spans="4:31" hidden="1" outlineLevel="1">
      <c r="E513" s="48"/>
      <c r="F513" s="167" t="str">
        <f>F520</f>
        <v>LABOR_M</v>
      </c>
      <c r="G513" s="48" t="str">
        <f>$G$8</f>
        <v>PRODUCTION</v>
      </c>
      <c r="H513" s="4">
        <f t="shared" ca="1" si="696"/>
        <v>-79391.693475369306</v>
      </c>
      <c r="I513" s="5">
        <f t="shared" ref="I513:N513" ca="1" si="731">VLOOKUP(CONCATENATE($F513," ",$G513),AllocFactorMatrix,(I$4+1),FALSE)*$E520</f>
        <v>-40828.839937801844</v>
      </c>
      <c r="J513" s="47">
        <f t="shared" ca="1" si="731"/>
        <v>-9.1341113974061496</v>
      </c>
      <c r="K513" s="47">
        <f t="shared" ca="1" si="731"/>
        <v>-15.993177765976279</v>
      </c>
      <c r="L513" s="5">
        <f t="shared" ca="1" si="731"/>
        <v>-9515.8745732962852</v>
      </c>
      <c r="M513" s="5">
        <f t="shared" ca="1" si="731"/>
        <v>-132.41327357739218</v>
      </c>
      <c r="N513" s="5">
        <f t="shared" ca="1" si="731"/>
        <v>-18.441687505513542</v>
      </c>
      <c r="O513" s="5">
        <f t="shared" ref="O513:O520" ca="1" si="732">SUBTOTAL(9,L513:N513)</f>
        <v>-9666.729534379192</v>
      </c>
      <c r="P513" s="5">
        <f ca="1">VLOOKUP(CONCATENATE($F513," ",$G513),AllocFactorMatrix,(P$4+1),FALSE)*$E520</f>
        <v>-5659.9728120702348</v>
      </c>
      <c r="Q513" s="5">
        <f ca="1">VLOOKUP(CONCATENATE($F513," ",$G513),AllocFactorMatrix,(Q$4+1),FALSE)*$E520</f>
        <v>-1015.7329400810697</v>
      </c>
      <c r="R513" s="5">
        <f ca="1">VLOOKUP(CONCATENATE($F513," ",$G513),AllocFactorMatrix,(R$4+1),FALSE)*$E520</f>
        <v>-205.98027488164485</v>
      </c>
      <c r="S513" s="5">
        <f ca="1">VLOOKUP(CONCATENATE($F513," ",$G513),AllocFactorMatrix,(S$4+1),FALSE)*$E520</f>
        <v>-7.8220077898248066</v>
      </c>
      <c r="T513" s="5">
        <f ca="1">SUBTOTAL(9,P513:S513)</f>
        <v>-6889.5080348227739</v>
      </c>
      <c r="U513" s="5">
        <f ca="1">VLOOKUP(CONCATENATE($F513," ",$G513),AllocFactorMatrix,(U$4+1),FALSE)*$E520</f>
        <v>-268.44028558255877</v>
      </c>
      <c r="V513" s="5">
        <f ca="1">VLOOKUP(CONCATENATE($F513," ",$G513),AllocFactorMatrix,(V$4+1),FALSE)*$E520</f>
        <v>-3624.0988661026636</v>
      </c>
      <c r="W513" s="5">
        <f ca="1">VLOOKUP(CONCATENATE($F513," ",$G513),AllocFactorMatrix,(W$4+1),FALSE)*$E520</f>
        <v>-13860.72334143031</v>
      </c>
      <c r="X513" s="5">
        <f ca="1">VLOOKUP(CONCATENATE($F513," ",$G513),AllocFactorMatrix,(X$4+1),FALSE)*$E520</f>
        <v>-2510.9985872147995</v>
      </c>
      <c r="Y513" s="5">
        <f ca="1">SUBTOTAL(9,U513:X513)</f>
        <v>-20264.261080330332</v>
      </c>
      <c r="Z513" s="5">
        <f ca="1">VLOOKUP(CONCATENATE($F513," ",$G513),AllocFactorMatrix,(Z$4+1),FALSE)*$E520</f>
        <v>-1555.752019599199</v>
      </c>
      <c r="AA513" s="5">
        <f ca="1">VLOOKUP(CONCATENATE($F513," ",$G513),AllocFactorMatrix,(AA$4+1),FALSE)*$E520</f>
        <v>-31.072358169253388</v>
      </c>
      <c r="AB513" s="5">
        <f t="shared" ref="AB513:AB520" ca="1" si="733">SUBTOTAL(9,Z513:AA513)</f>
        <v>-1586.8243777684525</v>
      </c>
      <c r="AC513" s="5">
        <f ca="1">VLOOKUP(CONCATENATE($F513," ",$G513),AllocFactorMatrix,(AC$4+1),FALSE)*$E520</f>
        <v>-20.522886039641264</v>
      </c>
      <c r="AD513" s="5">
        <f ca="1">VLOOKUP(CONCATENATE($F513," ",$G513),AllocFactorMatrix,(AD$4+1),FALSE)*$E520</f>
        <v>-91.174344753798337</v>
      </c>
      <c r="AE513" s="5">
        <f ca="1">VLOOKUP(CONCATENATE($F513," ",$G513),AllocFactorMatrix,(AE$4+1),FALSE)*$E520</f>
        <v>-18.705990309831765</v>
      </c>
    </row>
    <row r="514" spans="4:31" hidden="1" outlineLevel="1">
      <c r="E514" s="48"/>
      <c r="F514" s="167" t="str">
        <f>F520</f>
        <v>LABOR_M</v>
      </c>
      <c r="G514" s="48" t="str">
        <f>$G$9</f>
        <v>BULKTRAN</v>
      </c>
      <c r="H514" s="4">
        <f t="shared" ca="1" si="696"/>
        <v>-12306.340473107321</v>
      </c>
      <c r="I514" s="5">
        <f t="shared" ref="I514:N514" ca="1" si="734">VLOOKUP(CONCATENATE($F514," ",$G514),AllocFactorMatrix,(I$4+1),FALSE)*$E520</f>
        <v>-6328.793144492779</v>
      </c>
      <c r="J514" s="47">
        <f t="shared" ca="1" si="734"/>
        <v>-1.4158595169738126</v>
      </c>
      <c r="K514" s="47">
        <f t="shared" ca="1" si="734"/>
        <v>-2.479069058982772</v>
      </c>
      <c r="L514" s="5">
        <f t="shared" ca="1" si="734"/>
        <v>-1475.0358289648934</v>
      </c>
      <c r="M514" s="5">
        <f t="shared" ca="1" si="734"/>
        <v>-20.525104787034547</v>
      </c>
      <c r="N514" s="5">
        <f t="shared" ca="1" si="734"/>
        <v>-2.8586074362037319</v>
      </c>
      <c r="O514" s="5">
        <f t="shared" ca="1" si="732"/>
        <v>-1498.4195411881317</v>
      </c>
      <c r="P514" s="5">
        <f ca="1">VLOOKUP(CONCATENATE($F514," ",$G514),AllocFactorMatrix,(P$4+1),FALSE)*$E520</f>
        <v>-877.34055597990334</v>
      </c>
      <c r="Q514" s="5">
        <f ca="1">VLOOKUP(CONCATENATE($F514," ",$G514),AllocFactorMatrix,(Q$4+1),FALSE)*$E520</f>
        <v>-157.44664011060487</v>
      </c>
      <c r="R514" s="5">
        <f ca="1">VLOOKUP(CONCATENATE($F514," ",$G514),AllocFactorMatrix,(R$4+1),FALSE)*$E520</f>
        <v>-31.928571900587695</v>
      </c>
      <c r="S514" s="5">
        <f ca="1">VLOOKUP(CONCATENATE($F514," ",$G514),AllocFactorMatrix,(S$4+1),FALSE)*$E520</f>
        <v>-1.2124730791231322</v>
      </c>
      <c r="T514" s="5">
        <f t="shared" ref="T514:T520" ca="1" si="735">SUBTOTAL(9,P514:S514)</f>
        <v>-1067.928241070219</v>
      </c>
      <c r="U514" s="5">
        <f ca="1">VLOOKUP(CONCATENATE($F514," ",$G514),AllocFactorMatrix,(U$4+1),FALSE)*$E520</f>
        <v>-41.610367614868956</v>
      </c>
      <c r="V514" s="5">
        <f ca="1">VLOOKUP(CONCATENATE($F514," ",$G514),AllocFactorMatrix,(V$4+1),FALSE)*$E520</f>
        <v>-561.76399069126694</v>
      </c>
      <c r="W514" s="5">
        <f ca="1">VLOOKUP(CONCATENATE($F514," ",$G514),AllocFactorMatrix,(W$4+1),FALSE)*$E520</f>
        <v>-2148.5217555676172</v>
      </c>
      <c r="X514" s="5">
        <f ca="1">VLOOKUP(CONCATENATE($F514," ",$G514),AllocFactorMatrix,(X$4+1),FALSE)*$E520</f>
        <v>-389.22464289470588</v>
      </c>
      <c r="Y514" s="5">
        <f t="shared" ref="Y514:Y520" ca="1" si="736">SUBTOTAL(9,U514:X514)</f>
        <v>-3141.1207567684592</v>
      </c>
      <c r="Z514" s="5">
        <f ca="1">VLOOKUP(CONCATENATE($F514," ",$G514),AllocFactorMatrix,(Z$4+1),FALSE)*$E520</f>
        <v>-241.15386896050785</v>
      </c>
      <c r="AA514" s="5">
        <f ca="1">VLOOKUP(CONCATENATE($F514," ",$G514),AllocFactorMatrix,(AA$4+1),FALSE)*$E520</f>
        <v>-4.8164612970725997</v>
      </c>
      <c r="AB514" s="5">
        <f t="shared" ca="1" si="733"/>
        <v>-245.97033025758046</v>
      </c>
      <c r="AC514" s="5">
        <f ca="1">VLOOKUP(CONCATENATE($F514," ",$G514),AllocFactorMatrix,(AC$4+1),FALSE)*$E520</f>
        <v>-3.181209671172466</v>
      </c>
      <c r="AD514" s="5">
        <f ca="1">VLOOKUP(CONCATENATE($F514," ",$G514),AllocFactorMatrix,(AD$4+1),FALSE)*$E520</f>
        <v>-14.132744621460921</v>
      </c>
      <c r="AE514" s="5">
        <f ca="1">VLOOKUP(CONCATENATE($F514," ",$G514),AllocFactorMatrix,(AE$4+1),FALSE)*$E520</f>
        <v>-2.8995764614953523</v>
      </c>
    </row>
    <row r="515" spans="4:31" hidden="1" outlineLevel="1">
      <c r="E515" s="48"/>
      <c r="F515" s="167" t="str">
        <f>F520</f>
        <v>LABOR_M</v>
      </c>
      <c r="G515" s="48" t="str">
        <f>$G$10</f>
        <v>SUBTRAN</v>
      </c>
      <c r="H515" s="4">
        <f t="shared" ca="1" si="696"/>
        <v>-3410.5694542328038</v>
      </c>
      <c r="I515" s="5">
        <f t="shared" ref="I515:N515" ca="1" si="737">VLOOKUP(CONCATENATE($F515," ",$G515),AllocFactorMatrix,(I$4+1),FALSE)*$E520</f>
        <v>-1742.3582098972188</v>
      </c>
      <c r="J515" s="47">
        <f t="shared" ca="1" si="737"/>
        <v>-0.28371660924899222</v>
      </c>
      <c r="K515" s="47">
        <f t="shared" ca="1" si="737"/>
        <v>-0.52804532424043427</v>
      </c>
      <c r="L515" s="5">
        <f t="shared" ca="1" si="737"/>
        <v>-408.32402199538336</v>
      </c>
      <c r="M515" s="5">
        <f t="shared" ca="1" si="737"/>
        <v>-5.7066523420062198</v>
      </c>
      <c r="N515" s="5">
        <f t="shared" ca="1" si="737"/>
        <v>-1.0328775593604511</v>
      </c>
      <c r="O515" s="5">
        <f t="shared" ca="1" si="732"/>
        <v>-415.06355189675003</v>
      </c>
      <c r="P515" s="5">
        <f ca="1">VLOOKUP(CONCATENATE($F515," ",$G515),AllocFactorMatrix,(P$4+1),FALSE)*$E520</f>
        <v>-235.7391315118075</v>
      </c>
      <c r="Q515" s="5">
        <f ca="1">VLOOKUP(CONCATENATE($F515," ",$G515),AllocFactorMatrix,(Q$4+1),FALSE)*$E520</f>
        <v>-42.423556608872346</v>
      </c>
      <c r="R515" s="5">
        <f ca="1">VLOOKUP(CONCATENATE($F515," ",$G515),AllocFactorMatrix,(R$4+1),FALSE)*$E520</f>
        <v>-11.135856524165924</v>
      </c>
      <c r="S515" s="5">
        <f ca="1">VLOOKUP(CONCATENATE($F515," ",$G515),AllocFactorMatrix,(S$4+1),FALSE)*$E520</f>
        <v>0</v>
      </c>
      <c r="T515" s="5">
        <f t="shared" ca="1" si="735"/>
        <v>-289.29854464484578</v>
      </c>
      <c r="U515" s="5">
        <f ca="1">VLOOKUP(CONCATENATE($F515," ",$G515),AllocFactorMatrix,(U$4+1),FALSE)*$E520</f>
        <v>-10.64141782193888</v>
      </c>
      <c r="V515" s="5">
        <f ca="1">VLOOKUP(CONCATENATE($F515," ",$G515),AllocFactorMatrix,(V$4+1),FALSE)*$E520</f>
        <v>-149.30941080737878</v>
      </c>
      <c r="W515" s="5">
        <f ca="1">VLOOKUP(CONCATENATE($F515," ",$G515),AllocFactorMatrix,(W$4+1),FALSE)*$E520</f>
        <v>-736.21057063312571</v>
      </c>
      <c r="X515" s="5">
        <f ca="1">VLOOKUP(CONCATENATE($F515," ",$G515),AllocFactorMatrix,(X$4+1),FALSE)*$E520</f>
        <v>0</v>
      </c>
      <c r="Y515" s="5">
        <f t="shared" ca="1" si="736"/>
        <v>-896.16139926244341</v>
      </c>
      <c r="Z515" s="5">
        <f ca="1">VLOOKUP(CONCATENATE($F515," ",$G515),AllocFactorMatrix,(Z$4+1),FALSE)*$E520</f>
        <v>-64.716070505712437</v>
      </c>
      <c r="AA515" s="5">
        <f ca="1">VLOOKUP(CONCATENATE($F515," ",$G515),AllocFactorMatrix,(AA$4+1),FALSE)*$E520</f>
        <v>-1.2994027254616072</v>
      </c>
      <c r="AB515" s="5">
        <f t="shared" ca="1" si="733"/>
        <v>-66.015473231174042</v>
      </c>
      <c r="AC515" s="5">
        <f ca="1">VLOOKUP(CONCATENATE($F515," ",$G515),AllocFactorMatrix,(AC$4+1),FALSE)*$E520</f>
        <v>-0.86051336686519653</v>
      </c>
      <c r="AD515" s="5">
        <f ca="1">VLOOKUP(CONCATENATE($F515," ",$G515),AllocFactorMatrix,(AD$4+1),FALSE)*$E520</f>
        <v>0</v>
      </c>
      <c r="AE515" s="5">
        <f ca="1">VLOOKUP(CONCATENATE($F515," ",$G515),AllocFactorMatrix,(AE$4+1),FALSE)*$E520</f>
        <v>0</v>
      </c>
    </row>
    <row r="516" spans="4:31" hidden="1" outlineLevel="1">
      <c r="E516" s="48"/>
      <c r="F516" s="167" t="str">
        <f>F520</f>
        <v>LABOR_M</v>
      </c>
      <c r="G516" s="48" t="str">
        <f>$G$11</f>
        <v>DISTPRI</v>
      </c>
      <c r="H516" s="4">
        <f t="shared" ca="1" si="696"/>
        <v>-27859.506742007656</v>
      </c>
      <c r="I516" s="5">
        <f t="shared" ref="I516:N516" ca="1" si="738">VLOOKUP(CONCATENATE($F516," ",$G516),AllocFactorMatrix,(I$4+1),FALSE)*$E520</f>
        <v>-18239.606955962638</v>
      </c>
      <c r="J516" s="47">
        <f t="shared" ca="1" si="738"/>
        <v>-2.9949699122175946</v>
      </c>
      <c r="K516" s="47">
        <f t="shared" ca="1" si="738"/>
        <v>-5.541552204948605</v>
      </c>
      <c r="L516" s="5">
        <f t="shared" ca="1" si="738"/>
        <v>-4267.5838870356711</v>
      </c>
      <c r="M516" s="5">
        <f t="shared" ca="1" si="738"/>
        <v>-59.634934550313915</v>
      </c>
      <c r="N516" s="5">
        <f t="shared" ca="1" si="738"/>
        <v>0</v>
      </c>
      <c r="O516" s="5">
        <f t="shared" ca="1" si="732"/>
        <v>-4327.2188215859851</v>
      </c>
      <c r="P516" s="5">
        <f ca="1">VLOOKUP(CONCATENATE($F516," ",$G516),AllocFactorMatrix,(P$4+1),FALSE)*$E520</f>
        <v>-2474.8603150890667</v>
      </c>
      <c r="Q516" s="5">
        <f ca="1">VLOOKUP(CONCATENATE($F516," ",$G516),AllocFactorMatrix,(Q$4+1),FALSE)*$E520</f>
        <v>-445.33717562731835</v>
      </c>
      <c r="R516" s="5">
        <f ca="1">VLOOKUP(CONCATENATE($F516," ",$G516),AllocFactorMatrix,(R$4+1),FALSE)*$E520</f>
        <v>0</v>
      </c>
      <c r="S516" s="5">
        <f ca="1">VLOOKUP(CONCATENATE($F516," ",$G516),AllocFactorMatrix,(S$4+1),FALSE)*$E520</f>
        <v>0</v>
      </c>
      <c r="T516" s="5">
        <f t="shared" ca="1" si="735"/>
        <v>-2920.1974907163849</v>
      </c>
      <c r="U516" s="5">
        <f ca="1">VLOOKUP(CONCATENATE($F516," ",$G516),AllocFactorMatrix,(U$4+1),FALSE)*$E520</f>
        <v>-112.07031138194397</v>
      </c>
      <c r="V516" s="5">
        <f ca="1">VLOOKUP(CONCATENATE($F516," ",$G516),AllocFactorMatrix,(V$4+1),FALSE)*$E520</f>
        <v>-1549.6928912677981</v>
      </c>
      <c r="W516" s="5">
        <f ca="1">VLOOKUP(CONCATENATE($F516," ",$G516),AllocFactorMatrix,(W$4+1),FALSE)*$E520</f>
        <v>0</v>
      </c>
      <c r="X516" s="5">
        <f ca="1">VLOOKUP(CONCATENATE($F516," ",$G516),AllocFactorMatrix,(X$4+1),FALSE)*$E520</f>
        <v>0</v>
      </c>
      <c r="Y516" s="5">
        <f t="shared" ca="1" si="736"/>
        <v>-1661.7632026497422</v>
      </c>
      <c r="Z516" s="5">
        <f ca="1">VLOOKUP(CONCATENATE($F516," ",$G516),AllocFactorMatrix,(Z$4+1),FALSE)*$E520</f>
        <v>-679.58773043012218</v>
      </c>
      <c r="AA516" s="5">
        <f ca="1">VLOOKUP(CONCATENATE($F516," ",$G516),AllocFactorMatrix,(AA$4+1),FALSE)*$E520</f>
        <v>-13.640397466141122</v>
      </c>
      <c r="AB516" s="5">
        <f t="shared" ca="1" si="733"/>
        <v>-693.22812789626335</v>
      </c>
      <c r="AC516" s="5">
        <f ca="1">VLOOKUP(CONCATENATE($F516," ",$G516),AllocFactorMatrix,(AC$4+1),FALSE)*$E520</f>
        <v>-8.9556210794589202</v>
      </c>
      <c r="AD516" s="5">
        <f ca="1">VLOOKUP(CONCATENATE($F516," ",$G516),AllocFactorMatrix,(AD$4+1),FALSE)*$E520</f>
        <v>0</v>
      </c>
      <c r="AE516" s="5">
        <f ca="1">VLOOKUP(CONCATENATE($F516," ",$G516),AllocFactorMatrix,(AE$4+1),FALSE)*$E520</f>
        <v>0</v>
      </c>
    </row>
    <row r="517" spans="4:31" hidden="1" outlineLevel="1">
      <c r="E517" s="48"/>
      <c r="F517" s="167" t="str">
        <f>F520</f>
        <v>LABOR_M</v>
      </c>
      <c r="G517" s="48" t="str">
        <f>$G$12</f>
        <v>DISTSEC</v>
      </c>
      <c r="H517" s="4">
        <f t="shared" ca="1" si="696"/>
        <v>-11037.185738701335</v>
      </c>
      <c r="I517" s="5">
        <f t="shared" ref="I517:N517" ca="1" si="739">VLOOKUP(CONCATENATE($F517," ",$G517),AllocFactorMatrix,(I$4+1),FALSE)*$E520</f>
        <v>-8188.7217082938287</v>
      </c>
      <c r="J517" s="47">
        <f t="shared" ca="1" si="739"/>
        <v>-2.0299419046782172</v>
      </c>
      <c r="K517" s="47">
        <f t="shared" ca="1" si="739"/>
        <v>-2.6293341993666668</v>
      </c>
      <c r="L517" s="5">
        <f t="shared" ca="1" si="739"/>
        <v>-1650.5745335240031</v>
      </c>
      <c r="M517" s="5">
        <f t="shared" ca="1" si="739"/>
        <v>0</v>
      </c>
      <c r="N517" s="5">
        <f t="shared" ca="1" si="739"/>
        <v>0</v>
      </c>
      <c r="O517" s="5">
        <f t="shared" ca="1" si="732"/>
        <v>-1650.5745335240031</v>
      </c>
      <c r="P517" s="5">
        <f ca="1">VLOOKUP(CONCATENATE($F517," ",$G517),AllocFactorMatrix,(P$4+1),FALSE)*$E520</f>
        <v>-823.95661586779329</v>
      </c>
      <c r="Q517" s="5">
        <f ca="1">VLOOKUP(CONCATENATE($F517," ",$G517),AllocFactorMatrix,(Q$4+1),FALSE)*$E520</f>
        <v>0</v>
      </c>
      <c r="R517" s="5">
        <f ca="1">VLOOKUP(CONCATENATE($F517," ",$G517),AllocFactorMatrix,(R$4+1),FALSE)*$E520</f>
        <v>0</v>
      </c>
      <c r="S517" s="5">
        <f ca="1">VLOOKUP(CONCATENATE($F517," ",$G517),AllocFactorMatrix,(S$4+1),FALSE)*$E520</f>
        <v>0</v>
      </c>
      <c r="T517" s="5">
        <f t="shared" ca="1" si="735"/>
        <v>-823.95661586779329</v>
      </c>
      <c r="U517" s="5">
        <f ca="1">VLOOKUP(CONCATENATE($F517," ",$G517),AllocFactorMatrix,(U$4+1),FALSE)*$E520</f>
        <v>-30.856715330561403</v>
      </c>
      <c r="V517" s="5">
        <f ca="1">VLOOKUP(CONCATENATE($F517," ",$G517),AllocFactorMatrix,(V$4+1),FALSE)*$E520</f>
        <v>0</v>
      </c>
      <c r="W517" s="5">
        <f ca="1">VLOOKUP(CONCATENATE($F517," ",$G517),AllocFactorMatrix,(W$4+1),FALSE)*$E520</f>
        <v>0</v>
      </c>
      <c r="X517" s="5">
        <f ca="1">VLOOKUP(CONCATENATE($F517," ",$G517),AllocFactorMatrix,(X$4+1),FALSE)*$E520</f>
        <v>0</v>
      </c>
      <c r="Y517" s="5">
        <f t="shared" ca="1" si="736"/>
        <v>-30.856715330561403</v>
      </c>
      <c r="Z517" s="5">
        <f ca="1">VLOOKUP(CONCATENATE($F517," ",$G517),AllocFactorMatrix,(Z$4+1),FALSE)*$E520</f>
        <v>-233.19557022285707</v>
      </c>
      <c r="AA517" s="5">
        <f ca="1">VLOOKUP(CONCATENATE($F517," ",$G517),AllocFactorMatrix,(AA$4+1),FALSE)*$E520</f>
        <v>0</v>
      </c>
      <c r="AB517" s="5">
        <f t="shared" ca="1" si="733"/>
        <v>-233.19557022285707</v>
      </c>
      <c r="AC517" s="5">
        <f ca="1">VLOOKUP(CONCATENATE($F517," ",$G517),AllocFactorMatrix,(AC$4+1),FALSE)*$E520</f>
        <v>-2.7572045555668692</v>
      </c>
      <c r="AD517" s="5">
        <f ca="1">VLOOKUP(CONCATENATE($F517," ",$G517),AllocFactorMatrix,(AD$4+1),FALSE)*$E520</f>
        <v>-84.865957030622013</v>
      </c>
      <c r="AE517" s="5">
        <f ca="1">VLOOKUP(CONCATENATE($F517," ",$G517),AllocFactorMatrix,(AE$4+1),FALSE)*$E520</f>
        <v>-17.59815777205289</v>
      </c>
    </row>
    <row r="518" spans="4:31" hidden="1" outlineLevel="1">
      <c r="E518" s="48"/>
      <c r="F518" s="167" t="str">
        <f>F520</f>
        <v>LABOR_M</v>
      </c>
      <c r="G518" s="48" t="str">
        <f>$G$13</f>
        <v>ENERGY</v>
      </c>
      <c r="H518" s="4">
        <f t="shared" ca="1" si="696"/>
        <v>-31754.563199711672</v>
      </c>
      <c r="I518" s="5">
        <f t="shared" ref="I518:N518" ca="1" si="740">VLOOKUP(CONCATENATE($F518," ",$G518),AllocFactorMatrix,(I$4+1),FALSE)*$E520</f>
        <v>-12423.219551782842</v>
      </c>
      <c r="J518" s="47">
        <f t="shared" ca="1" si="740"/>
        <v>-1.9031078286025105</v>
      </c>
      <c r="K518" s="47">
        <f t="shared" ca="1" si="740"/>
        <v>-5.2662810431223743</v>
      </c>
      <c r="L518" s="5">
        <f t="shared" ca="1" si="740"/>
        <v>-3582.7239194263275</v>
      </c>
      <c r="M518" s="5">
        <f t="shared" ca="1" si="740"/>
        <v>-49.961837829800317</v>
      </c>
      <c r="N518" s="5">
        <f t="shared" ca="1" si="740"/>
        <v>-6.9846225853816231</v>
      </c>
      <c r="O518" s="5">
        <f t="shared" ca="1" si="732"/>
        <v>-3639.6703798415097</v>
      </c>
      <c r="P518" s="5">
        <f ca="1">VLOOKUP(CONCATENATE($F518," ",$G518),AllocFactorMatrix,(P$4+1),FALSE)*$E520</f>
        <v>-2322.4049621776926</v>
      </c>
      <c r="Q518" s="5">
        <f ca="1">VLOOKUP(CONCATENATE($F518," ",$G518),AllocFactorMatrix,(Q$4+1),FALSE)*$E520</f>
        <v>-414.77779185645312</v>
      </c>
      <c r="R518" s="5">
        <f ca="1">VLOOKUP(CONCATENATE($F518," ",$G518),AllocFactorMatrix,(R$4+1),FALSE)*$E520</f>
        <v>-84.46394822386371</v>
      </c>
      <c r="S518" s="5">
        <f ca="1">VLOOKUP(CONCATENATE($F518," ",$G518),AllocFactorMatrix,(S$4+1),FALSE)*$E520</f>
        <v>-3.1902319095589795</v>
      </c>
      <c r="T518" s="5">
        <f t="shared" ca="1" si="735"/>
        <v>-2824.836934167568</v>
      </c>
      <c r="U518" s="5">
        <f ca="1">VLOOKUP(CONCATENATE($F518," ",$G518),AllocFactorMatrix,(U$4+1),FALSE)*$E520</f>
        <v>-121.8013150434775</v>
      </c>
      <c r="V518" s="5">
        <f ca="1">VLOOKUP(CONCATENATE($F518," ",$G518),AllocFactorMatrix,(V$4+1),FALSE)*$E520</f>
        <v>-1925.7019494984495</v>
      </c>
      <c r="W518" s="5">
        <f ca="1">VLOOKUP(CONCATENATE($F518," ",$G518),AllocFactorMatrix,(W$4+1),FALSE)*$E520</f>
        <v>-8282.1306665240645</v>
      </c>
      <c r="X518" s="5">
        <f ca="1">VLOOKUP(CONCATENATE($F518," ",$G518),AllocFactorMatrix,(X$4+1),FALSE)*$E520</f>
        <v>-1557.9552830831883</v>
      </c>
      <c r="Y518" s="5">
        <f t="shared" ca="1" si="736"/>
        <v>-11887.58921414918</v>
      </c>
      <c r="Z518" s="5">
        <f ca="1">VLOOKUP(CONCATENATE($F518," ",$G518),AllocFactorMatrix,(Z$4+1),FALSE)*$E520</f>
        <v>-638.86962395991304</v>
      </c>
      <c r="AA518" s="5">
        <f ca="1">VLOOKUP(CONCATENATE($F518," ",$G518),AllocFactorMatrix,(AA$4+1),FALSE)*$E520</f>
        <v>-12.818791565070995</v>
      </c>
      <c r="AB518" s="5">
        <f t="shared" ca="1" si="733"/>
        <v>-651.68841552498407</v>
      </c>
      <c r="AC518" s="5">
        <f ca="1">VLOOKUP(CONCATENATE($F518," ",$G518),AllocFactorMatrix,(AC$4+1),FALSE)*$E520</f>
        <v>-11.434417045102956</v>
      </c>
      <c r="AD518" s="5">
        <f ca="1">VLOOKUP(CONCATENATE($F518," ",$G518),AllocFactorMatrix,(AD$4+1),FALSE)*$E520</f>
        <v>-256.12702574162239</v>
      </c>
      <c r="AE518" s="5">
        <f ca="1">VLOOKUP(CONCATENATE($F518," ",$G518),AllocFactorMatrix,(AE$4+1),FALSE)*$E520</f>
        <v>-52.827872587122336</v>
      </c>
    </row>
    <row r="519" spans="4:31" hidden="1" outlineLevel="1">
      <c r="E519" s="48"/>
      <c r="F519" s="167" t="str">
        <f>F520</f>
        <v>LABOR_M</v>
      </c>
      <c r="G519" s="48" t="str">
        <f>$G$14</f>
        <v>CUSTOMER</v>
      </c>
      <c r="H519" s="4">
        <f t="shared" ca="1" si="696"/>
        <v>-21015.140916870023</v>
      </c>
      <c r="I519" s="5">
        <f t="shared" ref="I519:N519" ca="1" si="741">VLOOKUP(CONCATENATE($F519," ",$G519),AllocFactorMatrix,(I$4+1),FALSE)*$E520</f>
        <v>-16223.153080433907</v>
      </c>
      <c r="J519" s="47">
        <f t="shared" ca="1" si="741"/>
        <v>-3.2740990677126161</v>
      </c>
      <c r="K519" s="47">
        <f t="shared" ca="1" si="741"/>
        <v>-0.96032645825552565</v>
      </c>
      <c r="L519" s="5">
        <f t="shared" ca="1" si="741"/>
        <v>-3284.9466311938272</v>
      </c>
      <c r="M519" s="5">
        <f t="shared" ca="1" si="741"/>
        <v>-83.983269123748912</v>
      </c>
      <c r="N519" s="5">
        <f t="shared" ca="1" si="741"/>
        <v>-13.540718785184863</v>
      </c>
      <c r="O519" s="5">
        <f t="shared" ca="1" si="732"/>
        <v>-3382.4706191027608</v>
      </c>
      <c r="P519" s="5">
        <f ca="1">VLOOKUP(CONCATENATE($F519," ",$G519),AllocFactorMatrix,(P$4+1),FALSE)*$E520</f>
        <v>-134.54573314197705</v>
      </c>
      <c r="Q519" s="5">
        <f ca="1">VLOOKUP(CONCATENATE($F519," ",$G519),AllocFactorMatrix,(Q$4+1),FALSE)*$E520</f>
        <v>-32.543742376334627</v>
      </c>
      <c r="R519" s="5">
        <f ca="1">VLOOKUP(CONCATENATE($F519," ",$G519),AllocFactorMatrix,(R$4+1),FALSE)*$E520</f>
        <v>-33.128292721059147</v>
      </c>
      <c r="S519" s="5">
        <f ca="1">VLOOKUP(CONCATENATE($F519," ",$G519),AllocFactorMatrix,(S$4+1),FALSE)*$E520</f>
        <v>-4.0921189015887256</v>
      </c>
      <c r="T519" s="5">
        <f t="shared" ca="1" si="735"/>
        <v>-204.30988714095955</v>
      </c>
      <c r="U519" s="5">
        <f ca="1">VLOOKUP(CONCATENATE($F519," ",$G519),AllocFactorMatrix,(U$4+1),FALSE)*$E520</f>
        <v>-1.0240759735581839</v>
      </c>
      <c r="V519" s="5">
        <f ca="1">VLOOKUP(CONCATENATE($F519," ",$G519),AllocFactorMatrix,(V$4+1),FALSE)*$E520</f>
        <v>-23.65946595418098</v>
      </c>
      <c r="W519" s="5">
        <f ca="1">VLOOKUP(CONCATENATE($F519," ",$G519),AllocFactorMatrix,(W$4+1),FALSE)*$E520</f>
        <v>-55.64932080710679</v>
      </c>
      <c r="X519" s="5">
        <f ca="1">VLOOKUP(CONCATENATE($F519," ",$G519),AllocFactorMatrix,(X$4+1),FALSE)*$E520</f>
        <v>-16.386694363455113</v>
      </c>
      <c r="Y519" s="5">
        <f t="shared" ca="1" si="736"/>
        <v>-96.719557098301067</v>
      </c>
      <c r="Z519" s="5">
        <f ca="1">VLOOKUP(CONCATENATE($F519," ",$G519),AllocFactorMatrix,(Z$4+1),FALSE)*$E520</f>
        <v>-29.857194059243493</v>
      </c>
      <c r="AA519" s="5">
        <f ca="1">VLOOKUP(CONCATENATE($F519," ",$G519),AllocFactorMatrix,(AA$4+1),FALSE)*$E520</f>
        <v>-0.44601369762396276</v>
      </c>
      <c r="AB519" s="5">
        <f t="shared" ca="1" si="733"/>
        <v>-30.303207756867454</v>
      </c>
      <c r="AC519" s="5">
        <f ca="1">VLOOKUP(CONCATENATE($F519," ",$G519),AllocFactorMatrix,(AC$4+1),FALSE)*$E520</f>
        <v>-2.4306142542344813</v>
      </c>
      <c r="AD519" s="5">
        <f ca="1">VLOOKUP(CONCATENATE($F519," ",$G519),AllocFactorMatrix,(AD$4+1),FALSE)*$E520</f>
        <v>-883.15262066515982</v>
      </c>
      <c r="AE519" s="5">
        <f ca="1">VLOOKUP(CONCATENATE($F519," ",$G519),AllocFactorMatrix,(AE$4+1),FALSE)*$E520</f>
        <v>-188.3669048918463</v>
      </c>
    </row>
    <row r="520" spans="4:31" collapsed="1">
      <c r="D520" s="48" t="str">
        <f>+D2032</f>
        <v>Adjs 27-33 - Total Incentive Compensation &amp; Payroll Adjs</v>
      </c>
      <c r="E520" s="54">
        <f>+ROUND(E2032/8,0)</f>
        <v>-186775</v>
      </c>
      <c r="F520" s="88" t="str">
        <f>+F2032</f>
        <v>LABOR_M</v>
      </c>
      <c r="G520" s="48" t="str">
        <f>$G$15</f>
        <v>TOTAL</v>
      </c>
      <c r="H520" s="4">
        <f t="shared" ca="1" si="696"/>
        <v>-186775.00000000012</v>
      </c>
      <c r="I520" s="5">
        <f t="shared" ref="I520:N520" ca="1" si="742">VLOOKUP(CONCATENATE($F520," ",$G520),AllocFactorMatrix,(I$4+1),FALSE)*$E520</f>
        <v>-103974.69258866506</v>
      </c>
      <c r="J520" s="47">
        <f t="shared" ca="1" si="742"/>
        <v>-21.035806236839893</v>
      </c>
      <c r="K520" s="47">
        <f t="shared" ca="1" si="742"/>
        <v>-33.397786054892663</v>
      </c>
      <c r="L520" s="5">
        <f t="shared" ca="1" si="742"/>
        <v>-24185.063395436391</v>
      </c>
      <c r="M520" s="5">
        <f t="shared" ca="1" si="742"/>
        <v>-352.22507221029605</v>
      </c>
      <c r="N520" s="5">
        <f t="shared" ca="1" si="742"/>
        <v>-42.858513871644213</v>
      </c>
      <c r="O520" s="5">
        <f t="shared" ca="1" si="732"/>
        <v>-24580.14698151833</v>
      </c>
      <c r="P520" s="5">
        <f ca="1">VLOOKUP(CONCATENATE($F520," ",$G520),AllocFactorMatrix,(P$4+1),FALSE)*$E520</f>
        <v>-12528.820125838476</v>
      </c>
      <c r="Q520" s="5">
        <f ca="1">VLOOKUP(CONCATENATE($F520," ",$G520),AllocFactorMatrix,(Q$4+1),FALSE)*$E520</f>
        <v>-2108.2618466606532</v>
      </c>
      <c r="R520" s="5">
        <f ca="1">VLOOKUP(CONCATENATE($F520," ",$G520),AllocFactorMatrix,(R$4+1),FALSE)*$E520</f>
        <v>-366.63694425132138</v>
      </c>
      <c r="S520" s="5">
        <f ca="1">VLOOKUP(CONCATENATE($F520," ",$G520),AllocFactorMatrix,(S$4+1),FALSE)*$E520</f>
        <v>-16.316831680095643</v>
      </c>
      <c r="T520" s="5">
        <f t="shared" ca="1" si="735"/>
        <v>-15020.035748430544</v>
      </c>
      <c r="U520" s="5">
        <f ca="1">VLOOKUP(CONCATENATE($F520," ",$G520),AllocFactorMatrix,(U$4+1),FALSE)*$E520</f>
        <v>-586.44448874890759</v>
      </c>
      <c r="V520" s="5">
        <f ca="1">VLOOKUP(CONCATENATE($F520," ",$G520),AllocFactorMatrix,(V$4+1),FALSE)*$E520</f>
        <v>-7834.2265743217386</v>
      </c>
      <c r="W520" s="5">
        <f ca="1">VLOOKUP(CONCATENATE($F520," ",$G520),AllocFactorMatrix,(W$4+1),FALSE)*$E520</f>
        <v>-25083.23565496222</v>
      </c>
      <c r="X520" s="5">
        <f ca="1">VLOOKUP(CONCATENATE($F520," ",$G520),AllocFactorMatrix,(X$4+1),FALSE)*$E520</f>
        <v>-4474.5652075561493</v>
      </c>
      <c r="Y520" s="5">
        <f t="shared" ca="1" si="736"/>
        <v>-37978.471925589016</v>
      </c>
      <c r="Z520" s="5">
        <f ca="1">VLOOKUP(CONCATENATE($F520," ",$G520),AllocFactorMatrix,(Z$4+1),FALSE)*$E520</f>
        <v>-3443.1320777375549</v>
      </c>
      <c r="AA520" s="5">
        <f ca="1">VLOOKUP(CONCATENATE($F520," ",$G520),AllocFactorMatrix,(AA$4+1),FALSE)*$E520</f>
        <v>-64.093424920623661</v>
      </c>
      <c r="AB520" s="5">
        <f t="shared" ca="1" si="733"/>
        <v>-3507.2255026581788</v>
      </c>
      <c r="AC520" s="5">
        <f ca="1">VLOOKUP(CONCATENATE($F520," ",$G520),AllocFactorMatrix,(AC$4+1),FALSE)*$E520</f>
        <v>-50.142466012042156</v>
      </c>
      <c r="AD520" s="5">
        <f ca="1">VLOOKUP(CONCATENATE($F520," ",$G520),AllocFactorMatrix,(AD$4+1),FALSE)*$E520</f>
        <v>-1329.4526928126636</v>
      </c>
      <c r="AE520" s="5">
        <f ca="1">VLOOKUP(CONCATENATE($F520," ",$G520),AllocFactorMatrix,(AE$4+1),FALSE)*$E520</f>
        <v>-280.39850202234862</v>
      </c>
    </row>
    <row r="521" spans="4:31" hidden="1" outlineLevel="1">
      <c r="E521" s="48"/>
      <c r="F521" s="167" t="str">
        <f>F528</f>
        <v>RB_GUP</v>
      </c>
      <c r="G521" s="48" t="str">
        <f>$G$8</f>
        <v>PRODUCTION</v>
      </c>
      <c r="H521" s="4">
        <f t="shared" ca="1" si="696"/>
        <v>-1258.2511529016308</v>
      </c>
      <c r="I521" s="5">
        <f t="shared" ref="I521:N521" ca="1" si="743">VLOOKUP(CONCATENATE($F521," ",$G521),AllocFactorMatrix,(I$4+1),FALSE)*$E528</f>
        <v>-647.08198899061699</v>
      </c>
      <c r="J521" s="47">
        <f t="shared" ca="1" si="743"/>
        <v>-0.14476333345986445</v>
      </c>
      <c r="K521" s="47">
        <f t="shared" ca="1" si="743"/>
        <v>-0.25347027480706819</v>
      </c>
      <c r="L521" s="5">
        <f t="shared" ca="1" si="743"/>
        <v>-150.81376436984576</v>
      </c>
      <c r="M521" s="5">
        <f t="shared" ca="1" si="743"/>
        <v>-2.0985716117760091</v>
      </c>
      <c r="N521" s="5">
        <f t="shared" ca="1" si="743"/>
        <v>-0.29227584838536025</v>
      </c>
      <c r="O521" s="5">
        <f t="shared" ref="O521:O528" ca="1" si="744">SUBTOTAL(9,L521:N521)</f>
        <v>-153.20461183000714</v>
      </c>
      <c r="P521" s="5">
        <f ca="1">VLOOKUP(CONCATENATE($F521," ",$G521),AllocFactorMatrix,(P$4+1),FALSE)*$E528</f>
        <v>-89.702927402458116</v>
      </c>
      <c r="Q521" s="5">
        <f ca="1">VLOOKUP(CONCATENATE($F521," ",$G521),AllocFactorMatrix,(Q$4+1),FALSE)*$E528</f>
        <v>-16.097995734196996</v>
      </c>
      <c r="R521" s="5">
        <f ca="1">VLOOKUP(CONCATENATE($F521," ",$G521),AllocFactorMatrix,(R$4+1),FALSE)*$E528</f>
        <v>-3.2645092578259685</v>
      </c>
      <c r="S521" s="5">
        <f ca="1">VLOOKUP(CONCATENATE($F521," ",$G521),AllocFactorMatrix,(S$4+1),FALSE)*$E528</f>
        <v>-0.12396826278313375</v>
      </c>
      <c r="T521" s="5">
        <f ca="1">SUBTOTAL(9,P521:S521)</f>
        <v>-109.18940065726422</v>
      </c>
      <c r="U521" s="5">
        <f ca="1">VLOOKUP(CONCATENATE($F521," ",$G521),AllocFactorMatrix,(U$4+1),FALSE)*$E528</f>
        <v>-4.2544160986348887</v>
      </c>
      <c r="V521" s="5">
        <f ca="1">VLOOKUP(CONCATENATE($F521," ",$G521),AllocFactorMatrix,(V$4+1),FALSE)*$E528</f>
        <v>-57.437074042486415</v>
      </c>
      <c r="W521" s="5">
        <f ca="1">VLOOKUP(CONCATENATE($F521," ",$G521),AllocFactorMatrix,(W$4+1),FALSE)*$E528</f>
        <v>-219.67375125731454</v>
      </c>
      <c r="X521" s="5">
        <f ca="1">VLOOKUP(CONCATENATE($F521," ",$G521),AllocFactorMatrix,(X$4+1),FALSE)*$E528</f>
        <v>-39.795937446246676</v>
      </c>
      <c r="Y521" s="5">
        <f ca="1">SUBTOTAL(9,U521:X521)</f>
        <v>-321.16117884468252</v>
      </c>
      <c r="Z521" s="5">
        <f ca="1">VLOOKUP(CONCATENATE($F521," ",$G521),AllocFactorMatrix,(Z$4+1),FALSE)*$E528</f>
        <v>-24.6565690514845</v>
      </c>
      <c r="AA521" s="5">
        <f ca="1">VLOOKUP(CONCATENATE($F521," ",$G521),AllocFactorMatrix,(AA$4+1),FALSE)*$E528</f>
        <v>-0.49245492542573044</v>
      </c>
      <c r="AB521" s="5">
        <f t="shared" ref="AB521:AB528" ca="1" si="745">SUBTOTAL(9,Z521:AA521)</f>
        <v>-25.149023976910229</v>
      </c>
      <c r="AC521" s="5">
        <f ca="1">VLOOKUP(CONCATENATE($F521," ",$G521),AllocFactorMatrix,(AC$4+1),FALSE)*$E528</f>
        <v>-0.32526003527382596</v>
      </c>
      <c r="AD521" s="5">
        <f ca="1">VLOOKUP(CONCATENATE($F521," ",$G521),AllocFactorMatrix,(AD$4+1),FALSE)*$E528</f>
        <v>-1.4449902676167077</v>
      </c>
      <c r="AE521" s="5">
        <f ca="1">VLOOKUP(CONCATENATE($F521," ",$G521),AllocFactorMatrix,(AE$4+1),FALSE)*$E528</f>
        <v>-0.29646469099207085</v>
      </c>
    </row>
    <row r="522" spans="4:31" hidden="1" outlineLevel="1">
      <c r="E522" s="48"/>
      <c r="F522" s="167" t="str">
        <f>F528</f>
        <v>RB_GUP</v>
      </c>
      <c r="G522" s="48" t="str">
        <f>$G$9</f>
        <v>BULKTRAN</v>
      </c>
      <c r="H522" s="4">
        <f t="shared" ca="1" si="696"/>
        <v>-683.2989110780361</v>
      </c>
      <c r="I522" s="5">
        <f t="shared" ref="I522:N522" ca="1" si="746">VLOOKUP(CONCATENATE($F522," ",$G522),AllocFactorMatrix,(I$4+1),FALSE)*$E528</f>
        <v>-351.40076560698009</v>
      </c>
      <c r="J522" s="47">
        <f t="shared" ca="1" si="746"/>
        <v>-7.8614375110280729E-2</v>
      </c>
      <c r="K522" s="47">
        <f t="shared" ca="1" si="746"/>
        <v>-0.13764816536580649</v>
      </c>
      <c r="L522" s="5">
        <f t="shared" ca="1" si="746"/>
        <v>-81.900088652294343</v>
      </c>
      <c r="M522" s="5">
        <f t="shared" ca="1" si="746"/>
        <v>-1.1396386912414231</v>
      </c>
      <c r="N522" s="5">
        <f t="shared" ca="1" si="746"/>
        <v>-0.15872170550018894</v>
      </c>
      <c r="O522" s="5">
        <f t="shared" ca="1" si="744"/>
        <v>-83.198449049035958</v>
      </c>
      <c r="P522" s="5">
        <f ca="1">VLOOKUP(CONCATENATE($F522," ",$G522),AllocFactorMatrix,(P$4+1),FALSE)*$E528</f>
        <v>-48.713575563402387</v>
      </c>
      <c r="Q522" s="5">
        <f ca="1">VLOOKUP(CONCATENATE($F522," ",$G522),AllocFactorMatrix,(Q$4+1),FALSE)*$E528</f>
        <v>-8.7420885173435892</v>
      </c>
      <c r="R522" s="5">
        <f ca="1">VLOOKUP(CONCATENATE($F522," ",$G522),AllocFactorMatrix,(R$4+1),FALSE)*$E528</f>
        <v>-1.7728063399207887</v>
      </c>
      <c r="S522" s="5">
        <f ca="1">VLOOKUP(CONCATENATE($F522," ",$G522),AllocFactorMatrix,(S$4+1),FALSE)*$E528</f>
        <v>-6.7321519056516607E-2</v>
      </c>
      <c r="T522" s="5">
        <f t="shared" ref="T522:T528" ca="1" si="747">SUBTOTAL(9,P522:S522)</f>
        <v>-59.29579193972328</v>
      </c>
      <c r="U522" s="5">
        <f ca="1">VLOOKUP(CONCATENATE($F522," ",$G522),AllocFactorMatrix,(U$4+1),FALSE)*$E528</f>
        <v>-2.3103796732204205</v>
      </c>
      <c r="V522" s="5">
        <f ca="1">VLOOKUP(CONCATENATE($F522," ",$G522),AllocFactorMatrix,(V$4+1),FALSE)*$E528</f>
        <v>-31.191459716316093</v>
      </c>
      <c r="W522" s="5">
        <f ca="1">VLOOKUP(CONCATENATE($F522," ",$G522),AllocFactorMatrix,(W$4+1),FALSE)*$E528</f>
        <v>-119.29481223235992</v>
      </c>
      <c r="X522" s="5">
        <f ca="1">VLOOKUP(CONCATENATE($F522," ",$G522),AllocFactorMatrix,(X$4+1),FALSE)*$E528</f>
        <v>-21.611361658315836</v>
      </c>
      <c r="Y522" s="5">
        <f t="shared" ref="Y522:Y528" ca="1" si="748">SUBTOTAL(9,U522:X522)</f>
        <v>-174.40801328021229</v>
      </c>
      <c r="Z522" s="5">
        <f ca="1">VLOOKUP(CONCATENATE($F522," ",$G522),AllocFactorMatrix,(Z$4+1),FALSE)*$E528</f>
        <v>-13.38986000127823</v>
      </c>
      <c r="AA522" s="5">
        <f ca="1">VLOOKUP(CONCATENATE($F522," ",$G522),AllocFactorMatrix,(AA$4+1),FALSE)*$E528</f>
        <v>-0.26742984778709283</v>
      </c>
      <c r="AB522" s="5">
        <f t="shared" ca="1" si="745"/>
        <v>-13.657289849065322</v>
      </c>
      <c r="AC522" s="5">
        <f ca="1">VLOOKUP(CONCATENATE($F522," ",$G522),AllocFactorMatrix,(AC$4+1),FALSE)*$E528</f>
        <v>-0.17663391557979702</v>
      </c>
      <c r="AD522" s="5">
        <f ca="1">VLOOKUP(CONCATENATE($F522," ",$G522),AllocFactorMatrix,(AD$4+1),FALSE)*$E528</f>
        <v>-0.78470842176772315</v>
      </c>
      <c r="AE522" s="5">
        <f ca="1">VLOOKUP(CONCATENATE($F522," ",$G522),AllocFactorMatrix,(AE$4+1),FALSE)*$E528</f>
        <v>-0.16099647519560481</v>
      </c>
    </row>
    <row r="523" spans="4:31" hidden="1" outlineLevel="1">
      <c r="E523" s="48"/>
      <c r="F523" s="167" t="str">
        <f>F528</f>
        <v>RB_GUP</v>
      </c>
      <c r="G523" s="48" t="str">
        <f>$G$10</f>
        <v>SUBTRAN</v>
      </c>
      <c r="H523" s="4">
        <f t="shared" ca="1" si="696"/>
        <v>-189.18747866451724</v>
      </c>
      <c r="I523" s="5">
        <f t="shared" ref="I523:N523" ca="1" si="749">VLOOKUP(CONCATENATE($F523," ",$G523),AllocFactorMatrix,(I$4+1),FALSE)*$E528</f>
        <v>-96.650240109251158</v>
      </c>
      <c r="J523" s="47">
        <f t="shared" ca="1" si="749"/>
        <v>-1.5738025769405521E-2</v>
      </c>
      <c r="K523" s="47">
        <f t="shared" ca="1" si="749"/>
        <v>-2.929116819176698E-2</v>
      </c>
      <c r="L523" s="5">
        <f t="shared" ca="1" si="749"/>
        <v>-22.650115541141822</v>
      </c>
      <c r="M523" s="5">
        <f t="shared" ca="1" si="749"/>
        <v>-0.31655334473813962</v>
      </c>
      <c r="N523" s="5">
        <f t="shared" ca="1" si="749"/>
        <v>-5.7294684611113242E-2</v>
      </c>
      <c r="O523" s="5">
        <f t="shared" ca="1" si="744"/>
        <v>-23.023963570491073</v>
      </c>
      <c r="P523" s="5">
        <f ca="1">VLOOKUP(CONCATENATE($F523," ",$G523),AllocFactorMatrix,(P$4+1),FALSE)*$E528</f>
        <v>-13.076670190056147</v>
      </c>
      <c r="Q523" s="5">
        <f ca="1">VLOOKUP(CONCATENATE($F523," ",$G523),AllocFactorMatrix,(Q$4+1),FALSE)*$E528</f>
        <v>-2.3532743779350636</v>
      </c>
      <c r="R523" s="5">
        <f ca="1">VLOOKUP(CONCATENATE($F523," ",$G523),AllocFactorMatrix,(R$4+1),FALSE)*$E528</f>
        <v>-0.61771638046019328</v>
      </c>
      <c r="S523" s="5">
        <f ca="1">VLOOKUP(CONCATENATE($F523," ",$G523),AllocFactorMatrix,(S$4+1),FALSE)*$E528</f>
        <v>0</v>
      </c>
      <c r="T523" s="5">
        <f t="shared" ca="1" si="747"/>
        <v>-16.047660948451405</v>
      </c>
      <c r="U523" s="5">
        <f ca="1">VLOOKUP(CONCATENATE($F523," ",$G523),AllocFactorMatrix,(U$4+1),FALSE)*$E528</f>
        <v>-0.59028940303494171</v>
      </c>
      <c r="V523" s="5">
        <f ca="1">VLOOKUP(CONCATENATE($F523," ",$G523),AllocFactorMatrix,(V$4+1),FALSE)*$E528</f>
        <v>-8.2823327161613278</v>
      </c>
      <c r="W523" s="5">
        <f ca="1">VLOOKUP(CONCATENATE($F523," ",$G523),AllocFactorMatrix,(W$4+1),FALSE)*$E528</f>
        <v>-40.838289175253848</v>
      </c>
      <c r="X523" s="5">
        <f ca="1">VLOOKUP(CONCATENATE($F523," ",$G523),AllocFactorMatrix,(X$4+1),FALSE)*$E528</f>
        <v>0</v>
      </c>
      <c r="Y523" s="5">
        <f t="shared" ca="1" si="748"/>
        <v>-49.710911294450113</v>
      </c>
      <c r="Z523" s="5">
        <f ca="1">VLOOKUP(CONCATENATE($F523," ",$G523),AllocFactorMatrix,(Z$4+1),FALSE)*$E528</f>
        <v>-3.5898609813841396</v>
      </c>
      <c r="AA523" s="5">
        <f ca="1">VLOOKUP(CONCATENATE($F523," ",$G523),AllocFactorMatrix,(AA$4+1),FALSE)*$E528</f>
        <v>-7.2079084944242408E-2</v>
      </c>
      <c r="AB523" s="5">
        <f t="shared" ca="1" si="745"/>
        <v>-3.6619400663283819</v>
      </c>
      <c r="AC523" s="5">
        <f ca="1">VLOOKUP(CONCATENATE($F523," ",$G523),AllocFactorMatrix,(AC$4+1),FALSE)*$E528</f>
        <v>-4.7733481583931946E-2</v>
      </c>
      <c r="AD523" s="5">
        <f ca="1">VLOOKUP(CONCATENATE($F523," ",$G523),AllocFactorMatrix,(AD$4+1),FALSE)*$E528</f>
        <v>0</v>
      </c>
      <c r="AE523" s="5">
        <f ca="1">VLOOKUP(CONCATENATE($F523," ",$G523),AllocFactorMatrix,(AE$4+1),FALSE)*$E528</f>
        <v>0</v>
      </c>
    </row>
    <row r="524" spans="4:31" hidden="1" outlineLevel="1">
      <c r="E524" s="48"/>
      <c r="F524" s="167" t="str">
        <f>F528</f>
        <v>RB_GUP</v>
      </c>
      <c r="G524" s="48" t="str">
        <f>$G$11</f>
        <v>DISTPRI</v>
      </c>
      <c r="H524" s="4">
        <f t="shared" ca="1" si="696"/>
        <v>-756.90924160590328</v>
      </c>
      <c r="I524" s="5">
        <f t="shared" ref="I524:N524" ca="1" si="750">VLOOKUP(CONCATENATE($F524," ",$G524),AllocFactorMatrix,(I$4+1),FALSE)*$E528</f>
        <v>-495.54815151880007</v>
      </c>
      <c r="J524" s="47">
        <f t="shared" ca="1" si="750"/>
        <v>-8.1369725095346637E-2</v>
      </c>
      <c r="K524" s="47">
        <f t="shared" ca="1" si="750"/>
        <v>-0.15055729864888853</v>
      </c>
      <c r="L524" s="5">
        <f t="shared" ca="1" si="750"/>
        <v>-115.94511393682222</v>
      </c>
      <c r="M524" s="5">
        <f t="shared" ca="1" si="750"/>
        <v>-1.6202093418845285</v>
      </c>
      <c r="N524" s="5">
        <f t="shared" ca="1" si="750"/>
        <v>0</v>
      </c>
      <c r="O524" s="5">
        <f t="shared" ca="1" si="744"/>
        <v>-117.56532327870676</v>
      </c>
      <c r="P524" s="5">
        <f ca="1">VLOOKUP(CONCATENATE($F524," ",$G524),AllocFactorMatrix,(P$4+1),FALSE)*$E528</f>
        <v>-67.238973809613839</v>
      </c>
      <c r="Q524" s="5">
        <f ca="1">VLOOKUP(CONCATENATE($F524," ",$G524),AllocFactorMatrix,(Q$4+1),FALSE)*$E528</f>
        <v>-12.099274656386015</v>
      </c>
      <c r="R524" s="5">
        <f ca="1">VLOOKUP(CONCATENATE($F524," ",$G524),AllocFactorMatrix,(R$4+1),FALSE)*$E528</f>
        <v>0</v>
      </c>
      <c r="S524" s="5">
        <f ca="1">VLOOKUP(CONCATENATE($F524," ",$G524),AllocFactorMatrix,(S$4+1),FALSE)*$E528</f>
        <v>0</v>
      </c>
      <c r="T524" s="5">
        <f t="shared" ca="1" si="747"/>
        <v>-79.338248465999854</v>
      </c>
      <c r="U524" s="5">
        <f ca="1">VLOOKUP(CONCATENATE($F524," ",$G524),AllocFactorMatrix,(U$4+1),FALSE)*$E528</f>
        <v>-3.0448153723676352</v>
      </c>
      <c r="V524" s="5">
        <f ca="1">VLOOKUP(CONCATENATE($F524," ",$G524),AllocFactorMatrix,(V$4+1),FALSE)*$E528</f>
        <v>-42.10328926186294</v>
      </c>
      <c r="W524" s="5">
        <f ca="1">VLOOKUP(CONCATENATE($F524," ",$G524),AllocFactorMatrix,(W$4+1),FALSE)*$E528</f>
        <v>0</v>
      </c>
      <c r="X524" s="5">
        <f ca="1">VLOOKUP(CONCATENATE($F524," ",$G524),AllocFactorMatrix,(X$4+1),FALSE)*$E528</f>
        <v>0</v>
      </c>
      <c r="Y524" s="5">
        <f t="shared" ca="1" si="748"/>
        <v>-45.148104634230577</v>
      </c>
      <c r="Z524" s="5">
        <f ca="1">VLOOKUP(CONCATENATE($F524," ",$G524),AllocFactorMatrix,(Z$4+1),FALSE)*$E528</f>
        <v>-18.463580077278586</v>
      </c>
      <c r="AA524" s="5">
        <f ca="1">VLOOKUP(CONCATENATE($F524," ",$G524),AllocFactorMatrix,(AA$4+1),FALSE)*$E528</f>
        <v>-0.37059316939492737</v>
      </c>
      <c r="AB524" s="5">
        <f t="shared" ca="1" si="745"/>
        <v>-18.834173246673512</v>
      </c>
      <c r="AC524" s="5">
        <f ca="1">VLOOKUP(CONCATENATE($F524," ",$G524),AllocFactorMatrix,(AC$4+1),FALSE)*$E528</f>
        <v>-0.2433134377480585</v>
      </c>
      <c r="AD524" s="5">
        <f ca="1">VLOOKUP(CONCATENATE($F524," ",$G524),AllocFactorMatrix,(AD$4+1),FALSE)*$E528</f>
        <v>0</v>
      </c>
      <c r="AE524" s="5">
        <f ca="1">VLOOKUP(CONCATENATE($F524," ",$G524),AllocFactorMatrix,(AE$4+1),FALSE)*$E528</f>
        <v>0</v>
      </c>
    </row>
    <row r="525" spans="4:31" hidden="1" outlineLevel="1">
      <c r="E525" s="48"/>
      <c r="F525" s="167" t="str">
        <f>F528</f>
        <v>RB_GUP</v>
      </c>
      <c r="G525" s="48" t="str">
        <f>$G$12</f>
        <v>DISTSEC</v>
      </c>
      <c r="H525" s="4">
        <f t="shared" ca="1" si="696"/>
        <v>-362.85209451273778</v>
      </c>
      <c r="I525" s="5">
        <f t="shared" ref="I525:N525" ca="1" si="751">VLOOKUP(CONCATENATE($F525," ",$G525),AllocFactorMatrix,(I$4+1),FALSE)*$E528</f>
        <v>-269.2076489043439</v>
      </c>
      <c r="J525" s="47">
        <f t="shared" ca="1" si="751"/>
        <v>-6.6735188596937958E-2</v>
      </c>
      <c r="K525" s="47">
        <f t="shared" ca="1" si="751"/>
        <v>-8.6440460820443266E-2</v>
      </c>
      <c r="L525" s="5">
        <f t="shared" ca="1" si="751"/>
        <v>-54.263327701236975</v>
      </c>
      <c r="M525" s="5">
        <f t="shared" ca="1" si="751"/>
        <v>0</v>
      </c>
      <c r="N525" s="5">
        <f t="shared" ca="1" si="751"/>
        <v>0</v>
      </c>
      <c r="O525" s="5">
        <f t="shared" ca="1" si="744"/>
        <v>-54.263327701236975</v>
      </c>
      <c r="P525" s="5">
        <f ca="1">VLOOKUP(CONCATENATE($F525," ",$G525),AllocFactorMatrix,(P$4+1),FALSE)*$E528</f>
        <v>-27.08791814628232</v>
      </c>
      <c r="Q525" s="5">
        <f ca="1">VLOOKUP(CONCATENATE($F525," ",$G525),AllocFactorMatrix,(Q$4+1),FALSE)*$E528</f>
        <v>0</v>
      </c>
      <c r="R525" s="5">
        <f ca="1">VLOOKUP(CONCATENATE($F525," ",$G525),AllocFactorMatrix,(R$4+1),FALSE)*$E528</f>
        <v>0</v>
      </c>
      <c r="S525" s="5">
        <f ca="1">VLOOKUP(CONCATENATE($F525," ",$G525),AllocFactorMatrix,(S$4+1),FALSE)*$E528</f>
        <v>0</v>
      </c>
      <c r="T525" s="5">
        <f t="shared" ca="1" si="747"/>
        <v>-27.08791814628232</v>
      </c>
      <c r="U525" s="5">
        <f ca="1">VLOOKUP(CONCATENATE($F525," ",$G525),AllocFactorMatrix,(U$4+1),FALSE)*$E528</f>
        <v>-1.014427414066053</v>
      </c>
      <c r="V525" s="5">
        <f ca="1">VLOOKUP(CONCATENATE($F525," ",$G525),AllocFactorMatrix,(V$4+1),FALSE)*$E528</f>
        <v>0</v>
      </c>
      <c r="W525" s="5">
        <f ca="1">VLOOKUP(CONCATENATE($F525," ",$G525),AllocFactorMatrix,(W$4+1),FALSE)*$E528</f>
        <v>0</v>
      </c>
      <c r="X525" s="5">
        <f ca="1">VLOOKUP(CONCATENATE($F525," ",$G525),AllocFactorMatrix,(X$4+1),FALSE)*$E528</f>
        <v>0</v>
      </c>
      <c r="Y525" s="5">
        <f t="shared" ca="1" si="748"/>
        <v>-1.014427414066053</v>
      </c>
      <c r="Z525" s="5">
        <f ca="1">VLOOKUP(CONCATENATE($F525," ",$G525),AllocFactorMatrix,(Z$4+1),FALSE)*$E528</f>
        <v>-7.6664018427954836</v>
      </c>
      <c r="AA525" s="5">
        <f ca="1">VLOOKUP(CONCATENATE($F525," ",$G525),AllocFactorMatrix,(AA$4+1),FALSE)*$E528</f>
        <v>0</v>
      </c>
      <c r="AB525" s="5">
        <f t="shared" ca="1" si="745"/>
        <v>-7.6664018427954836</v>
      </c>
      <c r="AC525" s="5">
        <f ca="1">VLOOKUP(CONCATENATE($F525," ",$G525),AllocFactorMatrix,(AC$4+1),FALSE)*$E528</f>
        <v>-9.0644252228124403E-2</v>
      </c>
      <c r="AD525" s="5">
        <f ca="1">VLOOKUP(CONCATENATE($F525," ",$G525),AllocFactorMatrix,(AD$4+1),FALSE)*$E528</f>
        <v>-2.7900038098853712</v>
      </c>
      <c r="AE525" s="5">
        <f ca="1">VLOOKUP(CONCATENATE($F525," ",$G525),AllocFactorMatrix,(AE$4+1),FALSE)*$E528</f>
        <v>-0.57854679248211571</v>
      </c>
    </row>
    <row r="526" spans="4:31" hidden="1" outlineLevel="1">
      <c r="E526" s="48"/>
      <c r="F526" s="167" t="str">
        <f>F528</f>
        <v>RB_GUP</v>
      </c>
      <c r="G526" s="48" t="str">
        <f>$G$13</f>
        <v>ENERGY</v>
      </c>
      <c r="H526" s="4">
        <f t="shared" ca="1" si="696"/>
        <v>-23.491268836153033</v>
      </c>
      <c r="I526" s="5">
        <f t="shared" ref="I526:N526" ca="1" si="752">VLOOKUP(CONCATENATE($F526," ",$G526),AllocFactorMatrix,(I$4+1),FALSE)*$E528</f>
        <v>-9.1904016586861221</v>
      </c>
      <c r="J526" s="47">
        <f t="shared" ca="1" si="752"/>
        <v>-1.4078738020964169E-3</v>
      </c>
      <c r="K526" s="47">
        <f t="shared" ca="1" si="752"/>
        <v>-3.8958691691859727E-3</v>
      </c>
      <c r="L526" s="5">
        <f t="shared" ca="1" si="752"/>
        <v>-2.6504137445582612</v>
      </c>
      <c r="M526" s="5">
        <f t="shared" ca="1" si="752"/>
        <v>-3.6960576551680516E-2</v>
      </c>
      <c r="N526" s="5">
        <f t="shared" ca="1" si="752"/>
        <v>-5.1670572774169289E-3</v>
      </c>
      <c r="O526" s="5">
        <f t="shared" ca="1" si="744"/>
        <v>-2.6925413783873586</v>
      </c>
      <c r="P526" s="5">
        <f ca="1">VLOOKUP(CONCATENATE($F526," ",$G526),AllocFactorMatrix,(P$4+1),FALSE)*$E528</f>
        <v>-1.7180598256009825</v>
      </c>
      <c r="Q526" s="5">
        <f ca="1">VLOOKUP(CONCATENATE($F526," ",$G526),AllocFactorMatrix,(Q$4+1),FALSE)*$E528</f>
        <v>-0.30684272224076253</v>
      </c>
      <c r="R526" s="5">
        <f ca="1">VLOOKUP(CONCATENATE($F526," ",$G526),AllocFactorMatrix,(R$4+1),FALSE)*$E528</f>
        <v>-6.2484415301537186E-2</v>
      </c>
      <c r="S526" s="5">
        <f ca="1">VLOOKUP(CONCATENATE($F526," ",$G526),AllocFactorMatrix,(S$4+1),FALSE)*$E528</f>
        <v>-2.3600575125468687E-3</v>
      </c>
      <c r="T526" s="5">
        <f t="shared" ca="1" si="747"/>
        <v>-2.0897470206558291</v>
      </c>
      <c r="U526" s="5">
        <f ca="1">VLOOKUP(CONCATENATE($F526," ",$G526),AllocFactorMatrix,(U$4+1),FALSE)*$E528</f>
        <v>-9.0105709163377234E-2</v>
      </c>
      <c r="V526" s="5">
        <f ca="1">VLOOKUP(CONCATENATE($F526," ",$G526),AllocFactorMatrix,(V$4+1),FALSE)*$E528</f>
        <v>-1.4245883940983584</v>
      </c>
      <c r="W526" s="5">
        <f ca="1">VLOOKUP(CONCATENATE($F526," ",$G526),AllocFactorMatrix,(W$4+1),FALSE)*$E528</f>
        <v>-6.1269228236536009</v>
      </c>
      <c r="X526" s="5">
        <f ca="1">VLOOKUP(CONCATENATE($F526," ",$G526),AllocFactorMatrix,(X$4+1),FALSE)*$E528</f>
        <v>-1.1525381772514633</v>
      </c>
      <c r="Y526" s="5">
        <f t="shared" ca="1" si="748"/>
        <v>-8.7941551041667996</v>
      </c>
      <c r="Z526" s="5">
        <f ca="1">VLOOKUP(CONCATENATE($F526," ",$G526),AllocFactorMatrix,(Z$4+1),FALSE)*$E528</f>
        <v>-0.47262051735073424</v>
      </c>
      <c r="AA526" s="5">
        <f ca="1">VLOOKUP(CONCATENATE($F526," ",$G526),AllocFactorMatrix,(AA$4+1),FALSE)*$E528</f>
        <v>-9.4830364038018949E-3</v>
      </c>
      <c r="AB526" s="5">
        <f t="shared" ca="1" si="745"/>
        <v>-0.48210355375453612</v>
      </c>
      <c r="AC526" s="5">
        <f ca="1">VLOOKUP(CONCATENATE($F526," ",$G526),AllocFactorMatrix,(AC$4+1),FALSE)*$E528</f>
        <v>-8.4589091369911551E-3</v>
      </c>
      <c r="AD526" s="5">
        <f ca="1">VLOOKUP(CONCATENATE($F526," ",$G526),AllocFactorMatrix,(AD$4+1),FALSE)*$E528</f>
        <v>-0.18947666765434748</v>
      </c>
      <c r="AE526" s="5">
        <f ca="1">VLOOKUP(CONCATENATE($F526," ",$G526),AllocFactorMatrix,(AE$4+1),FALSE)*$E528</f>
        <v>-3.9080800739762611E-2</v>
      </c>
    </row>
    <row r="527" spans="4:31" hidden="1" outlineLevel="1">
      <c r="E527" s="48"/>
      <c r="F527" s="167" t="str">
        <f>F528</f>
        <v>RB_GUP</v>
      </c>
      <c r="G527" s="48" t="str">
        <f>$G$14</f>
        <v>CUSTOMER</v>
      </c>
      <c r="H527" s="4">
        <f t="shared" ca="1" si="696"/>
        <v>-171.00985240102287</v>
      </c>
      <c r="I527" s="5">
        <f t="shared" ref="I527:N527" ca="1" si="753">VLOOKUP(CONCATENATE($F527," ",$G527),AllocFactorMatrix,(I$4+1),FALSE)*$E528</f>
        <v>-84.68514609666272</v>
      </c>
      <c r="J527" s="47">
        <f t="shared" ca="1" si="753"/>
        <v>-1.7088842203331553E-2</v>
      </c>
      <c r="K527" s="47">
        <f t="shared" ca="1" si="753"/>
        <v>-9.0569905773340582E-3</v>
      </c>
      <c r="L527" s="5">
        <f t="shared" ca="1" si="753"/>
        <v>-26.989551785419334</v>
      </c>
      <c r="M527" s="5">
        <f t="shared" ca="1" si="753"/>
        <v>-1.7231767291502593</v>
      </c>
      <c r="N527" s="5">
        <f t="shared" ca="1" si="753"/>
        <v>-0.28981539617483626</v>
      </c>
      <c r="O527" s="5">
        <f t="shared" ca="1" si="744"/>
        <v>-29.002543910744432</v>
      </c>
      <c r="P527" s="5">
        <f ca="1">VLOOKUP(CONCATENATE($F527," ",$G527),AllocFactorMatrix,(P$4+1),FALSE)*$E528</f>
        <v>-2.1019155949523789</v>
      </c>
      <c r="Q527" s="5">
        <f ca="1">VLOOKUP(CONCATENATE($F527," ",$G527),AllocFactorMatrix,(Q$4+1),FALSE)*$E528</f>
        <v>-0.60837460106328223</v>
      </c>
      <c r="R527" s="5">
        <f ca="1">VLOOKUP(CONCATENATE($F527," ",$G527),AllocFactorMatrix,(R$4+1),FALSE)*$E528</f>
        <v>-0.71264254693583517</v>
      </c>
      <c r="S527" s="5">
        <f ca="1">VLOOKUP(CONCATENATE($F527," ",$G527),AllocFactorMatrix,(S$4+1),FALSE)*$E528</f>
        <v>-8.9042945118795E-2</v>
      </c>
      <c r="T527" s="5">
        <f t="shared" ca="1" si="747"/>
        <v>-3.511975688070291</v>
      </c>
      <c r="U527" s="5">
        <f ca="1">VLOOKUP(CONCATENATE($F527," ",$G527),AllocFactorMatrix,(U$4+1),FALSE)*$E528</f>
        <v>-1.3935787081612154E-2</v>
      </c>
      <c r="V527" s="5">
        <f ca="1">VLOOKUP(CONCATENATE($F527," ",$G527),AllocFactorMatrix,(V$4+1),FALSE)*$E528</f>
        <v>-0.43180711850247927</v>
      </c>
      <c r="W527" s="5">
        <f ca="1">VLOOKUP(CONCATENATE($F527," ",$G527),AllocFactorMatrix,(W$4+1),FALSE)*$E528</f>
        <v>-1.1978886004469369</v>
      </c>
      <c r="X527" s="5">
        <f ca="1">VLOOKUP(CONCATENATE($F527," ",$G527),AllocFactorMatrix,(X$4+1),FALSE)*$E528</f>
        <v>-0.35618420484767999</v>
      </c>
      <c r="Y527" s="5">
        <f t="shared" ca="1" si="748"/>
        <v>-1.9998157108787082</v>
      </c>
      <c r="Z527" s="5">
        <f ca="1">VLOOKUP(CONCATENATE($F527," ",$G527),AllocFactorMatrix,(Z$4+1),FALSE)*$E528</f>
        <v>-0.42532434031665523</v>
      </c>
      <c r="AA527" s="5">
        <f ca="1">VLOOKUP(CONCATENATE($F527," ",$G527),AllocFactorMatrix,(AA$4+1),FALSE)*$E528</f>
        <v>-7.9641551427487977E-3</v>
      </c>
      <c r="AB527" s="5">
        <f t="shared" ca="1" si="745"/>
        <v>-0.43328849545940401</v>
      </c>
      <c r="AC527" s="5">
        <f ca="1">VLOOKUP(CONCATENATE($F527," ",$G527),AllocFactorMatrix,(AC$4+1),FALSE)*$E528</f>
        <v>-4.1145235729364078E-2</v>
      </c>
      <c r="AD527" s="5">
        <f ca="1">VLOOKUP(CONCATENATE($F527," ",$G527),AllocFactorMatrix,(AD$4+1),FALSE)*$E528</f>
        <v>-45.216230560944766</v>
      </c>
      <c r="AE527" s="5">
        <f ca="1">VLOOKUP(CONCATENATE($F527," ",$G527),AllocFactorMatrix,(AE$4+1),FALSE)*$E528</f>
        <v>-6.0935608697525305</v>
      </c>
    </row>
    <row r="528" spans="4:31" collapsed="1">
      <c r="D528" s="48" t="str">
        <f>+D2040</f>
        <v>Adj 34 - Remove Non-Recoverable Business Expenses</v>
      </c>
      <c r="E528" s="54">
        <f>+ROUND(E2040/8,0)</f>
        <v>-3445</v>
      </c>
      <c r="F528" s="88" t="str">
        <f>+F2040</f>
        <v>RB_GUP</v>
      </c>
      <c r="G528" s="48" t="str">
        <f>$G$15</f>
        <v>TOTAL</v>
      </c>
      <c r="H528" s="4">
        <f t="shared" ca="1" si="696"/>
        <v>-3445</v>
      </c>
      <c r="I528" s="5">
        <f t="shared" ref="I528:N528" ca="1" si="754">VLOOKUP(CONCATENATE($F528," ",$G528),AllocFactorMatrix,(I$4+1),FALSE)*$E528</f>
        <v>-1953.7643428853407</v>
      </c>
      <c r="J528" s="47">
        <f t="shared" ca="1" si="754"/>
        <v>-0.40571736403726327</v>
      </c>
      <c r="K528" s="47">
        <f t="shared" ca="1" si="754"/>
        <v>-0.67036022758049341</v>
      </c>
      <c r="L528" s="5">
        <f t="shared" ca="1" si="754"/>
        <v>-455.21237573131873</v>
      </c>
      <c r="M528" s="5">
        <f t="shared" ca="1" si="754"/>
        <v>-6.9351102953420405</v>
      </c>
      <c r="N528" s="5">
        <f t="shared" ca="1" si="754"/>
        <v>-0.80327469194891565</v>
      </c>
      <c r="O528" s="5">
        <f t="shared" ca="1" si="744"/>
        <v>-462.95076071860967</v>
      </c>
      <c r="P528" s="5">
        <f ca="1">VLOOKUP(CONCATENATE($F528," ",$G528),AllocFactorMatrix,(P$4+1),FALSE)*$E528</f>
        <v>-249.64004053236619</v>
      </c>
      <c r="Q528" s="5">
        <f ca="1">VLOOKUP(CONCATENATE($F528," ",$G528),AllocFactorMatrix,(Q$4+1),FALSE)*$E528</f>
        <v>-40.20785060916571</v>
      </c>
      <c r="R528" s="5">
        <f ca="1">VLOOKUP(CONCATENATE($F528," ",$G528),AllocFactorMatrix,(R$4+1),FALSE)*$E528</f>
        <v>-6.430158940444322</v>
      </c>
      <c r="S528" s="5">
        <f ca="1">VLOOKUP(CONCATENATE($F528," ",$G528),AllocFactorMatrix,(S$4+1),FALSE)*$E528</f>
        <v>-0.28269278447099222</v>
      </c>
      <c r="T528" s="5">
        <f t="shared" ca="1" si="747"/>
        <v>-296.56074286644719</v>
      </c>
      <c r="U528" s="5">
        <f ca="1">VLOOKUP(CONCATENATE($F528," ",$G528),AllocFactorMatrix,(U$4+1),FALSE)*$E528</f>
        <v>-11.318369457568927</v>
      </c>
      <c r="V528" s="5">
        <f ca="1">VLOOKUP(CONCATENATE($F528," ",$G528),AllocFactorMatrix,(V$4+1),FALSE)*$E528</f>
        <v>-140.87055124942762</v>
      </c>
      <c r="W528" s="5">
        <f ca="1">VLOOKUP(CONCATENATE($F528," ",$G528),AllocFactorMatrix,(W$4+1),FALSE)*$E528</f>
        <v>-387.13166408902879</v>
      </c>
      <c r="X528" s="5">
        <f ca="1">VLOOKUP(CONCATENATE($F528," ",$G528),AllocFactorMatrix,(X$4+1),FALSE)*$E528</f>
        <v>-62.916021486661656</v>
      </c>
      <c r="Y528" s="5">
        <f t="shared" ca="1" si="748"/>
        <v>-602.23660628268692</v>
      </c>
      <c r="Z528" s="5">
        <f ca="1">VLOOKUP(CONCATENATE($F528," ",$G528),AllocFactorMatrix,(Z$4+1),FALSE)*$E528</f>
        <v>-68.664216811888323</v>
      </c>
      <c r="AA528" s="5">
        <f ca="1">VLOOKUP(CONCATENATE($F528," ",$G528),AllocFactorMatrix,(AA$4+1),FALSE)*$E528</f>
        <v>-1.2200042190985434</v>
      </c>
      <c r="AB528" s="5">
        <f t="shared" ca="1" si="745"/>
        <v>-69.884221030986865</v>
      </c>
      <c r="AC528" s="5">
        <f ca="1">VLOOKUP(CONCATENATE($F528," ",$G528),AllocFactorMatrix,(AC$4+1),FALSE)*$E528</f>
        <v>-0.93318926728009299</v>
      </c>
      <c r="AD528" s="5">
        <f ca="1">VLOOKUP(CONCATENATE($F528," ",$G528),AllocFactorMatrix,(AD$4+1),FALSE)*$E528</f>
        <v>-50.425409727868917</v>
      </c>
      <c r="AE528" s="5">
        <f ca="1">VLOOKUP(CONCATENATE($F528," ",$G528),AllocFactorMatrix,(AE$4+1),FALSE)*$E528</f>
        <v>-7.1686496291620845</v>
      </c>
    </row>
    <row r="529" spans="4:31" hidden="1" outlineLevel="1">
      <c r="E529" s="48"/>
      <c r="F529" s="167" t="str">
        <f>F536</f>
        <v>PROD_DEMAND</v>
      </c>
      <c r="G529" s="48" t="str">
        <f>$G$8</f>
        <v>PRODUCTION</v>
      </c>
      <c r="H529" s="4">
        <f t="shared" si="696"/>
        <v>0</v>
      </c>
      <c r="I529" s="5">
        <f t="shared" ref="I529:N529" si="755">VLOOKUP(CONCATENATE($F529," ",$G529),AllocFactorMatrix,(I$4+1),FALSE)*$E536</f>
        <v>0</v>
      </c>
      <c r="J529" s="47">
        <f t="shared" si="755"/>
        <v>0</v>
      </c>
      <c r="K529" s="47">
        <f t="shared" si="755"/>
        <v>0</v>
      </c>
      <c r="L529" s="5">
        <f t="shared" si="755"/>
        <v>0</v>
      </c>
      <c r="M529" s="5">
        <f t="shared" si="755"/>
        <v>0</v>
      </c>
      <c r="N529" s="5">
        <f t="shared" si="755"/>
        <v>0</v>
      </c>
      <c r="O529" s="5">
        <f t="shared" ref="O529:O536" si="756">SUBTOTAL(9,L529:N529)</f>
        <v>0</v>
      </c>
      <c r="P529" s="5">
        <f>VLOOKUP(CONCATENATE($F529," ",$G529),AllocFactorMatrix,(P$4+1),FALSE)*$E536</f>
        <v>0</v>
      </c>
      <c r="Q529" s="5">
        <f>VLOOKUP(CONCATENATE($F529," ",$G529),AllocFactorMatrix,(Q$4+1),FALSE)*$E536</f>
        <v>0</v>
      </c>
      <c r="R529" s="5">
        <f>VLOOKUP(CONCATENATE($F529," ",$G529),AllocFactorMatrix,(R$4+1),FALSE)*$E536</f>
        <v>0</v>
      </c>
      <c r="S529" s="5">
        <f>VLOOKUP(CONCATENATE($F529," ",$G529),AllocFactorMatrix,(S$4+1),FALSE)*$E536</f>
        <v>0</v>
      </c>
      <c r="T529" s="5">
        <f>SUBTOTAL(9,P529:S529)</f>
        <v>0</v>
      </c>
      <c r="U529" s="5">
        <f>VLOOKUP(CONCATENATE($F529," ",$G529),AllocFactorMatrix,(U$4+1),FALSE)*$E536</f>
        <v>0</v>
      </c>
      <c r="V529" s="5">
        <f>VLOOKUP(CONCATENATE($F529," ",$G529),AllocFactorMatrix,(V$4+1),FALSE)*$E536</f>
        <v>0</v>
      </c>
      <c r="W529" s="5">
        <f>VLOOKUP(CONCATENATE($F529," ",$G529),AllocFactorMatrix,(W$4+1),FALSE)*$E536</f>
        <v>0</v>
      </c>
      <c r="X529" s="5">
        <f>VLOOKUP(CONCATENATE($F529," ",$G529),AllocFactorMatrix,(X$4+1),FALSE)*$E536</f>
        <v>0</v>
      </c>
      <c r="Y529" s="5">
        <f>SUBTOTAL(9,U529:X529)</f>
        <v>0</v>
      </c>
      <c r="Z529" s="5">
        <f>VLOOKUP(CONCATENATE($F529," ",$G529),AllocFactorMatrix,(Z$4+1),FALSE)*$E536</f>
        <v>0</v>
      </c>
      <c r="AA529" s="5">
        <f>VLOOKUP(CONCATENATE($F529," ",$G529),AllocFactorMatrix,(AA$4+1),FALSE)*$E536</f>
        <v>0</v>
      </c>
      <c r="AB529" s="5">
        <f t="shared" ref="AB529:AB536" si="757">SUBTOTAL(9,Z529:AA529)</f>
        <v>0</v>
      </c>
      <c r="AC529" s="5">
        <f>VLOOKUP(CONCATENATE($F529," ",$G529),AllocFactorMatrix,(AC$4+1),FALSE)*$E536</f>
        <v>0</v>
      </c>
      <c r="AD529" s="5">
        <f>VLOOKUP(CONCATENATE($F529," ",$G529),AllocFactorMatrix,(AD$4+1),FALSE)*$E536</f>
        <v>0</v>
      </c>
      <c r="AE529" s="5">
        <f>VLOOKUP(CONCATENATE($F529," ",$G529),AllocFactorMatrix,(AE$4+1),FALSE)*$E536</f>
        <v>0</v>
      </c>
    </row>
    <row r="530" spans="4:31" hidden="1" outlineLevel="1">
      <c r="E530" s="48"/>
      <c r="F530" s="167" t="str">
        <f>F536</f>
        <v>PROD_DEMAND</v>
      </c>
      <c r="G530" s="48" t="str">
        <f>$G$9</f>
        <v>BULKTRAN</v>
      </c>
      <c r="H530" s="4">
        <f t="shared" si="696"/>
        <v>0</v>
      </c>
      <c r="I530" s="5">
        <f t="shared" ref="I530:N530" si="758">VLOOKUP(CONCATENATE($F530," ",$G530),AllocFactorMatrix,(I$4+1),FALSE)*$E536</f>
        <v>0</v>
      </c>
      <c r="J530" s="47">
        <f t="shared" si="758"/>
        <v>0</v>
      </c>
      <c r="K530" s="47">
        <f t="shared" si="758"/>
        <v>0</v>
      </c>
      <c r="L530" s="5">
        <f t="shared" si="758"/>
        <v>0</v>
      </c>
      <c r="M530" s="5">
        <f t="shared" si="758"/>
        <v>0</v>
      </c>
      <c r="N530" s="5">
        <f t="shared" si="758"/>
        <v>0</v>
      </c>
      <c r="O530" s="5">
        <f t="shared" si="756"/>
        <v>0</v>
      </c>
      <c r="P530" s="5">
        <f>VLOOKUP(CONCATENATE($F530," ",$G530),AllocFactorMatrix,(P$4+1),FALSE)*$E536</f>
        <v>0</v>
      </c>
      <c r="Q530" s="5">
        <f>VLOOKUP(CONCATENATE($F530," ",$G530),AllocFactorMatrix,(Q$4+1),FALSE)*$E536</f>
        <v>0</v>
      </c>
      <c r="R530" s="5">
        <f>VLOOKUP(CONCATENATE($F530," ",$G530),AllocFactorMatrix,(R$4+1),FALSE)*$E536</f>
        <v>0</v>
      </c>
      <c r="S530" s="5">
        <f>VLOOKUP(CONCATENATE($F530," ",$G530),AllocFactorMatrix,(S$4+1),FALSE)*$E536</f>
        <v>0</v>
      </c>
      <c r="T530" s="5">
        <f t="shared" ref="T530:T536" si="759">SUBTOTAL(9,P530:S530)</f>
        <v>0</v>
      </c>
      <c r="U530" s="5">
        <f>VLOOKUP(CONCATENATE($F530," ",$G530),AllocFactorMatrix,(U$4+1),FALSE)*$E536</f>
        <v>0</v>
      </c>
      <c r="V530" s="5">
        <f>VLOOKUP(CONCATENATE($F530," ",$G530),AllocFactorMatrix,(V$4+1),FALSE)*$E536</f>
        <v>0</v>
      </c>
      <c r="W530" s="5">
        <f>VLOOKUP(CONCATENATE($F530," ",$G530),AllocFactorMatrix,(W$4+1),FALSE)*$E536</f>
        <v>0</v>
      </c>
      <c r="X530" s="5">
        <f>VLOOKUP(CONCATENATE($F530," ",$G530),AllocFactorMatrix,(X$4+1),FALSE)*$E536</f>
        <v>0</v>
      </c>
      <c r="Y530" s="5">
        <f t="shared" ref="Y530:Y536" si="760">SUBTOTAL(9,U530:X530)</f>
        <v>0</v>
      </c>
      <c r="Z530" s="5">
        <f>VLOOKUP(CONCATENATE($F530," ",$G530),AllocFactorMatrix,(Z$4+1),FALSE)*$E536</f>
        <v>0</v>
      </c>
      <c r="AA530" s="5">
        <f>VLOOKUP(CONCATENATE($F530," ",$G530),AllocFactorMatrix,(AA$4+1),FALSE)*$E536</f>
        <v>0</v>
      </c>
      <c r="AB530" s="5">
        <f t="shared" si="757"/>
        <v>0</v>
      </c>
      <c r="AC530" s="5">
        <f>VLOOKUP(CONCATENATE($F530," ",$G530),AllocFactorMatrix,(AC$4+1),FALSE)*$E536</f>
        <v>0</v>
      </c>
      <c r="AD530" s="5">
        <f>VLOOKUP(CONCATENATE($F530," ",$G530),AllocFactorMatrix,(AD$4+1),FALSE)*$E536</f>
        <v>0</v>
      </c>
      <c r="AE530" s="5">
        <f>VLOOKUP(CONCATENATE($F530," ",$G530),AllocFactorMatrix,(AE$4+1),FALSE)*$E536</f>
        <v>0</v>
      </c>
    </row>
    <row r="531" spans="4:31" hidden="1" outlineLevel="1">
      <c r="E531" s="48"/>
      <c r="F531" s="167" t="str">
        <f>F536</f>
        <v>PROD_DEMAND</v>
      </c>
      <c r="G531" s="48" t="str">
        <f>$G$10</f>
        <v>SUBTRAN</v>
      </c>
      <c r="H531" s="4">
        <f t="shared" si="696"/>
        <v>0</v>
      </c>
      <c r="I531" s="5">
        <f t="shared" ref="I531:N531" si="761">VLOOKUP(CONCATENATE($F531," ",$G531),AllocFactorMatrix,(I$4+1),FALSE)*$E536</f>
        <v>0</v>
      </c>
      <c r="J531" s="47">
        <f t="shared" si="761"/>
        <v>0</v>
      </c>
      <c r="K531" s="47">
        <f t="shared" si="761"/>
        <v>0</v>
      </c>
      <c r="L531" s="5">
        <f t="shared" si="761"/>
        <v>0</v>
      </c>
      <c r="M531" s="5">
        <f t="shared" si="761"/>
        <v>0</v>
      </c>
      <c r="N531" s="5">
        <f t="shared" si="761"/>
        <v>0</v>
      </c>
      <c r="O531" s="5">
        <f t="shared" si="756"/>
        <v>0</v>
      </c>
      <c r="P531" s="5">
        <f>VLOOKUP(CONCATENATE($F531," ",$G531),AllocFactorMatrix,(P$4+1),FALSE)*$E536</f>
        <v>0</v>
      </c>
      <c r="Q531" s="5">
        <f>VLOOKUP(CONCATENATE($F531," ",$G531),AllocFactorMatrix,(Q$4+1),FALSE)*$E536</f>
        <v>0</v>
      </c>
      <c r="R531" s="5">
        <f>VLOOKUP(CONCATENATE($F531," ",$G531),AllocFactorMatrix,(R$4+1),FALSE)*$E536</f>
        <v>0</v>
      </c>
      <c r="S531" s="5">
        <f>VLOOKUP(CONCATENATE($F531," ",$G531),AllocFactorMatrix,(S$4+1),FALSE)*$E536</f>
        <v>0</v>
      </c>
      <c r="T531" s="5">
        <f t="shared" si="759"/>
        <v>0</v>
      </c>
      <c r="U531" s="5">
        <f>VLOOKUP(CONCATENATE($F531," ",$G531),AllocFactorMatrix,(U$4+1),FALSE)*$E536</f>
        <v>0</v>
      </c>
      <c r="V531" s="5">
        <f>VLOOKUP(CONCATENATE($F531," ",$G531),AllocFactorMatrix,(V$4+1),FALSE)*$E536</f>
        <v>0</v>
      </c>
      <c r="W531" s="5">
        <f>VLOOKUP(CONCATENATE($F531," ",$G531),AllocFactorMatrix,(W$4+1),FALSE)*$E536</f>
        <v>0</v>
      </c>
      <c r="X531" s="5">
        <f>VLOOKUP(CONCATENATE($F531," ",$G531),AllocFactorMatrix,(X$4+1),FALSE)*$E536</f>
        <v>0</v>
      </c>
      <c r="Y531" s="5">
        <f t="shared" si="760"/>
        <v>0</v>
      </c>
      <c r="Z531" s="5">
        <f>VLOOKUP(CONCATENATE($F531," ",$G531),AllocFactorMatrix,(Z$4+1),FALSE)*$E536</f>
        <v>0</v>
      </c>
      <c r="AA531" s="5">
        <f>VLOOKUP(CONCATENATE($F531," ",$G531),AllocFactorMatrix,(AA$4+1),FALSE)*$E536</f>
        <v>0</v>
      </c>
      <c r="AB531" s="5">
        <f t="shared" si="757"/>
        <v>0</v>
      </c>
      <c r="AC531" s="5">
        <f>VLOOKUP(CONCATENATE($F531," ",$G531),AllocFactorMatrix,(AC$4+1),FALSE)*$E536</f>
        <v>0</v>
      </c>
      <c r="AD531" s="5">
        <f>VLOOKUP(CONCATENATE($F531," ",$G531),AllocFactorMatrix,(AD$4+1),FALSE)*$E536</f>
        <v>0</v>
      </c>
      <c r="AE531" s="5">
        <f>VLOOKUP(CONCATENATE($F531," ",$G531),AllocFactorMatrix,(AE$4+1),FALSE)*$E536</f>
        <v>0</v>
      </c>
    </row>
    <row r="532" spans="4:31" hidden="1" outlineLevel="1">
      <c r="E532" s="48"/>
      <c r="F532" s="167" t="str">
        <f>F536</f>
        <v>PROD_DEMAND</v>
      </c>
      <c r="G532" s="48" t="str">
        <f>$G$11</f>
        <v>DISTPRI</v>
      </c>
      <c r="H532" s="4">
        <f t="shared" si="696"/>
        <v>0</v>
      </c>
      <c r="I532" s="5">
        <f t="shared" ref="I532:N532" si="762">VLOOKUP(CONCATENATE($F532," ",$G532),AllocFactorMatrix,(I$4+1),FALSE)*$E536</f>
        <v>0</v>
      </c>
      <c r="J532" s="47">
        <f t="shared" si="762"/>
        <v>0</v>
      </c>
      <c r="K532" s="47">
        <f t="shared" si="762"/>
        <v>0</v>
      </c>
      <c r="L532" s="5">
        <f t="shared" si="762"/>
        <v>0</v>
      </c>
      <c r="M532" s="5">
        <f t="shared" si="762"/>
        <v>0</v>
      </c>
      <c r="N532" s="5">
        <f t="shared" si="762"/>
        <v>0</v>
      </c>
      <c r="O532" s="5">
        <f t="shared" si="756"/>
        <v>0</v>
      </c>
      <c r="P532" s="5">
        <f>VLOOKUP(CONCATENATE($F532," ",$G532),AllocFactorMatrix,(P$4+1),FALSE)*$E536</f>
        <v>0</v>
      </c>
      <c r="Q532" s="5">
        <f>VLOOKUP(CONCATENATE($F532," ",$G532),AllocFactorMatrix,(Q$4+1),FALSE)*$E536</f>
        <v>0</v>
      </c>
      <c r="R532" s="5">
        <f>VLOOKUP(CONCATENATE($F532," ",$G532),AllocFactorMatrix,(R$4+1),FALSE)*$E536</f>
        <v>0</v>
      </c>
      <c r="S532" s="5">
        <f>VLOOKUP(CONCATENATE($F532," ",$G532),AllocFactorMatrix,(S$4+1),FALSE)*$E536</f>
        <v>0</v>
      </c>
      <c r="T532" s="5">
        <f t="shared" si="759"/>
        <v>0</v>
      </c>
      <c r="U532" s="5">
        <f>VLOOKUP(CONCATENATE($F532," ",$G532),AllocFactorMatrix,(U$4+1),FALSE)*$E536</f>
        <v>0</v>
      </c>
      <c r="V532" s="5">
        <f>VLOOKUP(CONCATENATE($F532," ",$G532),AllocFactorMatrix,(V$4+1),FALSE)*$E536</f>
        <v>0</v>
      </c>
      <c r="W532" s="5">
        <f>VLOOKUP(CONCATENATE($F532," ",$G532),AllocFactorMatrix,(W$4+1),FALSE)*$E536</f>
        <v>0</v>
      </c>
      <c r="X532" s="5">
        <f>VLOOKUP(CONCATENATE($F532," ",$G532),AllocFactorMatrix,(X$4+1),FALSE)*$E536</f>
        <v>0</v>
      </c>
      <c r="Y532" s="5">
        <f t="shared" si="760"/>
        <v>0</v>
      </c>
      <c r="Z532" s="5">
        <f>VLOOKUP(CONCATENATE($F532," ",$G532),AllocFactorMatrix,(Z$4+1),FALSE)*$E536</f>
        <v>0</v>
      </c>
      <c r="AA532" s="5">
        <f>VLOOKUP(CONCATENATE($F532," ",$G532),AllocFactorMatrix,(AA$4+1),FALSE)*$E536</f>
        <v>0</v>
      </c>
      <c r="AB532" s="5">
        <f t="shared" si="757"/>
        <v>0</v>
      </c>
      <c r="AC532" s="5">
        <f>VLOOKUP(CONCATENATE($F532," ",$G532),AllocFactorMatrix,(AC$4+1),FALSE)*$E536</f>
        <v>0</v>
      </c>
      <c r="AD532" s="5">
        <f>VLOOKUP(CONCATENATE($F532," ",$G532),AllocFactorMatrix,(AD$4+1),FALSE)*$E536</f>
        <v>0</v>
      </c>
      <c r="AE532" s="5">
        <f>VLOOKUP(CONCATENATE($F532," ",$G532),AllocFactorMatrix,(AE$4+1),FALSE)*$E536</f>
        <v>0</v>
      </c>
    </row>
    <row r="533" spans="4:31" hidden="1" outlineLevel="1">
      <c r="E533" s="48"/>
      <c r="F533" s="167" t="str">
        <f>F536</f>
        <v>PROD_DEMAND</v>
      </c>
      <c r="G533" s="48" t="str">
        <f>$G$12</f>
        <v>DISTSEC</v>
      </c>
      <c r="H533" s="4">
        <f t="shared" si="696"/>
        <v>0</v>
      </c>
      <c r="I533" s="5">
        <f t="shared" ref="I533:N533" si="763">VLOOKUP(CONCATENATE($F533," ",$G533),AllocFactorMatrix,(I$4+1),FALSE)*$E536</f>
        <v>0</v>
      </c>
      <c r="J533" s="47">
        <f t="shared" si="763"/>
        <v>0</v>
      </c>
      <c r="K533" s="47">
        <f t="shared" si="763"/>
        <v>0</v>
      </c>
      <c r="L533" s="5">
        <f t="shared" si="763"/>
        <v>0</v>
      </c>
      <c r="M533" s="5">
        <f t="shared" si="763"/>
        <v>0</v>
      </c>
      <c r="N533" s="5">
        <f t="shared" si="763"/>
        <v>0</v>
      </c>
      <c r="O533" s="5">
        <f t="shared" si="756"/>
        <v>0</v>
      </c>
      <c r="P533" s="5">
        <f>VLOOKUP(CONCATENATE($F533," ",$G533),AllocFactorMatrix,(P$4+1),FALSE)*$E536</f>
        <v>0</v>
      </c>
      <c r="Q533" s="5">
        <f>VLOOKUP(CONCATENATE($F533," ",$G533),AllocFactorMatrix,(Q$4+1),FALSE)*$E536</f>
        <v>0</v>
      </c>
      <c r="R533" s="5">
        <f>VLOOKUP(CONCATENATE($F533," ",$G533),AllocFactorMatrix,(R$4+1),FALSE)*$E536</f>
        <v>0</v>
      </c>
      <c r="S533" s="5">
        <f>VLOOKUP(CONCATENATE($F533," ",$G533),AllocFactorMatrix,(S$4+1),FALSE)*$E536</f>
        <v>0</v>
      </c>
      <c r="T533" s="5">
        <f t="shared" si="759"/>
        <v>0</v>
      </c>
      <c r="U533" s="5">
        <f>VLOOKUP(CONCATENATE($F533," ",$G533),AllocFactorMatrix,(U$4+1),FALSE)*$E536</f>
        <v>0</v>
      </c>
      <c r="V533" s="5">
        <f>VLOOKUP(CONCATENATE($F533," ",$G533),AllocFactorMatrix,(V$4+1),FALSE)*$E536</f>
        <v>0</v>
      </c>
      <c r="W533" s="5">
        <f>VLOOKUP(CONCATENATE($F533," ",$G533),AllocFactorMatrix,(W$4+1),FALSE)*$E536</f>
        <v>0</v>
      </c>
      <c r="X533" s="5">
        <f>VLOOKUP(CONCATENATE($F533," ",$G533),AllocFactorMatrix,(X$4+1),FALSE)*$E536</f>
        <v>0</v>
      </c>
      <c r="Y533" s="5">
        <f t="shared" si="760"/>
        <v>0</v>
      </c>
      <c r="Z533" s="5">
        <f>VLOOKUP(CONCATENATE($F533," ",$G533),AllocFactorMatrix,(Z$4+1),FALSE)*$E536</f>
        <v>0</v>
      </c>
      <c r="AA533" s="5">
        <f>VLOOKUP(CONCATENATE($F533," ",$G533),AllocFactorMatrix,(AA$4+1),FALSE)*$E536</f>
        <v>0</v>
      </c>
      <c r="AB533" s="5">
        <f t="shared" si="757"/>
        <v>0</v>
      </c>
      <c r="AC533" s="5">
        <f>VLOOKUP(CONCATENATE($F533," ",$G533),AllocFactorMatrix,(AC$4+1),FALSE)*$E536</f>
        <v>0</v>
      </c>
      <c r="AD533" s="5">
        <f>VLOOKUP(CONCATENATE($F533," ",$G533),AllocFactorMatrix,(AD$4+1),FALSE)*$E536</f>
        <v>0</v>
      </c>
      <c r="AE533" s="5">
        <f>VLOOKUP(CONCATENATE($F533," ",$G533),AllocFactorMatrix,(AE$4+1),FALSE)*$E536</f>
        <v>0</v>
      </c>
    </row>
    <row r="534" spans="4:31" hidden="1" outlineLevel="1">
      <c r="E534" s="48"/>
      <c r="F534" s="167" t="str">
        <f>F536</f>
        <v>PROD_DEMAND</v>
      </c>
      <c r="G534" s="48" t="str">
        <f>$G$13</f>
        <v>ENERGY</v>
      </c>
      <c r="H534" s="4">
        <f t="shared" si="696"/>
        <v>0</v>
      </c>
      <c r="I534" s="5">
        <f t="shared" ref="I534:N534" si="764">VLOOKUP(CONCATENATE($F534," ",$G534),AllocFactorMatrix,(I$4+1),FALSE)*$E536</f>
        <v>0</v>
      </c>
      <c r="J534" s="47">
        <f t="shared" si="764"/>
        <v>0</v>
      </c>
      <c r="K534" s="47">
        <f t="shared" si="764"/>
        <v>0</v>
      </c>
      <c r="L534" s="5">
        <f t="shared" si="764"/>
        <v>0</v>
      </c>
      <c r="M534" s="5">
        <f t="shared" si="764"/>
        <v>0</v>
      </c>
      <c r="N534" s="5">
        <f t="shared" si="764"/>
        <v>0</v>
      </c>
      <c r="O534" s="5">
        <f t="shared" si="756"/>
        <v>0</v>
      </c>
      <c r="P534" s="5">
        <f>VLOOKUP(CONCATENATE($F534," ",$G534),AllocFactorMatrix,(P$4+1),FALSE)*$E536</f>
        <v>0</v>
      </c>
      <c r="Q534" s="5">
        <f>VLOOKUP(CONCATENATE($F534," ",$G534),AllocFactorMatrix,(Q$4+1),FALSE)*$E536</f>
        <v>0</v>
      </c>
      <c r="R534" s="5">
        <f>VLOOKUP(CONCATENATE($F534," ",$G534),AllocFactorMatrix,(R$4+1),FALSE)*$E536</f>
        <v>0</v>
      </c>
      <c r="S534" s="5">
        <f>VLOOKUP(CONCATENATE($F534," ",$G534),AllocFactorMatrix,(S$4+1),FALSE)*$E536</f>
        <v>0</v>
      </c>
      <c r="T534" s="5">
        <f t="shared" si="759"/>
        <v>0</v>
      </c>
      <c r="U534" s="5">
        <f>VLOOKUP(CONCATENATE($F534," ",$G534),AllocFactorMatrix,(U$4+1),FALSE)*$E536</f>
        <v>0</v>
      </c>
      <c r="V534" s="5">
        <f>VLOOKUP(CONCATENATE($F534," ",$G534),AllocFactorMatrix,(V$4+1),FALSE)*$E536</f>
        <v>0</v>
      </c>
      <c r="W534" s="5">
        <f>VLOOKUP(CONCATENATE($F534," ",$G534),AllocFactorMatrix,(W$4+1),FALSE)*$E536</f>
        <v>0</v>
      </c>
      <c r="X534" s="5">
        <f>VLOOKUP(CONCATENATE($F534," ",$G534),AllocFactorMatrix,(X$4+1),FALSE)*$E536</f>
        <v>0</v>
      </c>
      <c r="Y534" s="5">
        <f t="shared" si="760"/>
        <v>0</v>
      </c>
      <c r="Z534" s="5">
        <f>VLOOKUP(CONCATENATE($F534," ",$G534),AllocFactorMatrix,(Z$4+1),FALSE)*$E536</f>
        <v>0</v>
      </c>
      <c r="AA534" s="5">
        <f>VLOOKUP(CONCATENATE($F534," ",$G534),AllocFactorMatrix,(AA$4+1),FALSE)*$E536</f>
        <v>0</v>
      </c>
      <c r="AB534" s="5">
        <f t="shared" si="757"/>
        <v>0</v>
      </c>
      <c r="AC534" s="5">
        <f>VLOOKUP(CONCATENATE($F534," ",$G534),AllocFactorMatrix,(AC$4+1),FALSE)*$E536</f>
        <v>0</v>
      </c>
      <c r="AD534" s="5">
        <f>VLOOKUP(CONCATENATE($F534," ",$G534),AllocFactorMatrix,(AD$4+1),FALSE)*$E536</f>
        <v>0</v>
      </c>
      <c r="AE534" s="5">
        <f>VLOOKUP(CONCATENATE($F534," ",$G534),AllocFactorMatrix,(AE$4+1),FALSE)*$E536</f>
        <v>0</v>
      </c>
    </row>
    <row r="535" spans="4:31" hidden="1" outlineLevel="1">
      <c r="E535" s="48"/>
      <c r="F535" s="167" t="str">
        <f>F536</f>
        <v>PROD_DEMAND</v>
      </c>
      <c r="G535" s="48" t="str">
        <f>$G$14</f>
        <v>CUSTOMER</v>
      </c>
      <c r="H535" s="4">
        <f t="shared" si="696"/>
        <v>0</v>
      </c>
      <c r="I535" s="5">
        <f t="shared" ref="I535:N535" si="765">VLOOKUP(CONCATENATE($F535," ",$G535),AllocFactorMatrix,(I$4+1),FALSE)*$E536</f>
        <v>0</v>
      </c>
      <c r="J535" s="47">
        <f t="shared" si="765"/>
        <v>0</v>
      </c>
      <c r="K535" s="47">
        <f t="shared" si="765"/>
        <v>0</v>
      </c>
      <c r="L535" s="5">
        <f t="shared" si="765"/>
        <v>0</v>
      </c>
      <c r="M535" s="5">
        <f t="shared" si="765"/>
        <v>0</v>
      </c>
      <c r="N535" s="5">
        <f t="shared" si="765"/>
        <v>0</v>
      </c>
      <c r="O535" s="5">
        <f t="shared" si="756"/>
        <v>0</v>
      </c>
      <c r="P535" s="5">
        <f>VLOOKUP(CONCATENATE($F535," ",$G535),AllocFactorMatrix,(P$4+1),FALSE)*$E536</f>
        <v>0</v>
      </c>
      <c r="Q535" s="5">
        <f>VLOOKUP(CONCATENATE($F535," ",$G535),AllocFactorMatrix,(Q$4+1),FALSE)*$E536</f>
        <v>0</v>
      </c>
      <c r="R535" s="5">
        <f>VLOOKUP(CONCATENATE($F535," ",$G535),AllocFactorMatrix,(R$4+1),FALSE)*$E536</f>
        <v>0</v>
      </c>
      <c r="S535" s="5">
        <f>VLOOKUP(CONCATENATE($F535," ",$G535),AllocFactorMatrix,(S$4+1),FALSE)*$E536</f>
        <v>0</v>
      </c>
      <c r="T535" s="5">
        <f t="shared" si="759"/>
        <v>0</v>
      </c>
      <c r="U535" s="5">
        <f>VLOOKUP(CONCATENATE($F535," ",$G535),AllocFactorMatrix,(U$4+1),FALSE)*$E536</f>
        <v>0</v>
      </c>
      <c r="V535" s="5">
        <f>VLOOKUP(CONCATENATE($F535," ",$G535),AllocFactorMatrix,(V$4+1),FALSE)*$E536</f>
        <v>0</v>
      </c>
      <c r="W535" s="5">
        <f>VLOOKUP(CONCATENATE($F535," ",$G535),AllocFactorMatrix,(W$4+1),FALSE)*$E536</f>
        <v>0</v>
      </c>
      <c r="X535" s="5">
        <f>VLOOKUP(CONCATENATE($F535," ",$G535),AllocFactorMatrix,(X$4+1),FALSE)*$E536</f>
        <v>0</v>
      </c>
      <c r="Y535" s="5">
        <f t="shared" si="760"/>
        <v>0</v>
      </c>
      <c r="Z535" s="5">
        <f>VLOOKUP(CONCATENATE($F535," ",$G535),AllocFactorMatrix,(Z$4+1),FALSE)*$E536</f>
        <v>0</v>
      </c>
      <c r="AA535" s="5">
        <f>VLOOKUP(CONCATENATE($F535," ",$G535),AllocFactorMatrix,(AA$4+1),FALSE)*$E536</f>
        <v>0</v>
      </c>
      <c r="AB535" s="5">
        <f t="shared" si="757"/>
        <v>0</v>
      </c>
      <c r="AC535" s="5">
        <f>VLOOKUP(CONCATENATE($F535," ",$G535),AllocFactorMatrix,(AC$4+1),FALSE)*$E536</f>
        <v>0</v>
      </c>
      <c r="AD535" s="5">
        <f>VLOOKUP(CONCATENATE($F535," ",$G535),AllocFactorMatrix,(AD$4+1),FALSE)*$E536</f>
        <v>0</v>
      </c>
      <c r="AE535" s="5">
        <f>VLOOKUP(CONCATENATE($F535," ",$G535),AllocFactorMatrix,(AE$4+1),FALSE)*$E536</f>
        <v>0</v>
      </c>
    </row>
    <row r="536" spans="4:31" collapsed="1">
      <c r="D536" s="48" t="str">
        <f>+D2048</f>
        <v>Adj 35 - Plant Maintenance Normalization</v>
      </c>
      <c r="E536" s="54">
        <f>+ROUND(E2048/8,0)</f>
        <v>0</v>
      </c>
      <c r="F536" s="88" t="str">
        <f>+F2048</f>
        <v>PROD_DEMAND</v>
      </c>
      <c r="G536" s="48" t="str">
        <f>$G$15</f>
        <v>TOTAL</v>
      </c>
      <c r="H536" s="4">
        <f t="shared" si="696"/>
        <v>0</v>
      </c>
      <c r="I536" s="5">
        <f t="shared" ref="I536:N536" si="766">VLOOKUP(CONCATENATE($F536," ",$G536),AllocFactorMatrix,(I$4+1),FALSE)*$E536</f>
        <v>0</v>
      </c>
      <c r="J536" s="47">
        <f t="shared" si="766"/>
        <v>0</v>
      </c>
      <c r="K536" s="47">
        <f t="shared" si="766"/>
        <v>0</v>
      </c>
      <c r="L536" s="5">
        <f t="shared" si="766"/>
        <v>0</v>
      </c>
      <c r="M536" s="5">
        <f t="shared" si="766"/>
        <v>0</v>
      </c>
      <c r="N536" s="5">
        <f t="shared" si="766"/>
        <v>0</v>
      </c>
      <c r="O536" s="5">
        <f t="shared" si="756"/>
        <v>0</v>
      </c>
      <c r="P536" s="5">
        <f>VLOOKUP(CONCATENATE($F536," ",$G536),AllocFactorMatrix,(P$4+1),FALSE)*$E536</f>
        <v>0</v>
      </c>
      <c r="Q536" s="5">
        <f>VLOOKUP(CONCATENATE($F536," ",$G536),AllocFactorMatrix,(Q$4+1),FALSE)*$E536</f>
        <v>0</v>
      </c>
      <c r="R536" s="5">
        <f>VLOOKUP(CONCATENATE($F536," ",$G536),AllocFactorMatrix,(R$4+1),FALSE)*$E536</f>
        <v>0</v>
      </c>
      <c r="S536" s="5">
        <f>VLOOKUP(CONCATENATE($F536," ",$G536),AllocFactorMatrix,(S$4+1),FALSE)*$E536</f>
        <v>0</v>
      </c>
      <c r="T536" s="5">
        <f t="shared" si="759"/>
        <v>0</v>
      </c>
      <c r="U536" s="5">
        <f>VLOOKUP(CONCATENATE($F536," ",$G536),AllocFactorMatrix,(U$4+1),FALSE)*$E536</f>
        <v>0</v>
      </c>
      <c r="V536" s="5">
        <f>VLOOKUP(CONCATENATE($F536," ",$G536),AllocFactorMatrix,(V$4+1),FALSE)*$E536</f>
        <v>0</v>
      </c>
      <c r="W536" s="5">
        <f>VLOOKUP(CONCATENATE($F536," ",$G536),AllocFactorMatrix,(W$4+1),FALSE)*$E536</f>
        <v>0</v>
      </c>
      <c r="X536" s="5">
        <f>VLOOKUP(CONCATENATE($F536," ",$G536),AllocFactorMatrix,(X$4+1),FALSE)*$E536</f>
        <v>0</v>
      </c>
      <c r="Y536" s="5">
        <f t="shared" si="760"/>
        <v>0</v>
      </c>
      <c r="Z536" s="5">
        <f>VLOOKUP(CONCATENATE($F536," ",$G536),AllocFactorMatrix,(Z$4+1),FALSE)*$E536</f>
        <v>0</v>
      </c>
      <c r="AA536" s="5">
        <f>VLOOKUP(CONCATENATE($F536," ",$G536),AllocFactorMatrix,(AA$4+1),FALSE)*$E536</f>
        <v>0</v>
      </c>
      <c r="AB536" s="5">
        <f t="shared" si="757"/>
        <v>0</v>
      </c>
      <c r="AC536" s="5">
        <f>VLOOKUP(CONCATENATE($F536," ",$G536),AllocFactorMatrix,(AC$4+1),FALSE)*$E536</f>
        <v>0</v>
      </c>
      <c r="AD536" s="5">
        <f>VLOOKUP(CONCATENATE($F536," ",$G536),AllocFactorMatrix,(AD$4+1),FALSE)*$E536</f>
        <v>0</v>
      </c>
      <c r="AE536" s="5">
        <f>VLOOKUP(CONCATENATE($F536," ",$G536),AllocFactorMatrix,(AE$4+1),FALSE)*$E536</f>
        <v>0</v>
      </c>
    </row>
    <row r="537" spans="4:31" hidden="1" outlineLevel="1">
      <c r="E537" s="51"/>
      <c r="F537" s="167" t="str">
        <f>F544</f>
        <v>TOTOHLINES</v>
      </c>
      <c r="G537" s="48" t="str">
        <f>$G$8</f>
        <v>PRODUCTION</v>
      </c>
      <c r="H537" s="4">
        <f t="shared" si="696"/>
        <v>0</v>
      </c>
      <c r="I537" s="5">
        <f t="shared" ref="I537:N537" si="767">VLOOKUP(CONCATENATE($F537," ",$G537),AllocFactorMatrix,(I$4+1),FALSE)*$E544</f>
        <v>0</v>
      </c>
      <c r="J537" s="47">
        <f t="shared" si="767"/>
        <v>0</v>
      </c>
      <c r="K537" s="47">
        <f t="shared" si="767"/>
        <v>0</v>
      </c>
      <c r="L537" s="5">
        <f t="shared" si="767"/>
        <v>0</v>
      </c>
      <c r="M537" s="5">
        <f t="shared" si="767"/>
        <v>0</v>
      </c>
      <c r="N537" s="5">
        <f t="shared" si="767"/>
        <v>0</v>
      </c>
      <c r="O537" s="5">
        <f t="shared" ref="O537:O544" si="768">SUBTOTAL(9,L537:N537)</f>
        <v>0</v>
      </c>
      <c r="P537" s="5">
        <f>VLOOKUP(CONCATENATE($F537," ",$G537),AllocFactorMatrix,(P$4+1),FALSE)*$E544</f>
        <v>0</v>
      </c>
      <c r="Q537" s="5">
        <f>VLOOKUP(CONCATENATE($F537," ",$G537),AllocFactorMatrix,(Q$4+1),FALSE)*$E544</f>
        <v>0</v>
      </c>
      <c r="R537" s="5">
        <f>VLOOKUP(CONCATENATE($F537," ",$G537),AllocFactorMatrix,(R$4+1),FALSE)*$E544</f>
        <v>0</v>
      </c>
      <c r="S537" s="5">
        <f>VLOOKUP(CONCATENATE($F537," ",$G537),AllocFactorMatrix,(S$4+1),FALSE)*$E544</f>
        <v>0</v>
      </c>
      <c r="T537" s="5">
        <f>SUBTOTAL(9,P537:S537)</f>
        <v>0</v>
      </c>
      <c r="U537" s="5">
        <f>VLOOKUP(CONCATENATE($F537," ",$G537),AllocFactorMatrix,(U$4+1),FALSE)*$E544</f>
        <v>0</v>
      </c>
      <c r="V537" s="5">
        <f>VLOOKUP(CONCATENATE($F537," ",$G537),AllocFactorMatrix,(V$4+1),FALSE)*$E544</f>
        <v>0</v>
      </c>
      <c r="W537" s="5">
        <f>VLOOKUP(CONCATENATE($F537," ",$G537),AllocFactorMatrix,(W$4+1),FALSE)*$E544</f>
        <v>0</v>
      </c>
      <c r="X537" s="5">
        <f>VLOOKUP(CONCATENATE($F537," ",$G537),AllocFactorMatrix,(X$4+1),FALSE)*$E544</f>
        <v>0</v>
      </c>
      <c r="Y537" s="5">
        <f>SUBTOTAL(9,U537:X537)</f>
        <v>0</v>
      </c>
      <c r="Z537" s="5">
        <f>VLOOKUP(CONCATENATE($F537," ",$G537),AllocFactorMatrix,(Z$4+1),FALSE)*$E544</f>
        <v>0</v>
      </c>
      <c r="AA537" s="5">
        <f>VLOOKUP(CONCATENATE($F537," ",$G537),AllocFactorMatrix,(AA$4+1),FALSE)*$E544</f>
        <v>0</v>
      </c>
      <c r="AB537" s="5">
        <f t="shared" ref="AB537:AB552" si="769">SUBTOTAL(9,Z537:AA537)</f>
        <v>0</v>
      </c>
      <c r="AC537" s="5">
        <f>VLOOKUP(CONCATENATE($F537," ",$G537),AllocFactorMatrix,(AC$4+1),FALSE)*$E544</f>
        <v>0</v>
      </c>
      <c r="AD537" s="5">
        <f>VLOOKUP(CONCATENATE($F537," ",$G537),AllocFactorMatrix,(AD$4+1),FALSE)*$E544</f>
        <v>0</v>
      </c>
      <c r="AE537" s="5">
        <f>VLOOKUP(CONCATENATE($F537," ",$G537),AllocFactorMatrix,(AE$4+1),FALSE)*$E544</f>
        <v>0</v>
      </c>
    </row>
    <row r="538" spans="4:31" hidden="1" outlineLevel="1">
      <c r="E538" s="51"/>
      <c r="F538" s="167" t="str">
        <f>F544</f>
        <v>TOTOHLINES</v>
      </c>
      <c r="G538" s="48" t="str">
        <f>$G$9</f>
        <v>BULKTRAN</v>
      </c>
      <c r="H538" s="4">
        <f t="shared" si="696"/>
        <v>0</v>
      </c>
      <c r="I538" s="5">
        <f t="shared" ref="I538:N538" si="770">VLOOKUP(CONCATENATE($F538," ",$G538),AllocFactorMatrix,(I$4+1),FALSE)*$E544</f>
        <v>0</v>
      </c>
      <c r="J538" s="47">
        <f t="shared" si="770"/>
        <v>0</v>
      </c>
      <c r="K538" s="47">
        <f t="shared" si="770"/>
        <v>0</v>
      </c>
      <c r="L538" s="5">
        <f t="shared" si="770"/>
        <v>0</v>
      </c>
      <c r="M538" s="5">
        <f t="shared" si="770"/>
        <v>0</v>
      </c>
      <c r="N538" s="5">
        <f t="shared" si="770"/>
        <v>0</v>
      </c>
      <c r="O538" s="5">
        <f t="shared" si="768"/>
        <v>0</v>
      </c>
      <c r="P538" s="5">
        <f>VLOOKUP(CONCATENATE($F538," ",$G538),AllocFactorMatrix,(P$4+1),FALSE)*$E544</f>
        <v>0</v>
      </c>
      <c r="Q538" s="5">
        <f>VLOOKUP(CONCATENATE($F538," ",$G538),AllocFactorMatrix,(Q$4+1),FALSE)*$E544</f>
        <v>0</v>
      </c>
      <c r="R538" s="5">
        <f>VLOOKUP(CONCATENATE($F538," ",$G538),AllocFactorMatrix,(R$4+1),FALSE)*$E544</f>
        <v>0</v>
      </c>
      <c r="S538" s="5">
        <f>VLOOKUP(CONCATENATE($F538," ",$G538),AllocFactorMatrix,(S$4+1),FALSE)*$E544</f>
        <v>0</v>
      </c>
      <c r="T538" s="5">
        <f t="shared" ref="T538:T544" si="771">SUBTOTAL(9,P538:S538)</f>
        <v>0</v>
      </c>
      <c r="U538" s="5">
        <f>VLOOKUP(CONCATENATE($F538," ",$G538),AllocFactorMatrix,(U$4+1),FALSE)*$E544</f>
        <v>0</v>
      </c>
      <c r="V538" s="5">
        <f>VLOOKUP(CONCATENATE($F538," ",$G538),AllocFactorMatrix,(V$4+1),FALSE)*$E544</f>
        <v>0</v>
      </c>
      <c r="W538" s="5">
        <f>VLOOKUP(CONCATENATE($F538," ",$G538),AllocFactorMatrix,(W$4+1),FALSE)*$E544</f>
        <v>0</v>
      </c>
      <c r="X538" s="5">
        <f>VLOOKUP(CONCATENATE($F538," ",$G538),AllocFactorMatrix,(X$4+1),FALSE)*$E544</f>
        <v>0</v>
      </c>
      <c r="Y538" s="5">
        <f t="shared" ref="Y538:Y544" si="772">SUBTOTAL(9,U538:X538)</f>
        <v>0</v>
      </c>
      <c r="Z538" s="5">
        <f>VLOOKUP(CONCATENATE($F538," ",$G538),AllocFactorMatrix,(Z$4+1),FALSE)*$E544</f>
        <v>0</v>
      </c>
      <c r="AA538" s="5">
        <f>VLOOKUP(CONCATENATE($F538," ",$G538),AllocFactorMatrix,(AA$4+1),FALSE)*$E544</f>
        <v>0</v>
      </c>
      <c r="AB538" s="5">
        <f t="shared" si="769"/>
        <v>0</v>
      </c>
      <c r="AC538" s="5">
        <f>VLOOKUP(CONCATENATE($F538," ",$G538),AllocFactorMatrix,(AC$4+1),FALSE)*$E544</f>
        <v>0</v>
      </c>
      <c r="AD538" s="5">
        <f>VLOOKUP(CONCATENATE($F538," ",$G538),AllocFactorMatrix,(AD$4+1),FALSE)*$E544</f>
        <v>0</v>
      </c>
      <c r="AE538" s="5">
        <f>VLOOKUP(CONCATENATE($F538," ",$G538),AllocFactorMatrix,(AE$4+1),FALSE)*$E544</f>
        <v>0</v>
      </c>
    </row>
    <row r="539" spans="4:31" hidden="1" outlineLevel="1">
      <c r="E539" s="51"/>
      <c r="F539" s="167" t="str">
        <f>F544</f>
        <v>TOTOHLINES</v>
      </c>
      <c r="G539" s="48" t="str">
        <f>$G$10</f>
        <v>SUBTRAN</v>
      </c>
      <c r="H539" s="4">
        <f t="shared" si="696"/>
        <v>0</v>
      </c>
      <c r="I539" s="5">
        <f t="shared" ref="I539:N539" si="773">VLOOKUP(CONCATENATE($F539," ",$G539),AllocFactorMatrix,(I$4+1),FALSE)*$E544</f>
        <v>0</v>
      </c>
      <c r="J539" s="47">
        <f t="shared" si="773"/>
        <v>0</v>
      </c>
      <c r="K539" s="47">
        <f t="shared" si="773"/>
        <v>0</v>
      </c>
      <c r="L539" s="5">
        <f t="shared" si="773"/>
        <v>0</v>
      </c>
      <c r="M539" s="5">
        <f t="shared" si="773"/>
        <v>0</v>
      </c>
      <c r="N539" s="5">
        <f t="shared" si="773"/>
        <v>0</v>
      </c>
      <c r="O539" s="5">
        <f t="shared" si="768"/>
        <v>0</v>
      </c>
      <c r="P539" s="5">
        <f>VLOOKUP(CONCATENATE($F539," ",$G539),AllocFactorMatrix,(P$4+1),FALSE)*$E544</f>
        <v>0</v>
      </c>
      <c r="Q539" s="5">
        <f>VLOOKUP(CONCATENATE($F539," ",$G539),AllocFactorMatrix,(Q$4+1),FALSE)*$E544</f>
        <v>0</v>
      </c>
      <c r="R539" s="5">
        <f>VLOOKUP(CONCATENATE($F539," ",$G539),AllocFactorMatrix,(R$4+1),FALSE)*$E544</f>
        <v>0</v>
      </c>
      <c r="S539" s="5">
        <f>VLOOKUP(CONCATENATE($F539," ",$G539),AllocFactorMatrix,(S$4+1),FALSE)*$E544</f>
        <v>0</v>
      </c>
      <c r="T539" s="5">
        <f t="shared" si="771"/>
        <v>0</v>
      </c>
      <c r="U539" s="5">
        <f>VLOOKUP(CONCATENATE($F539," ",$G539),AllocFactorMatrix,(U$4+1),FALSE)*$E544</f>
        <v>0</v>
      </c>
      <c r="V539" s="5">
        <f>VLOOKUP(CONCATENATE($F539," ",$G539),AllocFactorMatrix,(V$4+1),FALSE)*$E544</f>
        <v>0</v>
      </c>
      <c r="W539" s="5">
        <f>VLOOKUP(CONCATENATE($F539," ",$G539),AllocFactorMatrix,(W$4+1),FALSE)*$E544</f>
        <v>0</v>
      </c>
      <c r="X539" s="5">
        <f>VLOOKUP(CONCATENATE($F539," ",$G539),AllocFactorMatrix,(X$4+1),FALSE)*$E544</f>
        <v>0</v>
      </c>
      <c r="Y539" s="5">
        <f t="shared" si="772"/>
        <v>0</v>
      </c>
      <c r="Z539" s="5">
        <f>VLOOKUP(CONCATENATE($F539," ",$G539),AllocFactorMatrix,(Z$4+1),FALSE)*$E544</f>
        <v>0</v>
      </c>
      <c r="AA539" s="5">
        <f>VLOOKUP(CONCATENATE($F539," ",$G539),AllocFactorMatrix,(AA$4+1),FALSE)*$E544</f>
        <v>0</v>
      </c>
      <c r="AB539" s="5">
        <f t="shared" si="769"/>
        <v>0</v>
      </c>
      <c r="AC539" s="5">
        <f>VLOOKUP(CONCATENATE($F539," ",$G539),AllocFactorMatrix,(AC$4+1),FALSE)*$E544</f>
        <v>0</v>
      </c>
      <c r="AD539" s="5">
        <f>VLOOKUP(CONCATENATE($F539," ",$G539),AllocFactorMatrix,(AD$4+1),FALSE)*$E544</f>
        <v>0</v>
      </c>
      <c r="AE539" s="5">
        <f>VLOOKUP(CONCATENATE($F539," ",$G539),AllocFactorMatrix,(AE$4+1),FALSE)*$E544</f>
        <v>0</v>
      </c>
    </row>
    <row r="540" spans="4:31" hidden="1" outlineLevel="1">
      <c r="E540" s="51"/>
      <c r="F540" s="167" t="str">
        <f>F544</f>
        <v>TOTOHLINES</v>
      </c>
      <c r="G540" s="48" t="str">
        <f>$G$11</f>
        <v>DISTPRI</v>
      </c>
      <c r="H540" s="4">
        <f t="shared" si="696"/>
        <v>-23406.78624981772</v>
      </c>
      <c r="I540" s="5">
        <f t="shared" ref="I540:N540" si="774">VLOOKUP(CONCATENATE($F540," ",$G540),AllocFactorMatrix,(I$4+1),FALSE)*$E544</f>
        <v>-15324.412784924274</v>
      </c>
      <c r="J540" s="47">
        <f t="shared" si="774"/>
        <v>-2.5162908018830477</v>
      </c>
      <c r="K540" s="47">
        <f t="shared" si="774"/>
        <v>-4.6558587398769857</v>
      </c>
      <c r="L540" s="5">
        <f t="shared" si="774"/>
        <v>-3585.5058300939545</v>
      </c>
      <c r="M540" s="5">
        <f t="shared" si="774"/>
        <v>-50.103620963838985</v>
      </c>
      <c r="N540" s="5">
        <f t="shared" si="774"/>
        <v>0</v>
      </c>
      <c r="O540" s="5">
        <f t="shared" si="768"/>
        <v>-3635.6094510577936</v>
      </c>
      <c r="P540" s="5">
        <f>VLOOKUP(CONCATENATE($F540," ",$G540),AllocFactorMatrix,(P$4+1),FALSE)*$E544</f>
        <v>-2079.3091180648735</v>
      </c>
      <c r="Q540" s="5">
        <f>VLOOKUP(CONCATENATE($F540," ",$G540),AllocFactorMatrix,(Q$4+1),FALSE)*$E544</f>
        <v>-374.15996541276149</v>
      </c>
      <c r="R540" s="5">
        <f>VLOOKUP(CONCATENATE($F540," ",$G540),AllocFactorMatrix,(R$4+1),FALSE)*$E544</f>
        <v>0</v>
      </c>
      <c r="S540" s="5">
        <f>VLOOKUP(CONCATENATE($F540," ",$G540),AllocFactorMatrix,(S$4+1),FALSE)*$E544</f>
        <v>0</v>
      </c>
      <c r="T540" s="5">
        <f t="shared" si="771"/>
        <v>-2453.4690834776347</v>
      </c>
      <c r="U540" s="5">
        <f>VLOOKUP(CONCATENATE($F540," ",$G540),AllocFactorMatrix,(U$4+1),FALSE)*$E544</f>
        <v>-94.158372858493777</v>
      </c>
      <c r="V540" s="5">
        <f>VLOOKUP(CONCATENATE($F540," ",$G540),AllocFactorMatrix,(V$4+1),FALSE)*$E544</f>
        <v>-1302.0090626397571</v>
      </c>
      <c r="W540" s="5">
        <f>VLOOKUP(CONCATENATE($F540," ",$G540),AllocFactorMatrix,(W$4+1),FALSE)*$E544</f>
        <v>0</v>
      </c>
      <c r="X540" s="5">
        <f>VLOOKUP(CONCATENATE($F540," ",$G540),AllocFactorMatrix,(X$4+1),FALSE)*$E544</f>
        <v>0</v>
      </c>
      <c r="Y540" s="5">
        <f t="shared" si="772"/>
        <v>-1396.1674354982508</v>
      </c>
      <c r="Z540" s="5">
        <f>VLOOKUP(CONCATENATE($F540," ",$G540),AllocFactorMatrix,(Z$4+1),FALSE)*$E544</f>
        <v>-570.97079612653295</v>
      </c>
      <c r="AA540" s="5">
        <f>VLOOKUP(CONCATENATE($F540," ",$G540),AllocFactorMatrix,(AA$4+1),FALSE)*$E544</f>
        <v>-11.460284304714589</v>
      </c>
      <c r="AB540" s="5">
        <f t="shared" si="769"/>
        <v>-582.43108043124755</v>
      </c>
      <c r="AC540" s="5">
        <f>VLOOKUP(CONCATENATE($F540," ",$G540),AllocFactorMatrix,(AC$4+1),FALSE)*$E544</f>
        <v>-7.5242648867569555</v>
      </c>
      <c r="AD540" s="5">
        <f>VLOOKUP(CONCATENATE($F540," ",$G540),AllocFactorMatrix,(AD$4+1),FALSE)*$E544</f>
        <v>0</v>
      </c>
      <c r="AE540" s="5">
        <f>VLOOKUP(CONCATENATE($F540," ",$G540),AllocFactorMatrix,(AE$4+1),FALSE)*$E544</f>
        <v>0</v>
      </c>
    </row>
    <row r="541" spans="4:31" hidden="1" outlineLevel="1">
      <c r="E541" s="51"/>
      <c r="F541" s="167" t="str">
        <f>F544</f>
        <v>TOTOHLINES</v>
      </c>
      <c r="G541" s="48" t="str">
        <f>$G$12</f>
        <v>DISTSEC</v>
      </c>
      <c r="H541" s="4">
        <f t="shared" si="696"/>
        <v>-9512.2137501822854</v>
      </c>
      <c r="I541" s="5">
        <f t="shared" ref="I541:N541" si="775">VLOOKUP(CONCATENATE($F541," ",$G541),AllocFactorMatrix,(I$4+1),FALSE)*$E544</f>
        <v>-7057.3127130516023</v>
      </c>
      <c r="J541" s="47">
        <f t="shared" si="775"/>
        <v>-1.7494714463347742</v>
      </c>
      <c r="K541" s="47">
        <f t="shared" si="775"/>
        <v>-2.2660476608037037</v>
      </c>
      <c r="L541" s="5">
        <f t="shared" si="775"/>
        <v>-1422.5200286730994</v>
      </c>
      <c r="M541" s="5">
        <f t="shared" si="775"/>
        <v>0</v>
      </c>
      <c r="N541" s="5">
        <f t="shared" si="775"/>
        <v>0</v>
      </c>
      <c r="O541" s="5">
        <f t="shared" si="768"/>
        <v>-1422.5200286730994</v>
      </c>
      <c r="P541" s="5">
        <f>VLOOKUP(CONCATENATE($F541," ",$G541),AllocFactorMatrix,(P$4+1),FALSE)*$E544</f>
        <v>-710.11321514042879</v>
      </c>
      <c r="Q541" s="5">
        <f>VLOOKUP(CONCATENATE($F541," ",$G541),AllocFactorMatrix,(Q$4+1),FALSE)*$E544</f>
        <v>0</v>
      </c>
      <c r="R541" s="5">
        <f>VLOOKUP(CONCATENATE($F541," ",$G541),AllocFactorMatrix,(R$4+1),FALSE)*$E544</f>
        <v>0</v>
      </c>
      <c r="S541" s="5">
        <f>VLOOKUP(CONCATENATE($F541," ",$G541),AllocFactorMatrix,(S$4+1),FALSE)*$E544</f>
        <v>0</v>
      </c>
      <c r="T541" s="5">
        <f t="shared" si="771"/>
        <v>-710.11321514042879</v>
      </c>
      <c r="U541" s="5">
        <f>VLOOKUP(CONCATENATE($F541," ",$G541),AllocFactorMatrix,(U$4+1),FALSE)*$E544</f>
        <v>-26.59334352086049</v>
      </c>
      <c r="V541" s="5">
        <f>VLOOKUP(CONCATENATE($F541," ",$G541),AllocFactorMatrix,(V$4+1),FALSE)*$E544</f>
        <v>0</v>
      </c>
      <c r="W541" s="5">
        <f>VLOOKUP(CONCATENATE($F541," ",$G541),AllocFactorMatrix,(W$4+1),FALSE)*$E544</f>
        <v>0</v>
      </c>
      <c r="X541" s="5">
        <f>VLOOKUP(CONCATENATE($F541," ",$G541),AllocFactorMatrix,(X$4+1),FALSE)*$E544</f>
        <v>0</v>
      </c>
      <c r="Y541" s="5">
        <f t="shared" si="772"/>
        <v>-26.59334352086049</v>
      </c>
      <c r="Z541" s="5">
        <f>VLOOKUP(CONCATENATE($F541," ",$G541),AllocFactorMatrix,(Z$4+1),FALSE)*$E544</f>
        <v>-200.97569815985187</v>
      </c>
      <c r="AA541" s="5">
        <f>VLOOKUP(CONCATENATE($F541," ",$G541),AllocFactorMatrix,(AA$4+1),FALSE)*$E544</f>
        <v>0</v>
      </c>
      <c r="AB541" s="5">
        <f t="shared" si="769"/>
        <v>-200.97569815985187</v>
      </c>
      <c r="AC541" s="5">
        <f>VLOOKUP(CONCATENATE($F541," ",$G541),AllocFactorMatrix,(AC$4+1),FALSE)*$E544</f>
        <v>-2.3762505865570756</v>
      </c>
      <c r="AD541" s="5">
        <f>VLOOKUP(CONCATENATE($F541," ",$G541),AllocFactorMatrix,(AD$4+1),FALSE)*$E544</f>
        <v>-73.140304285940815</v>
      </c>
      <c r="AE541" s="5">
        <f>VLOOKUP(CONCATENATE($F541," ",$G541),AllocFactorMatrix,(AE$4+1),FALSE)*$E544</f>
        <v>-15.166677656807767</v>
      </c>
    </row>
    <row r="542" spans="4:31" hidden="1" outlineLevel="1">
      <c r="E542" s="51"/>
      <c r="F542" s="167" t="str">
        <f>F544</f>
        <v>TOTOHLINES</v>
      </c>
      <c r="G542" s="48" t="str">
        <f>$G$13</f>
        <v>ENERGY</v>
      </c>
      <c r="H542" s="4">
        <f t="shared" si="696"/>
        <v>0</v>
      </c>
      <c r="I542" s="5">
        <f t="shared" ref="I542:N542" si="776">VLOOKUP(CONCATENATE($F542," ",$G542),AllocFactorMatrix,(I$4+1),FALSE)*$E544</f>
        <v>0</v>
      </c>
      <c r="J542" s="47">
        <f t="shared" si="776"/>
        <v>0</v>
      </c>
      <c r="K542" s="47">
        <f t="shared" si="776"/>
        <v>0</v>
      </c>
      <c r="L542" s="5">
        <f t="shared" si="776"/>
        <v>0</v>
      </c>
      <c r="M542" s="5">
        <f t="shared" si="776"/>
        <v>0</v>
      </c>
      <c r="N542" s="5">
        <f t="shared" si="776"/>
        <v>0</v>
      </c>
      <c r="O542" s="5">
        <f t="shared" si="768"/>
        <v>0</v>
      </c>
      <c r="P542" s="5">
        <f>VLOOKUP(CONCATENATE($F542," ",$G542),AllocFactorMatrix,(P$4+1),FALSE)*$E544</f>
        <v>0</v>
      </c>
      <c r="Q542" s="5">
        <f>VLOOKUP(CONCATENATE($F542," ",$G542),AllocFactorMatrix,(Q$4+1),FALSE)*$E544</f>
        <v>0</v>
      </c>
      <c r="R542" s="5">
        <f>VLOOKUP(CONCATENATE($F542," ",$G542),AllocFactorMatrix,(R$4+1),FALSE)*$E544</f>
        <v>0</v>
      </c>
      <c r="S542" s="5">
        <f>VLOOKUP(CONCATENATE($F542," ",$G542),AllocFactorMatrix,(S$4+1),FALSE)*$E544</f>
        <v>0</v>
      </c>
      <c r="T542" s="5">
        <f t="shared" si="771"/>
        <v>0</v>
      </c>
      <c r="U542" s="5">
        <f>VLOOKUP(CONCATENATE($F542," ",$G542),AllocFactorMatrix,(U$4+1),FALSE)*$E544</f>
        <v>0</v>
      </c>
      <c r="V542" s="5">
        <f>VLOOKUP(CONCATENATE($F542," ",$G542),AllocFactorMatrix,(V$4+1),FALSE)*$E544</f>
        <v>0</v>
      </c>
      <c r="W542" s="5">
        <f>VLOOKUP(CONCATENATE($F542," ",$G542),AllocFactorMatrix,(W$4+1),FALSE)*$E544</f>
        <v>0</v>
      </c>
      <c r="X542" s="5">
        <f>VLOOKUP(CONCATENATE($F542," ",$G542),AllocFactorMatrix,(X$4+1),FALSE)*$E544</f>
        <v>0</v>
      </c>
      <c r="Y542" s="5">
        <f t="shared" si="772"/>
        <v>0</v>
      </c>
      <c r="Z542" s="5">
        <f>VLOOKUP(CONCATENATE($F542," ",$G542),AllocFactorMatrix,(Z$4+1),FALSE)*$E544</f>
        <v>0</v>
      </c>
      <c r="AA542" s="5">
        <f>VLOOKUP(CONCATENATE($F542," ",$G542),AllocFactorMatrix,(AA$4+1),FALSE)*$E544</f>
        <v>0</v>
      </c>
      <c r="AB542" s="5">
        <f t="shared" si="769"/>
        <v>0</v>
      </c>
      <c r="AC542" s="5">
        <f>VLOOKUP(CONCATENATE($F542," ",$G542),AllocFactorMatrix,(AC$4+1),FALSE)*$E544</f>
        <v>0</v>
      </c>
      <c r="AD542" s="5">
        <f>VLOOKUP(CONCATENATE($F542," ",$G542),AllocFactorMatrix,(AD$4+1),FALSE)*$E544</f>
        <v>0</v>
      </c>
      <c r="AE542" s="5">
        <f>VLOOKUP(CONCATENATE($F542," ",$G542),AllocFactorMatrix,(AE$4+1),FALSE)*$E544</f>
        <v>0</v>
      </c>
    </row>
    <row r="543" spans="4:31" hidden="1" outlineLevel="1">
      <c r="E543" s="51"/>
      <c r="F543" s="167" t="str">
        <f>F544</f>
        <v>TOTOHLINES</v>
      </c>
      <c r="G543" s="48" t="str">
        <f>$G$14</f>
        <v>CUSTOMER</v>
      </c>
      <c r="H543" s="4">
        <f t="shared" si="696"/>
        <v>0</v>
      </c>
      <c r="I543" s="5">
        <f t="shared" ref="I543:N543" si="777">VLOOKUP(CONCATENATE($F543," ",$G543),AllocFactorMatrix,(I$4+1),FALSE)*$E544</f>
        <v>0</v>
      </c>
      <c r="J543" s="47">
        <f t="shared" si="777"/>
        <v>0</v>
      </c>
      <c r="K543" s="47">
        <f t="shared" si="777"/>
        <v>0</v>
      </c>
      <c r="L543" s="5">
        <f t="shared" si="777"/>
        <v>0</v>
      </c>
      <c r="M543" s="5">
        <f t="shared" si="777"/>
        <v>0</v>
      </c>
      <c r="N543" s="5">
        <f t="shared" si="777"/>
        <v>0</v>
      </c>
      <c r="O543" s="5">
        <f t="shared" si="768"/>
        <v>0</v>
      </c>
      <c r="P543" s="5">
        <f>VLOOKUP(CONCATENATE($F543," ",$G543),AllocFactorMatrix,(P$4+1),FALSE)*$E544</f>
        <v>0</v>
      </c>
      <c r="Q543" s="5">
        <f>VLOOKUP(CONCATENATE($F543," ",$G543),AllocFactorMatrix,(Q$4+1),FALSE)*$E544</f>
        <v>0</v>
      </c>
      <c r="R543" s="5">
        <f>VLOOKUP(CONCATENATE($F543," ",$G543),AllocFactorMatrix,(R$4+1),FALSE)*$E544</f>
        <v>0</v>
      </c>
      <c r="S543" s="5">
        <f>VLOOKUP(CONCATENATE($F543," ",$G543),AllocFactorMatrix,(S$4+1),FALSE)*$E544</f>
        <v>0</v>
      </c>
      <c r="T543" s="5">
        <f t="shared" si="771"/>
        <v>0</v>
      </c>
      <c r="U543" s="5">
        <f>VLOOKUP(CONCATENATE($F543," ",$G543),AllocFactorMatrix,(U$4+1),FALSE)*$E544</f>
        <v>0</v>
      </c>
      <c r="V543" s="5">
        <f>VLOOKUP(CONCATENATE($F543," ",$G543),AllocFactorMatrix,(V$4+1),FALSE)*$E544</f>
        <v>0</v>
      </c>
      <c r="W543" s="5">
        <f>VLOOKUP(CONCATENATE($F543," ",$G543),AllocFactorMatrix,(W$4+1),FALSE)*$E544</f>
        <v>0</v>
      </c>
      <c r="X543" s="5">
        <f>VLOOKUP(CONCATENATE($F543," ",$G543),AllocFactorMatrix,(X$4+1),FALSE)*$E544</f>
        <v>0</v>
      </c>
      <c r="Y543" s="5">
        <f t="shared" si="772"/>
        <v>0</v>
      </c>
      <c r="Z543" s="5">
        <f>VLOOKUP(CONCATENATE($F543," ",$G543),AllocFactorMatrix,(Z$4+1),FALSE)*$E544</f>
        <v>0</v>
      </c>
      <c r="AA543" s="5">
        <f>VLOOKUP(CONCATENATE($F543," ",$G543),AllocFactorMatrix,(AA$4+1),FALSE)*$E544</f>
        <v>0</v>
      </c>
      <c r="AB543" s="5">
        <f t="shared" si="769"/>
        <v>0</v>
      </c>
      <c r="AC543" s="5">
        <f>VLOOKUP(CONCATENATE($F543," ",$G543),AllocFactorMatrix,(AC$4+1),FALSE)*$E544</f>
        <v>0</v>
      </c>
      <c r="AD543" s="5">
        <f>VLOOKUP(CONCATENATE($F543," ",$G543),AllocFactorMatrix,(AD$4+1),FALSE)*$E544</f>
        <v>0</v>
      </c>
      <c r="AE543" s="5">
        <f>VLOOKUP(CONCATENATE($F543," ",$G543),AllocFactorMatrix,(AE$4+1),FALSE)*$E544</f>
        <v>0</v>
      </c>
    </row>
    <row r="544" spans="4:31" collapsed="1">
      <c r="D544" s="48" t="str">
        <f>+D2056</f>
        <v>Adj 47 - Veg Management Tree Trimming</v>
      </c>
      <c r="E544" s="54">
        <f>+ROUND(E2056/8,0)</f>
        <v>-32919</v>
      </c>
      <c r="F544" s="89" t="str">
        <f>+F2056</f>
        <v>TOTOHLINES</v>
      </c>
      <c r="G544" s="48" t="str">
        <f>$G$15</f>
        <v>TOTAL</v>
      </c>
      <c r="H544" s="4">
        <f t="shared" si="696"/>
        <v>-32919.000000000007</v>
      </c>
      <c r="I544" s="5">
        <f t="shared" ref="I544:N544" si="778">VLOOKUP(CONCATENATE($F544," ",$G544),AllocFactorMatrix,(I$4+1),FALSE)*$E544</f>
        <v>-22381.725497975876</v>
      </c>
      <c r="J544" s="47">
        <f t="shared" si="778"/>
        <v>-4.2657622482178219</v>
      </c>
      <c r="K544" s="47">
        <f t="shared" si="778"/>
        <v>-6.9219064006806885</v>
      </c>
      <c r="L544" s="5">
        <f t="shared" si="778"/>
        <v>-5008.0258587670533</v>
      </c>
      <c r="M544" s="5">
        <f t="shared" si="778"/>
        <v>-50.103620963838985</v>
      </c>
      <c r="N544" s="5">
        <f t="shared" si="778"/>
        <v>0</v>
      </c>
      <c r="O544" s="5">
        <f t="shared" si="768"/>
        <v>-5058.1294797308919</v>
      </c>
      <c r="P544" s="5">
        <f>VLOOKUP(CONCATENATE($F544," ",$G544),AllocFactorMatrix,(P$4+1),FALSE)*$E544</f>
        <v>-2789.4223332053025</v>
      </c>
      <c r="Q544" s="5">
        <f>VLOOKUP(CONCATENATE($F544," ",$G544),AllocFactorMatrix,(Q$4+1),FALSE)*$E544</f>
        <v>-374.15996541276149</v>
      </c>
      <c r="R544" s="5">
        <f>VLOOKUP(CONCATENATE($F544," ",$G544),AllocFactorMatrix,(R$4+1),FALSE)*$E544</f>
        <v>0</v>
      </c>
      <c r="S544" s="5">
        <f>VLOOKUP(CONCATENATE($F544," ",$G544),AllocFactorMatrix,(S$4+1),FALSE)*$E544</f>
        <v>0</v>
      </c>
      <c r="T544" s="5">
        <f t="shared" si="771"/>
        <v>-3163.5822986180638</v>
      </c>
      <c r="U544" s="5">
        <f>VLOOKUP(CONCATENATE($F544," ",$G544),AllocFactorMatrix,(U$4+1),FALSE)*$E544</f>
        <v>-120.75171637935426</v>
      </c>
      <c r="V544" s="5">
        <f>VLOOKUP(CONCATENATE($F544," ",$G544),AllocFactorMatrix,(V$4+1),FALSE)*$E544</f>
        <v>-1302.0090626397571</v>
      </c>
      <c r="W544" s="5">
        <f>VLOOKUP(CONCATENATE($F544," ",$G544),AllocFactorMatrix,(W$4+1),FALSE)*$E544</f>
        <v>0</v>
      </c>
      <c r="X544" s="5">
        <f>VLOOKUP(CONCATENATE($F544," ",$G544),AllocFactorMatrix,(X$4+1),FALSE)*$E544</f>
        <v>0</v>
      </c>
      <c r="Y544" s="5">
        <f t="shared" si="772"/>
        <v>-1422.7607790191114</v>
      </c>
      <c r="Z544" s="5">
        <f>VLOOKUP(CONCATENATE($F544," ",$G544),AllocFactorMatrix,(Z$4+1),FALSE)*$E544</f>
        <v>-771.94649428638479</v>
      </c>
      <c r="AA544" s="5">
        <f>VLOOKUP(CONCATENATE($F544," ",$G544),AllocFactorMatrix,(AA$4+1),FALSE)*$E544</f>
        <v>-11.460284304714589</v>
      </c>
      <c r="AB544" s="5">
        <f t="shared" si="769"/>
        <v>-783.4067785910994</v>
      </c>
      <c r="AC544" s="5">
        <f>VLOOKUP(CONCATENATE($F544," ",$G544),AllocFactorMatrix,(AC$4+1),FALSE)*$E544</f>
        <v>-9.9005154733140319</v>
      </c>
      <c r="AD544" s="5">
        <f>VLOOKUP(CONCATENATE($F544," ",$G544),AllocFactorMatrix,(AD$4+1),FALSE)*$E544</f>
        <v>-73.140304285940815</v>
      </c>
      <c r="AE544" s="5">
        <f>VLOOKUP(CONCATENATE($F544," ",$G544),AllocFactorMatrix,(AE$4+1),FALSE)*$E544</f>
        <v>-15.166677656807767</v>
      </c>
    </row>
    <row r="545" spans="4:31" hidden="1" outlineLevel="1">
      <c r="E545" s="48"/>
      <c r="F545" s="167" t="str">
        <f>F552</f>
        <v>CUST_TOTAL</v>
      </c>
      <c r="G545" s="48" t="str">
        <f>$G$8</f>
        <v>PRODUCTION</v>
      </c>
      <c r="H545" s="4">
        <f t="shared" si="696"/>
        <v>0</v>
      </c>
      <c r="I545" s="5">
        <f t="shared" ref="I545:N545" si="779">VLOOKUP(CONCATENATE($F545," ",$G545),AllocFactorMatrix,(I$4+1),FALSE)*$E552</f>
        <v>0</v>
      </c>
      <c r="J545" s="47">
        <f t="shared" si="779"/>
        <v>0</v>
      </c>
      <c r="K545" s="47">
        <f t="shared" si="779"/>
        <v>0</v>
      </c>
      <c r="L545" s="5">
        <f t="shared" si="779"/>
        <v>0</v>
      </c>
      <c r="M545" s="5">
        <f t="shared" si="779"/>
        <v>0</v>
      </c>
      <c r="N545" s="5">
        <f t="shared" si="779"/>
        <v>0</v>
      </c>
      <c r="O545" s="5">
        <f t="shared" ref="O545:O552" si="780">SUBTOTAL(9,L545:N545)</f>
        <v>0</v>
      </c>
      <c r="P545" s="5">
        <f>VLOOKUP(CONCATENATE($F545," ",$G545),AllocFactorMatrix,(P$4+1),FALSE)*$E552</f>
        <v>0</v>
      </c>
      <c r="Q545" s="5">
        <f>VLOOKUP(CONCATENATE($F545," ",$G545),AllocFactorMatrix,(Q$4+1),FALSE)*$E552</f>
        <v>0</v>
      </c>
      <c r="R545" s="5">
        <f>VLOOKUP(CONCATENATE($F545," ",$G545),AllocFactorMatrix,(R$4+1),FALSE)*$E552</f>
        <v>0</v>
      </c>
      <c r="S545" s="5">
        <f>VLOOKUP(CONCATENATE($F545," ",$G545),AllocFactorMatrix,(S$4+1),FALSE)*$E552</f>
        <v>0</v>
      </c>
      <c r="T545" s="5">
        <f>SUBTOTAL(9,P545:S545)</f>
        <v>0</v>
      </c>
      <c r="U545" s="5">
        <f>VLOOKUP(CONCATENATE($F545," ",$G545),AllocFactorMatrix,(U$4+1),FALSE)*$E552</f>
        <v>0</v>
      </c>
      <c r="V545" s="5">
        <f>VLOOKUP(CONCATENATE($F545," ",$G545),AllocFactorMatrix,(V$4+1),FALSE)*$E552</f>
        <v>0</v>
      </c>
      <c r="W545" s="5">
        <f>VLOOKUP(CONCATENATE($F545," ",$G545),AllocFactorMatrix,(W$4+1),FALSE)*$E552</f>
        <v>0</v>
      </c>
      <c r="X545" s="5">
        <f>VLOOKUP(CONCATENATE($F545," ",$G545),AllocFactorMatrix,(X$4+1),FALSE)*$E552</f>
        <v>0</v>
      </c>
      <c r="Y545" s="5">
        <f>SUBTOTAL(9,U545:X545)</f>
        <v>0</v>
      </c>
      <c r="Z545" s="5">
        <f>VLOOKUP(CONCATENATE($F545," ",$G545),AllocFactorMatrix,(Z$4+1),FALSE)*$E552</f>
        <v>0</v>
      </c>
      <c r="AA545" s="5">
        <f>VLOOKUP(CONCATENATE($F545," ",$G545),AllocFactorMatrix,(AA$4+1),FALSE)*$E552</f>
        <v>0</v>
      </c>
      <c r="AB545" s="5">
        <f t="shared" si="769"/>
        <v>0</v>
      </c>
      <c r="AC545" s="5">
        <f>VLOOKUP(CONCATENATE($F545," ",$G545),AllocFactorMatrix,(AC$4+1),FALSE)*$E552</f>
        <v>0</v>
      </c>
      <c r="AD545" s="5">
        <f>VLOOKUP(CONCATENATE($F545," ",$G545),AllocFactorMatrix,(AD$4+1),FALSE)*$E552</f>
        <v>0</v>
      </c>
      <c r="AE545" s="5">
        <f>VLOOKUP(CONCATENATE($F545," ",$G545),AllocFactorMatrix,(AE$4+1),FALSE)*$E552</f>
        <v>0</v>
      </c>
    </row>
    <row r="546" spans="4:31" hidden="1" outlineLevel="1">
      <c r="E546" s="48"/>
      <c r="F546" s="167" t="str">
        <f>F552</f>
        <v>CUST_TOTAL</v>
      </c>
      <c r="G546" s="48" t="str">
        <f>$G$9</f>
        <v>BULKTRAN</v>
      </c>
      <c r="H546" s="4">
        <f t="shared" si="696"/>
        <v>0</v>
      </c>
      <c r="I546" s="5">
        <f t="shared" ref="I546:N546" si="781">VLOOKUP(CONCATENATE($F546," ",$G546),AllocFactorMatrix,(I$4+1),FALSE)*$E552</f>
        <v>0</v>
      </c>
      <c r="J546" s="47">
        <f t="shared" si="781"/>
        <v>0</v>
      </c>
      <c r="K546" s="47">
        <f t="shared" si="781"/>
        <v>0</v>
      </c>
      <c r="L546" s="5">
        <f t="shared" si="781"/>
        <v>0</v>
      </c>
      <c r="M546" s="5">
        <f t="shared" si="781"/>
        <v>0</v>
      </c>
      <c r="N546" s="5">
        <f t="shared" si="781"/>
        <v>0</v>
      </c>
      <c r="O546" s="5">
        <f t="shared" si="780"/>
        <v>0</v>
      </c>
      <c r="P546" s="5">
        <f>VLOOKUP(CONCATENATE($F546," ",$G546),AllocFactorMatrix,(P$4+1),FALSE)*$E552</f>
        <v>0</v>
      </c>
      <c r="Q546" s="5">
        <f>VLOOKUP(CONCATENATE($F546," ",$G546),AllocFactorMatrix,(Q$4+1),FALSE)*$E552</f>
        <v>0</v>
      </c>
      <c r="R546" s="5">
        <f>VLOOKUP(CONCATENATE($F546," ",$G546),AllocFactorMatrix,(R$4+1),FALSE)*$E552</f>
        <v>0</v>
      </c>
      <c r="S546" s="5">
        <f>VLOOKUP(CONCATENATE($F546," ",$G546),AllocFactorMatrix,(S$4+1),FALSE)*$E552</f>
        <v>0</v>
      </c>
      <c r="T546" s="5">
        <f t="shared" ref="T546:T552" si="782">SUBTOTAL(9,P546:S546)</f>
        <v>0</v>
      </c>
      <c r="U546" s="5">
        <f>VLOOKUP(CONCATENATE($F546," ",$G546),AllocFactorMatrix,(U$4+1),FALSE)*$E552</f>
        <v>0</v>
      </c>
      <c r="V546" s="5">
        <f>VLOOKUP(CONCATENATE($F546," ",$G546),AllocFactorMatrix,(V$4+1),FALSE)*$E552</f>
        <v>0</v>
      </c>
      <c r="W546" s="5">
        <f>VLOOKUP(CONCATENATE($F546," ",$G546),AllocFactorMatrix,(W$4+1),FALSE)*$E552</f>
        <v>0</v>
      </c>
      <c r="X546" s="5">
        <f>VLOOKUP(CONCATENATE($F546," ",$G546),AllocFactorMatrix,(X$4+1),FALSE)*$E552</f>
        <v>0</v>
      </c>
      <c r="Y546" s="5">
        <f t="shared" ref="Y546:Y552" si="783">SUBTOTAL(9,U546:X546)</f>
        <v>0</v>
      </c>
      <c r="Z546" s="5">
        <f>VLOOKUP(CONCATENATE($F546," ",$G546),AllocFactorMatrix,(Z$4+1),FALSE)*$E552</f>
        <v>0</v>
      </c>
      <c r="AA546" s="5">
        <f>VLOOKUP(CONCATENATE($F546," ",$G546),AllocFactorMatrix,(AA$4+1),FALSE)*$E552</f>
        <v>0</v>
      </c>
      <c r="AB546" s="5">
        <f t="shared" si="769"/>
        <v>0</v>
      </c>
      <c r="AC546" s="5">
        <f>VLOOKUP(CONCATENATE($F546," ",$G546),AllocFactorMatrix,(AC$4+1),FALSE)*$E552</f>
        <v>0</v>
      </c>
      <c r="AD546" s="5">
        <f>VLOOKUP(CONCATENATE($F546," ",$G546),AllocFactorMatrix,(AD$4+1),FALSE)*$E552</f>
        <v>0</v>
      </c>
      <c r="AE546" s="5">
        <f>VLOOKUP(CONCATENATE($F546," ",$G546),AllocFactorMatrix,(AE$4+1),FALSE)*$E552</f>
        <v>0</v>
      </c>
    </row>
    <row r="547" spans="4:31" hidden="1" outlineLevel="1">
      <c r="E547" s="48"/>
      <c r="F547" s="167" t="str">
        <f>F552</f>
        <v>CUST_TOTAL</v>
      </c>
      <c r="G547" s="48" t="str">
        <f>$G$10</f>
        <v>SUBTRAN</v>
      </c>
      <c r="H547" s="4">
        <f t="shared" si="696"/>
        <v>0</v>
      </c>
      <c r="I547" s="5">
        <f t="shared" ref="I547:N547" si="784">VLOOKUP(CONCATENATE($F547," ",$G547),AllocFactorMatrix,(I$4+1),FALSE)*$E552</f>
        <v>0</v>
      </c>
      <c r="J547" s="47">
        <f t="shared" si="784"/>
        <v>0</v>
      </c>
      <c r="K547" s="47">
        <f t="shared" si="784"/>
        <v>0</v>
      </c>
      <c r="L547" s="5">
        <f t="shared" si="784"/>
        <v>0</v>
      </c>
      <c r="M547" s="5">
        <f t="shared" si="784"/>
        <v>0</v>
      </c>
      <c r="N547" s="5">
        <f t="shared" si="784"/>
        <v>0</v>
      </c>
      <c r="O547" s="5">
        <f t="shared" si="780"/>
        <v>0</v>
      </c>
      <c r="P547" s="5">
        <f>VLOOKUP(CONCATENATE($F547," ",$G547),AllocFactorMatrix,(P$4+1),FALSE)*$E552</f>
        <v>0</v>
      </c>
      <c r="Q547" s="5">
        <f>VLOOKUP(CONCATENATE($F547," ",$G547),AllocFactorMatrix,(Q$4+1),FALSE)*$E552</f>
        <v>0</v>
      </c>
      <c r="R547" s="5">
        <f>VLOOKUP(CONCATENATE($F547," ",$G547),AllocFactorMatrix,(R$4+1),FALSE)*$E552</f>
        <v>0</v>
      </c>
      <c r="S547" s="5">
        <f>VLOOKUP(CONCATENATE($F547," ",$G547),AllocFactorMatrix,(S$4+1),FALSE)*$E552</f>
        <v>0</v>
      </c>
      <c r="T547" s="5">
        <f t="shared" si="782"/>
        <v>0</v>
      </c>
      <c r="U547" s="5">
        <f>VLOOKUP(CONCATENATE($F547," ",$G547),AllocFactorMatrix,(U$4+1),FALSE)*$E552</f>
        <v>0</v>
      </c>
      <c r="V547" s="5">
        <f>VLOOKUP(CONCATENATE($F547," ",$G547),AllocFactorMatrix,(V$4+1),FALSE)*$E552</f>
        <v>0</v>
      </c>
      <c r="W547" s="5">
        <f>VLOOKUP(CONCATENATE($F547," ",$G547),AllocFactorMatrix,(W$4+1),FALSE)*$E552</f>
        <v>0</v>
      </c>
      <c r="X547" s="5">
        <f>VLOOKUP(CONCATENATE($F547," ",$G547),AllocFactorMatrix,(X$4+1),FALSE)*$E552</f>
        <v>0</v>
      </c>
      <c r="Y547" s="5">
        <f t="shared" si="783"/>
        <v>0</v>
      </c>
      <c r="Z547" s="5">
        <f>VLOOKUP(CONCATENATE($F547," ",$G547),AllocFactorMatrix,(Z$4+1),FALSE)*$E552</f>
        <v>0</v>
      </c>
      <c r="AA547" s="5">
        <f>VLOOKUP(CONCATENATE($F547," ",$G547),AllocFactorMatrix,(AA$4+1),FALSE)*$E552</f>
        <v>0</v>
      </c>
      <c r="AB547" s="5">
        <f t="shared" si="769"/>
        <v>0</v>
      </c>
      <c r="AC547" s="5">
        <f>VLOOKUP(CONCATENATE($F547," ",$G547),AllocFactorMatrix,(AC$4+1),FALSE)*$E552</f>
        <v>0</v>
      </c>
      <c r="AD547" s="5">
        <f>VLOOKUP(CONCATENATE($F547," ",$G547),AllocFactorMatrix,(AD$4+1),FALSE)*$E552</f>
        <v>0</v>
      </c>
      <c r="AE547" s="5">
        <f>VLOOKUP(CONCATENATE($F547," ",$G547),AllocFactorMatrix,(AE$4+1),FALSE)*$E552</f>
        <v>0</v>
      </c>
    </row>
    <row r="548" spans="4:31" hidden="1" outlineLevel="1">
      <c r="E548" s="48"/>
      <c r="F548" s="167" t="str">
        <f>F552</f>
        <v>CUST_TOTAL</v>
      </c>
      <c r="G548" s="48" t="str">
        <f>$G$11</f>
        <v>DISTPRI</v>
      </c>
      <c r="H548" s="4">
        <f t="shared" si="696"/>
        <v>0</v>
      </c>
      <c r="I548" s="5">
        <f t="shared" ref="I548:N548" si="785">VLOOKUP(CONCATENATE($F548," ",$G548),AllocFactorMatrix,(I$4+1),FALSE)*$E552</f>
        <v>0</v>
      </c>
      <c r="J548" s="47">
        <f t="shared" si="785"/>
        <v>0</v>
      </c>
      <c r="K548" s="47">
        <f t="shared" si="785"/>
        <v>0</v>
      </c>
      <c r="L548" s="5">
        <f t="shared" si="785"/>
        <v>0</v>
      </c>
      <c r="M548" s="5">
        <f t="shared" si="785"/>
        <v>0</v>
      </c>
      <c r="N548" s="5">
        <f t="shared" si="785"/>
        <v>0</v>
      </c>
      <c r="O548" s="5">
        <f t="shared" si="780"/>
        <v>0</v>
      </c>
      <c r="P548" s="5">
        <f>VLOOKUP(CONCATENATE($F548," ",$G548),AllocFactorMatrix,(P$4+1),FALSE)*$E552</f>
        <v>0</v>
      </c>
      <c r="Q548" s="5">
        <f>VLOOKUP(CONCATENATE($F548," ",$G548),AllocFactorMatrix,(Q$4+1),FALSE)*$E552</f>
        <v>0</v>
      </c>
      <c r="R548" s="5">
        <f>VLOOKUP(CONCATENATE($F548," ",$G548),AllocFactorMatrix,(R$4+1),FALSE)*$E552</f>
        <v>0</v>
      </c>
      <c r="S548" s="5">
        <f>VLOOKUP(CONCATENATE($F548," ",$G548),AllocFactorMatrix,(S$4+1),FALSE)*$E552</f>
        <v>0</v>
      </c>
      <c r="T548" s="5">
        <f t="shared" si="782"/>
        <v>0</v>
      </c>
      <c r="U548" s="5">
        <f>VLOOKUP(CONCATENATE($F548," ",$G548),AllocFactorMatrix,(U$4+1),FALSE)*$E552</f>
        <v>0</v>
      </c>
      <c r="V548" s="5">
        <f>VLOOKUP(CONCATENATE($F548," ",$G548),AllocFactorMatrix,(V$4+1),FALSE)*$E552</f>
        <v>0</v>
      </c>
      <c r="W548" s="5">
        <f>VLOOKUP(CONCATENATE($F548," ",$G548),AllocFactorMatrix,(W$4+1),FALSE)*$E552</f>
        <v>0</v>
      </c>
      <c r="X548" s="5">
        <f>VLOOKUP(CONCATENATE($F548," ",$G548),AllocFactorMatrix,(X$4+1),FALSE)*$E552</f>
        <v>0</v>
      </c>
      <c r="Y548" s="5">
        <f t="shared" si="783"/>
        <v>0</v>
      </c>
      <c r="Z548" s="5">
        <f>VLOOKUP(CONCATENATE($F548," ",$G548),AllocFactorMatrix,(Z$4+1),FALSE)*$E552</f>
        <v>0</v>
      </c>
      <c r="AA548" s="5">
        <f>VLOOKUP(CONCATENATE($F548," ",$G548),AllocFactorMatrix,(AA$4+1),FALSE)*$E552</f>
        <v>0</v>
      </c>
      <c r="AB548" s="5">
        <f t="shared" si="769"/>
        <v>0</v>
      </c>
      <c r="AC548" s="5">
        <f>VLOOKUP(CONCATENATE($F548," ",$G548),AllocFactorMatrix,(AC$4+1),FALSE)*$E552</f>
        <v>0</v>
      </c>
      <c r="AD548" s="5">
        <f>VLOOKUP(CONCATENATE($F548," ",$G548),AllocFactorMatrix,(AD$4+1),FALSE)*$E552</f>
        <v>0</v>
      </c>
      <c r="AE548" s="5">
        <f>VLOOKUP(CONCATENATE($F548," ",$G548),AllocFactorMatrix,(AE$4+1),FALSE)*$E552</f>
        <v>0</v>
      </c>
    </row>
    <row r="549" spans="4:31" hidden="1" outlineLevel="1">
      <c r="E549" s="48"/>
      <c r="F549" s="167" t="str">
        <f>F552</f>
        <v>CUST_TOTAL</v>
      </c>
      <c r="G549" s="48" t="str">
        <f>$G$12</f>
        <v>DISTSEC</v>
      </c>
      <c r="H549" s="4">
        <f t="shared" si="696"/>
        <v>0</v>
      </c>
      <c r="I549" s="5">
        <f t="shared" ref="I549:N549" si="786">VLOOKUP(CONCATENATE($F549," ",$G549),AllocFactorMatrix,(I$4+1),FALSE)*$E552</f>
        <v>0</v>
      </c>
      <c r="J549" s="47">
        <f t="shared" si="786"/>
        <v>0</v>
      </c>
      <c r="K549" s="47">
        <f t="shared" si="786"/>
        <v>0</v>
      </c>
      <c r="L549" s="5">
        <f t="shared" si="786"/>
        <v>0</v>
      </c>
      <c r="M549" s="5">
        <f t="shared" si="786"/>
        <v>0</v>
      </c>
      <c r="N549" s="5">
        <f t="shared" si="786"/>
        <v>0</v>
      </c>
      <c r="O549" s="5">
        <f t="shared" si="780"/>
        <v>0</v>
      </c>
      <c r="P549" s="5">
        <f>VLOOKUP(CONCATENATE($F549," ",$G549),AllocFactorMatrix,(P$4+1),FALSE)*$E552</f>
        <v>0</v>
      </c>
      <c r="Q549" s="5">
        <f>VLOOKUP(CONCATENATE($F549," ",$G549),AllocFactorMatrix,(Q$4+1),FALSE)*$E552</f>
        <v>0</v>
      </c>
      <c r="R549" s="5">
        <f>VLOOKUP(CONCATENATE($F549," ",$G549),AllocFactorMatrix,(R$4+1),FALSE)*$E552</f>
        <v>0</v>
      </c>
      <c r="S549" s="5">
        <f>VLOOKUP(CONCATENATE($F549," ",$G549),AllocFactorMatrix,(S$4+1),FALSE)*$E552</f>
        <v>0</v>
      </c>
      <c r="T549" s="5">
        <f t="shared" si="782"/>
        <v>0</v>
      </c>
      <c r="U549" s="5">
        <f>VLOOKUP(CONCATENATE($F549," ",$G549),AllocFactorMatrix,(U$4+1),FALSE)*$E552</f>
        <v>0</v>
      </c>
      <c r="V549" s="5">
        <f>VLOOKUP(CONCATENATE($F549," ",$G549),AllocFactorMatrix,(V$4+1),FALSE)*$E552</f>
        <v>0</v>
      </c>
      <c r="W549" s="5">
        <f>VLOOKUP(CONCATENATE($F549," ",$G549),AllocFactorMatrix,(W$4+1),FALSE)*$E552</f>
        <v>0</v>
      </c>
      <c r="X549" s="5">
        <f>VLOOKUP(CONCATENATE($F549," ",$G549),AllocFactorMatrix,(X$4+1),FALSE)*$E552</f>
        <v>0</v>
      </c>
      <c r="Y549" s="5">
        <f t="shared" si="783"/>
        <v>0</v>
      </c>
      <c r="Z549" s="5">
        <f>VLOOKUP(CONCATENATE($F549," ",$G549),AllocFactorMatrix,(Z$4+1),FALSE)*$E552</f>
        <v>0</v>
      </c>
      <c r="AA549" s="5">
        <f>VLOOKUP(CONCATENATE($F549," ",$G549),AllocFactorMatrix,(AA$4+1),FALSE)*$E552</f>
        <v>0</v>
      </c>
      <c r="AB549" s="5">
        <f t="shared" si="769"/>
        <v>0</v>
      </c>
      <c r="AC549" s="5">
        <f>VLOOKUP(CONCATENATE($F549," ",$G549),AllocFactorMatrix,(AC$4+1),FALSE)*$E552</f>
        <v>0</v>
      </c>
      <c r="AD549" s="5">
        <f>VLOOKUP(CONCATENATE($F549," ",$G549),AllocFactorMatrix,(AD$4+1),FALSE)*$E552</f>
        <v>0</v>
      </c>
      <c r="AE549" s="5">
        <f>VLOOKUP(CONCATENATE($F549," ",$G549),AllocFactorMatrix,(AE$4+1),FALSE)*$E552</f>
        <v>0</v>
      </c>
    </row>
    <row r="550" spans="4:31" hidden="1" outlineLevel="1">
      <c r="E550" s="48"/>
      <c r="F550" s="167" t="str">
        <f>F552</f>
        <v>CUST_TOTAL</v>
      </c>
      <c r="G550" s="48" t="str">
        <f>$G$13</f>
        <v>ENERGY</v>
      </c>
      <c r="H550" s="4">
        <f t="shared" si="696"/>
        <v>0</v>
      </c>
      <c r="I550" s="5">
        <f t="shared" ref="I550:N550" si="787">VLOOKUP(CONCATENATE($F550," ",$G550),AllocFactorMatrix,(I$4+1),FALSE)*$E552</f>
        <v>0</v>
      </c>
      <c r="J550" s="47">
        <f t="shared" si="787"/>
        <v>0</v>
      </c>
      <c r="K550" s="47">
        <f t="shared" si="787"/>
        <v>0</v>
      </c>
      <c r="L550" s="5">
        <f t="shared" si="787"/>
        <v>0</v>
      </c>
      <c r="M550" s="5">
        <f t="shared" si="787"/>
        <v>0</v>
      </c>
      <c r="N550" s="5">
        <f t="shared" si="787"/>
        <v>0</v>
      </c>
      <c r="O550" s="5">
        <f t="shared" si="780"/>
        <v>0</v>
      </c>
      <c r="P550" s="5">
        <f>VLOOKUP(CONCATENATE($F550," ",$G550),AllocFactorMatrix,(P$4+1),FALSE)*$E552</f>
        <v>0</v>
      </c>
      <c r="Q550" s="5">
        <f>VLOOKUP(CONCATENATE($F550," ",$G550),AllocFactorMatrix,(Q$4+1),FALSE)*$E552</f>
        <v>0</v>
      </c>
      <c r="R550" s="5">
        <f>VLOOKUP(CONCATENATE($F550," ",$G550),AllocFactorMatrix,(R$4+1),FALSE)*$E552</f>
        <v>0</v>
      </c>
      <c r="S550" s="5">
        <f>VLOOKUP(CONCATENATE($F550," ",$G550),AllocFactorMatrix,(S$4+1),FALSE)*$E552</f>
        <v>0</v>
      </c>
      <c r="T550" s="5">
        <f t="shared" si="782"/>
        <v>0</v>
      </c>
      <c r="U550" s="5">
        <f>VLOOKUP(CONCATENATE($F550," ",$G550),AllocFactorMatrix,(U$4+1),FALSE)*$E552</f>
        <v>0</v>
      </c>
      <c r="V550" s="5">
        <f>VLOOKUP(CONCATENATE($F550," ",$G550),AllocFactorMatrix,(V$4+1),FALSE)*$E552</f>
        <v>0</v>
      </c>
      <c r="W550" s="5">
        <f>VLOOKUP(CONCATENATE($F550," ",$G550),AllocFactorMatrix,(W$4+1),FALSE)*$E552</f>
        <v>0</v>
      </c>
      <c r="X550" s="5">
        <f>VLOOKUP(CONCATENATE($F550," ",$G550),AllocFactorMatrix,(X$4+1),FALSE)*$E552</f>
        <v>0</v>
      </c>
      <c r="Y550" s="5">
        <f t="shared" si="783"/>
        <v>0</v>
      </c>
      <c r="Z550" s="5">
        <f>VLOOKUP(CONCATENATE($F550," ",$G550),AllocFactorMatrix,(Z$4+1),FALSE)*$E552</f>
        <v>0</v>
      </c>
      <c r="AA550" s="5">
        <f>VLOOKUP(CONCATENATE($F550," ",$G550),AllocFactorMatrix,(AA$4+1),FALSE)*$E552</f>
        <v>0</v>
      </c>
      <c r="AB550" s="5">
        <f t="shared" si="769"/>
        <v>0</v>
      </c>
      <c r="AC550" s="5">
        <f>VLOOKUP(CONCATENATE($F550," ",$G550),AllocFactorMatrix,(AC$4+1),FALSE)*$E552</f>
        <v>0</v>
      </c>
      <c r="AD550" s="5">
        <f>VLOOKUP(CONCATENATE($F550," ",$G550),AllocFactorMatrix,(AD$4+1),FALSE)*$E552</f>
        <v>0</v>
      </c>
      <c r="AE550" s="5">
        <f>VLOOKUP(CONCATENATE($F550," ",$G550),AllocFactorMatrix,(AE$4+1),FALSE)*$E552</f>
        <v>0</v>
      </c>
    </row>
    <row r="551" spans="4:31" hidden="1" outlineLevel="1">
      <c r="E551" s="48"/>
      <c r="F551" s="167" t="str">
        <f>F552</f>
        <v>CUST_TOTAL</v>
      </c>
      <c r="G551" s="48" t="str">
        <f>$G$14</f>
        <v>CUSTOMER</v>
      </c>
      <c r="H551" s="4">
        <f t="shared" si="696"/>
        <v>-1187.0000000000002</v>
      </c>
      <c r="I551" s="5">
        <f t="shared" ref="I551:N551" si="788">VLOOKUP(CONCATENATE($F551," ",$G551),AllocFactorMatrix,(I$4+1),FALSE)*$E552</f>
        <v>-756.06676446912797</v>
      </c>
      <c r="J551" s="47">
        <f t="shared" si="788"/>
        <v>-0.15265281237645692</v>
      </c>
      <c r="K551" s="47">
        <f t="shared" si="788"/>
        <v>-4.5230462926357608E-2</v>
      </c>
      <c r="L551" s="5">
        <f t="shared" si="788"/>
        <v>-171.42345449089532</v>
      </c>
      <c r="M551" s="5">
        <f t="shared" si="788"/>
        <v>-0.42403558993460255</v>
      </c>
      <c r="N551" s="5">
        <f t="shared" si="788"/>
        <v>-3.3922847194768201E-2</v>
      </c>
      <c r="O551" s="5">
        <f t="shared" si="780"/>
        <v>-171.88141292802467</v>
      </c>
      <c r="P551" s="5">
        <f>VLOOKUP(CONCATENATE($F551," ",$G551),AllocFactorMatrix,(P$4+1),FALSE)*$E552</f>
        <v>-3.0643638632607275</v>
      </c>
      <c r="Q551" s="5">
        <f>VLOOKUP(CONCATENATE($F551," ",$G551),AllocFactorMatrix,(Q$4+1),FALSE)*$E552</f>
        <v>-0.31661324048450323</v>
      </c>
      <c r="R551" s="5">
        <f>VLOOKUP(CONCATENATE($F551," ",$G551),AllocFactorMatrix,(R$4+1),FALSE)*$E552</f>
        <v>-6.7845694389536401E-2</v>
      </c>
      <c r="S551" s="5">
        <f>VLOOKUP(CONCATENATE($F551," ",$G551),AllocFactorMatrix,(S$4+1),FALSE)*$E552</f>
        <v>-5.653807865794701E-3</v>
      </c>
      <c r="T551" s="5">
        <f t="shared" si="782"/>
        <v>-3.4544766060005618</v>
      </c>
      <c r="U551" s="5">
        <f>VLOOKUP(CONCATENATE($F551," ",$G551),AllocFactorMatrix,(U$4+1),FALSE)*$E552</f>
        <v>-2.8269039328973504E-2</v>
      </c>
      <c r="V551" s="5">
        <f>VLOOKUP(CONCATENATE($F551," ",$G551),AllocFactorMatrix,(V$4+1),FALSE)*$E552</f>
        <v>-0.24876754609496682</v>
      </c>
      <c r="W551" s="5">
        <f>VLOOKUP(CONCATENATE($F551," ",$G551),AllocFactorMatrix,(W$4+1),FALSE)*$E552</f>
        <v>-0.10742234945009931</v>
      </c>
      <c r="X551" s="5">
        <f>VLOOKUP(CONCATENATE($F551," ",$G551),AllocFactorMatrix,(X$4+1),FALSE)*$E552</f>
        <v>-2.2615231463178804E-2</v>
      </c>
      <c r="Y551" s="5">
        <f t="shared" si="783"/>
        <v>-0.40707416633721843</v>
      </c>
      <c r="Z551" s="5">
        <f>VLOOKUP(CONCATENATE($F551," ",$G551),AllocFactorMatrix,(Z$4+1),FALSE)*$E552</f>
        <v>-0.86503260346658917</v>
      </c>
      <c r="AA551" s="5">
        <f>VLOOKUP(CONCATENATE($F551," ",$G551),AllocFactorMatrix,(AA$4+1),FALSE)*$E552</f>
        <v>-5.653807865794701E-3</v>
      </c>
      <c r="AB551" s="5">
        <f t="shared" si="769"/>
        <v>-0.87068641133238389</v>
      </c>
      <c r="AC551" s="5">
        <f>VLOOKUP(CONCATENATE($F551," ",$G551),AllocFactorMatrix,(AC$4+1),FALSE)*$E552</f>
        <v>-5.0884270792152304E-2</v>
      </c>
      <c r="AD551" s="5">
        <f>VLOOKUP(CONCATENATE($F551," ",$G551),AllocFactorMatrix,(AD$4+1),FALSE)*$E552</f>
        <v>-253.75985844046355</v>
      </c>
      <c r="AE551" s="5">
        <f>VLOOKUP(CONCATENATE($F551," ",$G551),AllocFactorMatrix,(AE$4+1),FALSE)*$E552</f>
        <v>-0.31095943261870851</v>
      </c>
    </row>
    <row r="552" spans="4:31" collapsed="1">
      <c r="D552" s="48" t="str">
        <f>+D2064</f>
        <v>Adj 48 - Eliminate Tariff Insert Expense</v>
      </c>
      <c r="E552" s="54">
        <f>+ROUND(E2064/8,0)</f>
        <v>-1187</v>
      </c>
      <c r="F552" s="89" t="str">
        <f>+F2064</f>
        <v>CUST_TOTAL</v>
      </c>
      <c r="G552" s="48" t="str">
        <f>$G$15</f>
        <v>TOTAL</v>
      </c>
      <c r="H552" s="4">
        <f t="shared" si="696"/>
        <v>-1187.0000000000002</v>
      </c>
      <c r="I552" s="5">
        <f t="shared" ref="I552:N552" si="789">VLOOKUP(CONCATENATE($F552," ",$G552),AllocFactorMatrix,(I$4+1),FALSE)*$E552</f>
        <v>-756.06676446912797</v>
      </c>
      <c r="J552" s="47">
        <f t="shared" si="789"/>
        <v>-0.15265281237645692</v>
      </c>
      <c r="K552" s="47">
        <f t="shared" si="789"/>
        <v>-4.5230462926357608E-2</v>
      </c>
      <c r="L552" s="5">
        <f t="shared" si="789"/>
        <v>-171.42345449089532</v>
      </c>
      <c r="M552" s="5">
        <f t="shared" si="789"/>
        <v>-0.42403558993460255</v>
      </c>
      <c r="N552" s="5">
        <f t="shared" si="789"/>
        <v>-3.3922847194768201E-2</v>
      </c>
      <c r="O552" s="5">
        <f t="shared" si="780"/>
        <v>-171.88141292802467</v>
      </c>
      <c r="P552" s="5">
        <f>VLOOKUP(CONCATENATE($F552," ",$G552),AllocFactorMatrix,(P$4+1),FALSE)*$E552</f>
        <v>-3.0643638632607275</v>
      </c>
      <c r="Q552" s="5">
        <f>VLOOKUP(CONCATENATE($F552," ",$G552),AllocFactorMatrix,(Q$4+1),FALSE)*$E552</f>
        <v>-0.31661324048450323</v>
      </c>
      <c r="R552" s="5">
        <f>VLOOKUP(CONCATENATE($F552," ",$G552),AllocFactorMatrix,(R$4+1),FALSE)*$E552</f>
        <v>-6.7845694389536401E-2</v>
      </c>
      <c r="S552" s="5">
        <f>VLOOKUP(CONCATENATE($F552," ",$G552),AllocFactorMatrix,(S$4+1),FALSE)*$E552</f>
        <v>-5.653807865794701E-3</v>
      </c>
      <c r="T552" s="5">
        <f t="shared" si="782"/>
        <v>-3.4544766060005618</v>
      </c>
      <c r="U552" s="5">
        <f>VLOOKUP(CONCATENATE($F552," ",$G552),AllocFactorMatrix,(U$4+1),FALSE)*$E552</f>
        <v>-2.8269039328973504E-2</v>
      </c>
      <c r="V552" s="5">
        <f>VLOOKUP(CONCATENATE($F552," ",$G552),AllocFactorMatrix,(V$4+1),FALSE)*$E552</f>
        <v>-0.24876754609496682</v>
      </c>
      <c r="W552" s="5">
        <f>VLOOKUP(CONCATENATE($F552," ",$G552),AllocFactorMatrix,(W$4+1),FALSE)*$E552</f>
        <v>-0.10742234945009931</v>
      </c>
      <c r="X552" s="5">
        <f>VLOOKUP(CONCATENATE($F552," ",$G552),AllocFactorMatrix,(X$4+1),FALSE)*$E552</f>
        <v>-2.2615231463178804E-2</v>
      </c>
      <c r="Y552" s="5">
        <f t="shared" si="783"/>
        <v>-0.40707416633721843</v>
      </c>
      <c r="Z552" s="5">
        <f>VLOOKUP(CONCATENATE($F552," ",$G552),AllocFactorMatrix,(Z$4+1),FALSE)*$E552</f>
        <v>-0.86503260346658917</v>
      </c>
      <c r="AA552" s="5">
        <f>VLOOKUP(CONCATENATE($F552," ",$G552),AllocFactorMatrix,(AA$4+1),FALSE)*$E552</f>
        <v>-5.653807865794701E-3</v>
      </c>
      <c r="AB552" s="5">
        <f t="shared" si="769"/>
        <v>-0.87068641133238389</v>
      </c>
      <c r="AC552" s="5">
        <f>VLOOKUP(CONCATENATE($F552," ",$G552),AllocFactorMatrix,(AC$4+1),FALSE)*$E552</f>
        <v>-5.0884270792152304E-2</v>
      </c>
      <c r="AD552" s="5">
        <f>VLOOKUP(CONCATENATE($F552," ",$G552),AllocFactorMatrix,(AD$4+1),FALSE)*$E552</f>
        <v>-253.75985844046355</v>
      </c>
      <c r="AE552" s="5">
        <f>VLOOKUP(CONCATENATE($F552," ",$G552),AllocFactorMatrix,(AE$4+1),FALSE)*$E552</f>
        <v>-0.31095943261870851</v>
      </c>
    </row>
    <row r="553" spans="4:31" hidden="1" outlineLevel="1">
      <c r="E553" s="51">
        <f t="shared" ref="E553:E559" si="790">+ROUND(E2065/8,0)</f>
        <v>0</v>
      </c>
      <c r="F553" s="167" t="str">
        <f>F560</f>
        <v>PROD_DEMAND</v>
      </c>
      <c r="G553" s="48" t="str">
        <f>$G$8</f>
        <v>PRODUCTION</v>
      </c>
      <c r="H553" s="4">
        <f t="shared" ref="H553:H616" si="791">SUBTOTAL(9,I553:AE553)</f>
        <v>211939.00000000006</v>
      </c>
      <c r="I553" s="5">
        <f t="shared" ref="I553:N553" si="792">VLOOKUP(CONCATENATE($F553," ",$G553),AllocFactorMatrix,(I$4+1),FALSE)*$E560</f>
        <v>108994.06636617964</v>
      </c>
      <c r="J553" s="47">
        <f t="shared" si="792"/>
        <v>24.383841063365853</v>
      </c>
      <c r="K553" s="47">
        <f t="shared" si="792"/>
        <v>42.694367057365255</v>
      </c>
      <c r="L553" s="5">
        <f t="shared" si="792"/>
        <v>25402.971682617339</v>
      </c>
      <c r="M553" s="5">
        <f t="shared" si="792"/>
        <v>353.4820276560219</v>
      </c>
      <c r="N553" s="5">
        <f t="shared" si="792"/>
        <v>49.230752452000864</v>
      </c>
      <c r="O553" s="5">
        <f t="shared" ref="O553:O560" si="793">SUBTOTAL(9,L553:N553)</f>
        <v>25805.684462725359</v>
      </c>
      <c r="P553" s="5">
        <f>VLOOKUP(CONCATENATE($F553," ",$G553),AllocFactorMatrix,(P$4+1),FALSE)*$E560</f>
        <v>15109.502333383423</v>
      </c>
      <c r="Q553" s="5">
        <f>VLOOKUP(CONCATENATE($F553," ",$G553),AllocFactorMatrix,(Q$4+1),FALSE)*$E560</f>
        <v>2711.5358567660378</v>
      </c>
      <c r="R553" s="5">
        <f>VLOOKUP(CONCATENATE($F553," ",$G553),AllocFactorMatrix,(R$4+1),FALSE)*$E560</f>
        <v>549.87180103022615</v>
      </c>
      <c r="S553" s="5">
        <f>VLOOKUP(CONCATENATE($F553," ",$G553),AllocFactorMatrix,(S$4+1),FALSE)*$E560</f>
        <v>20.881132980013767</v>
      </c>
      <c r="T553" s="5">
        <f>SUBTOTAL(9,P553:S553)</f>
        <v>18391.791124159703</v>
      </c>
      <c r="U553" s="5">
        <f>VLOOKUP(CONCATENATE($F553," ",$G553),AllocFactorMatrix,(U$4+1),FALSE)*$E560</f>
        <v>716.6110608754376</v>
      </c>
      <c r="V553" s="5">
        <f>VLOOKUP(CONCATENATE($F553," ",$G553),AllocFactorMatrix,(V$4+1),FALSE)*$E560</f>
        <v>9674.6631285957737</v>
      </c>
      <c r="W553" s="5">
        <f>VLOOKUP(CONCATENATE($F553," ",$G553),AllocFactorMatrix,(W$4+1),FALSE)*$E560</f>
        <v>37001.702768448667</v>
      </c>
      <c r="X553" s="5">
        <f>VLOOKUP(CONCATENATE($F553," ",$G553),AllocFactorMatrix,(X$4+1),FALSE)*$E560</f>
        <v>6703.2016358338788</v>
      </c>
      <c r="Y553" s="5">
        <f>SUBTOTAL(9,U553:X553)</f>
        <v>54096.178593753757</v>
      </c>
      <c r="Z553" s="5">
        <f>VLOOKUP(CONCATENATE($F553," ",$G553),AllocFactorMatrix,(Z$4+1),FALSE)*$E560</f>
        <v>4153.1363401906729</v>
      </c>
      <c r="AA553" s="5">
        <f>VLOOKUP(CONCATENATE($F553," ",$G553),AllocFactorMatrix,(AA$4+1),FALSE)*$E560</f>
        <v>82.948785064982602</v>
      </c>
      <c r="AB553" s="5">
        <f t="shared" ref="AB553:AB560" si="794">SUBTOTAL(9,Z553:AA553)</f>
        <v>4236.0851252556558</v>
      </c>
      <c r="AC553" s="5">
        <f>VLOOKUP(CONCATENATE($F553," ",$G553),AllocFactorMatrix,(AC$4+1),FALSE)*$E560</f>
        <v>54.786587285796614</v>
      </c>
      <c r="AD553" s="5">
        <f>VLOOKUP(CONCATENATE($F553," ",$G553),AllocFactorMatrix,(AD$4+1),FALSE)*$E560</f>
        <v>243.3932141625146</v>
      </c>
      <c r="AE553" s="5">
        <f>VLOOKUP(CONCATENATE($F553," ",$G553),AllocFactorMatrix,(AE$4+1),FALSE)*$E560</f>
        <v>49.93631835684932</v>
      </c>
    </row>
    <row r="554" spans="4:31" hidden="1" outlineLevel="1">
      <c r="E554" s="51">
        <f t="shared" si="790"/>
        <v>0</v>
      </c>
      <c r="F554" s="167" t="str">
        <f>F560</f>
        <v>PROD_DEMAND</v>
      </c>
      <c r="G554" s="48" t="str">
        <f>$G$9</f>
        <v>BULKTRAN</v>
      </c>
      <c r="H554" s="4">
        <f t="shared" si="791"/>
        <v>0</v>
      </c>
      <c r="I554" s="5">
        <f t="shared" ref="I554:N554" si="795">VLOOKUP(CONCATENATE($F554," ",$G554),AllocFactorMatrix,(I$4+1),FALSE)*$E560</f>
        <v>0</v>
      </c>
      <c r="J554" s="47">
        <f t="shared" si="795"/>
        <v>0</v>
      </c>
      <c r="K554" s="47">
        <f t="shared" si="795"/>
        <v>0</v>
      </c>
      <c r="L554" s="5">
        <f t="shared" si="795"/>
        <v>0</v>
      </c>
      <c r="M554" s="5">
        <f t="shared" si="795"/>
        <v>0</v>
      </c>
      <c r="N554" s="5">
        <f t="shared" si="795"/>
        <v>0</v>
      </c>
      <c r="O554" s="5">
        <f t="shared" si="793"/>
        <v>0</v>
      </c>
      <c r="P554" s="5">
        <f>VLOOKUP(CONCATENATE($F554," ",$G554),AllocFactorMatrix,(P$4+1),FALSE)*$E560</f>
        <v>0</v>
      </c>
      <c r="Q554" s="5">
        <f>VLOOKUP(CONCATENATE($F554," ",$G554),AllocFactorMatrix,(Q$4+1),FALSE)*$E560</f>
        <v>0</v>
      </c>
      <c r="R554" s="5">
        <f>VLOOKUP(CONCATENATE($F554," ",$G554),AllocFactorMatrix,(R$4+1),FALSE)*$E560</f>
        <v>0</v>
      </c>
      <c r="S554" s="5">
        <f>VLOOKUP(CONCATENATE($F554," ",$G554),AllocFactorMatrix,(S$4+1),FALSE)*$E560</f>
        <v>0</v>
      </c>
      <c r="T554" s="5">
        <f t="shared" ref="T554:T560" si="796">SUBTOTAL(9,P554:S554)</f>
        <v>0</v>
      </c>
      <c r="U554" s="5">
        <f>VLOOKUP(CONCATENATE($F554," ",$G554),AllocFactorMatrix,(U$4+1),FALSE)*$E560</f>
        <v>0</v>
      </c>
      <c r="V554" s="5">
        <f>VLOOKUP(CONCATENATE($F554," ",$G554),AllocFactorMatrix,(V$4+1),FALSE)*$E560</f>
        <v>0</v>
      </c>
      <c r="W554" s="5">
        <f>VLOOKUP(CONCATENATE($F554," ",$G554),AllocFactorMatrix,(W$4+1),FALSE)*$E560</f>
        <v>0</v>
      </c>
      <c r="X554" s="5">
        <f>VLOOKUP(CONCATENATE($F554," ",$G554),AllocFactorMatrix,(X$4+1),FALSE)*$E560</f>
        <v>0</v>
      </c>
      <c r="Y554" s="5">
        <f t="shared" ref="Y554:Y560" si="797">SUBTOTAL(9,U554:X554)</f>
        <v>0</v>
      </c>
      <c r="Z554" s="5">
        <f>VLOOKUP(CONCATENATE($F554," ",$G554),AllocFactorMatrix,(Z$4+1),FALSE)*$E560</f>
        <v>0</v>
      </c>
      <c r="AA554" s="5">
        <f>VLOOKUP(CONCATENATE($F554," ",$G554),AllocFactorMatrix,(AA$4+1),FALSE)*$E560</f>
        <v>0</v>
      </c>
      <c r="AB554" s="5">
        <f t="shared" si="794"/>
        <v>0</v>
      </c>
      <c r="AC554" s="5">
        <f>VLOOKUP(CONCATENATE($F554," ",$G554),AllocFactorMatrix,(AC$4+1),FALSE)*$E560</f>
        <v>0</v>
      </c>
      <c r="AD554" s="5">
        <f>VLOOKUP(CONCATENATE($F554," ",$G554),AllocFactorMatrix,(AD$4+1),FALSE)*$E560</f>
        <v>0</v>
      </c>
      <c r="AE554" s="5">
        <f>VLOOKUP(CONCATENATE($F554," ",$G554),AllocFactorMatrix,(AE$4+1),FALSE)*$E560</f>
        <v>0</v>
      </c>
    </row>
    <row r="555" spans="4:31" hidden="1" outlineLevel="1">
      <c r="E555" s="51">
        <f t="shared" si="790"/>
        <v>0</v>
      </c>
      <c r="F555" s="167" t="str">
        <f>F560</f>
        <v>PROD_DEMAND</v>
      </c>
      <c r="G555" s="48" t="str">
        <f>$G$10</f>
        <v>SUBTRAN</v>
      </c>
      <c r="H555" s="4">
        <f t="shared" si="791"/>
        <v>0</v>
      </c>
      <c r="I555" s="5">
        <f t="shared" ref="I555:N555" si="798">VLOOKUP(CONCATENATE($F555," ",$G555),AllocFactorMatrix,(I$4+1),FALSE)*$E560</f>
        <v>0</v>
      </c>
      <c r="J555" s="47">
        <f t="shared" si="798"/>
        <v>0</v>
      </c>
      <c r="K555" s="47">
        <f t="shared" si="798"/>
        <v>0</v>
      </c>
      <c r="L555" s="5">
        <f t="shared" si="798"/>
        <v>0</v>
      </c>
      <c r="M555" s="5">
        <f t="shared" si="798"/>
        <v>0</v>
      </c>
      <c r="N555" s="5">
        <f t="shared" si="798"/>
        <v>0</v>
      </c>
      <c r="O555" s="5">
        <f t="shared" si="793"/>
        <v>0</v>
      </c>
      <c r="P555" s="5">
        <f>VLOOKUP(CONCATENATE($F555," ",$G555),AllocFactorMatrix,(P$4+1),FALSE)*$E560</f>
        <v>0</v>
      </c>
      <c r="Q555" s="5">
        <f>VLOOKUP(CONCATENATE($F555," ",$G555),AllocFactorMatrix,(Q$4+1),FALSE)*$E560</f>
        <v>0</v>
      </c>
      <c r="R555" s="5">
        <f>VLOOKUP(CONCATENATE($F555," ",$G555),AllocFactorMatrix,(R$4+1),FALSE)*$E560</f>
        <v>0</v>
      </c>
      <c r="S555" s="5">
        <f>VLOOKUP(CONCATENATE($F555," ",$G555),AllocFactorMatrix,(S$4+1),FALSE)*$E560</f>
        <v>0</v>
      </c>
      <c r="T555" s="5">
        <f t="shared" si="796"/>
        <v>0</v>
      </c>
      <c r="U555" s="5">
        <f>VLOOKUP(CONCATENATE($F555," ",$G555),AllocFactorMatrix,(U$4+1),FALSE)*$E560</f>
        <v>0</v>
      </c>
      <c r="V555" s="5">
        <f>VLOOKUP(CONCATENATE($F555," ",$G555),AllocFactorMatrix,(V$4+1),FALSE)*$E560</f>
        <v>0</v>
      </c>
      <c r="W555" s="5">
        <f>VLOOKUP(CONCATENATE($F555," ",$G555),AllocFactorMatrix,(W$4+1),FALSE)*$E560</f>
        <v>0</v>
      </c>
      <c r="X555" s="5">
        <f>VLOOKUP(CONCATENATE($F555," ",$G555),AllocFactorMatrix,(X$4+1),FALSE)*$E560</f>
        <v>0</v>
      </c>
      <c r="Y555" s="5">
        <f t="shared" si="797"/>
        <v>0</v>
      </c>
      <c r="Z555" s="5">
        <f>VLOOKUP(CONCATENATE($F555," ",$G555),AllocFactorMatrix,(Z$4+1),FALSE)*$E560</f>
        <v>0</v>
      </c>
      <c r="AA555" s="5">
        <f>VLOOKUP(CONCATENATE($F555," ",$G555),AllocFactorMatrix,(AA$4+1),FALSE)*$E560</f>
        <v>0</v>
      </c>
      <c r="AB555" s="5">
        <f t="shared" si="794"/>
        <v>0</v>
      </c>
      <c r="AC555" s="5">
        <f>VLOOKUP(CONCATENATE($F555," ",$G555),AllocFactorMatrix,(AC$4+1),FALSE)*$E560</f>
        <v>0</v>
      </c>
      <c r="AD555" s="5">
        <f>VLOOKUP(CONCATENATE($F555," ",$G555),AllocFactorMatrix,(AD$4+1),FALSE)*$E560</f>
        <v>0</v>
      </c>
      <c r="AE555" s="5">
        <f>VLOOKUP(CONCATENATE($F555," ",$G555),AllocFactorMatrix,(AE$4+1),FALSE)*$E560</f>
        <v>0</v>
      </c>
    </row>
    <row r="556" spans="4:31" hidden="1" outlineLevel="1">
      <c r="E556" s="51">
        <f t="shared" si="790"/>
        <v>0</v>
      </c>
      <c r="F556" s="167" t="str">
        <f>F560</f>
        <v>PROD_DEMAND</v>
      </c>
      <c r="G556" s="48" t="str">
        <f>$G$11</f>
        <v>DISTPRI</v>
      </c>
      <c r="H556" s="4">
        <f t="shared" si="791"/>
        <v>0</v>
      </c>
      <c r="I556" s="5">
        <f t="shared" ref="I556:N556" si="799">VLOOKUP(CONCATENATE($F556," ",$G556),AllocFactorMatrix,(I$4+1),FALSE)*$E560</f>
        <v>0</v>
      </c>
      <c r="J556" s="47">
        <f t="shared" si="799"/>
        <v>0</v>
      </c>
      <c r="K556" s="47">
        <f t="shared" si="799"/>
        <v>0</v>
      </c>
      <c r="L556" s="5">
        <f t="shared" si="799"/>
        <v>0</v>
      </c>
      <c r="M556" s="5">
        <f t="shared" si="799"/>
        <v>0</v>
      </c>
      <c r="N556" s="5">
        <f t="shared" si="799"/>
        <v>0</v>
      </c>
      <c r="O556" s="5">
        <f t="shared" si="793"/>
        <v>0</v>
      </c>
      <c r="P556" s="5">
        <f>VLOOKUP(CONCATENATE($F556," ",$G556),AllocFactorMatrix,(P$4+1),FALSE)*$E560</f>
        <v>0</v>
      </c>
      <c r="Q556" s="5">
        <f>VLOOKUP(CONCATENATE($F556," ",$G556),AllocFactorMatrix,(Q$4+1),FALSE)*$E560</f>
        <v>0</v>
      </c>
      <c r="R556" s="5">
        <f>VLOOKUP(CONCATENATE($F556," ",$G556),AllocFactorMatrix,(R$4+1),FALSE)*$E560</f>
        <v>0</v>
      </c>
      <c r="S556" s="5">
        <f>VLOOKUP(CONCATENATE($F556," ",$G556),AllocFactorMatrix,(S$4+1),FALSE)*$E560</f>
        <v>0</v>
      </c>
      <c r="T556" s="5">
        <f t="shared" si="796"/>
        <v>0</v>
      </c>
      <c r="U556" s="5">
        <f>VLOOKUP(CONCATENATE($F556," ",$G556),AllocFactorMatrix,(U$4+1),FALSE)*$E560</f>
        <v>0</v>
      </c>
      <c r="V556" s="5">
        <f>VLOOKUP(CONCATENATE($F556," ",$G556),AllocFactorMatrix,(V$4+1),FALSE)*$E560</f>
        <v>0</v>
      </c>
      <c r="W556" s="5">
        <f>VLOOKUP(CONCATENATE($F556," ",$G556),AllocFactorMatrix,(W$4+1),FALSE)*$E560</f>
        <v>0</v>
      </c>
      <c r="X556" s="5">
        <f>VLOOKUP(CONCATENATE($F556," ",$G556),AllocFactorMatrix,(X$4+1),FALSE)*$E560</f>
        <v>0</v>
      </c>
      <c r="Y556" s="5">
        <f t="shared" si="797"/>
        <v>0</v>
      </c>
      <c r="Z556" s="5">
        <f>VLOOKUP(CONCATENATE($F556," ",$G556),AllocFactorMatrix,(Z$4+1),FALSE)*$E560</f>
        <v>0</v>
      </c>
      <c r="AA556" s="5">
        <f>VLOOKUP(CONCATENATE($F556," ",$G556),AllocFactorMatrix,(AA$4+1),FALSE)*$E560</f>
        <v>0</v>
      </c>
      <c r="AB556" s="5">
        <f t="shared" si="794"/>
        <v>0</v>
      </c>
      <c r="AC556" s="5">
        <f>VLOOKUP(CONCATENATE($F556," ",$G556),AllocFactorMatrix,(AC$4+1),FALSE)*$E560</f>
        <v>0</v>
      </c>
      <c r="AD556" s="5">
        <f>VLOOKUP(CONCATENATE($F556," ",$G556),AllocFactorMatrix,(AD$4+1),FALSE)*$E560</f>
        <v>0</v>
      </c>
      <c r="AE556" s="5">
        <f>VLOOKUP(CONCATENATE($F556," ",$G556),AllocFactorMatrix,(AE$4+1),FALSE)*$E560</f>
        <v>0</v>
      </c>
    </row>
    <row r="557" spans="4:31" hidden="1" outlineLevel="1">
      <c r="E557" s="51">
        <f t="shared" si="790"/>
        <v>0</v>
      </c>
      <c r="F557" s="167" t="str">
        <f>F560</f>
        <v>PROD_DEMAND</v>
      </c>
      <c r="G557" s="48" t="str">
        <f>$G$12</f>
        <v>DISTSEC</v>
      </c>
      <c r="H557" s="4">
        <f t="shared" si="791"/>
        <v>0</v>
      </c>
      <c r="I557" s="5">
        <f t="shared" ref="I557:N557" si="800">VLOOKUP(CONCATENATE($F557," ",$G557),AllocFactorMatrix,(I$4+1),FALSE)*$E560</f>
        <v>0</v>
      </c>
      <c r="J557" s="47">
        <f t="shared" si="800"/>
        <v>0</v>
      </c>
      <c r="K557" s="47">
        <f t="shared" si="800"/>
        <v>0</v>
      </c>
      <c r="L557" s="5">
        <f t="shared" si="800"/>
        <v>0</v>
      </c>
      <c r="M557" s="5">
        <f t="shared" si="800"/>
        <v>0</v>
      </c>
      <c r="N557" s="5">
        <f t="shared" si="800"/>
        <v>0</v>
      </c>
      <c r="O557" s="5">
        <f t="shared" si="793"/>
        <v>0</v>
      </c>
      <c r="P557" s="5">
        <f>VLOOKUP(CONCATENATE($F557," ",$G557),AllocFactorMatrix,(P$4+1),FALSE)*$E560</f>
        <v>0</v>
      </c>
      <c r="Q557" s="5">
        <f>VLOOKUP(CONCATENATE($F557," ",$G557),AllocFactorMatrix,(Q$4+1),FALSE)*$E560</f>
        <v>0</v>
      </c>
      <c r="R557" s="5">
        <f>VLOOKUP(CONCATENATE($F557," ",$G557),AllocFactorMatrix,(R$4+1),FALSE)*$E560</f>
        <v>0</v>
      </c>
      <c r="S557" s="5">
        <f>VLOOKUP(CONCATENATE($F557," ",$G557),AllocFactorMatrix,(S$4+1),FALSE)*$E560</f>
        <v>0</v>
      </c>
      <c r="T557" s="5">
        <f t="shared" si="796"/>
        <v>0</v>
      </c>
      <c r="U557" s="5">
        <f>VLOOKUP(CONCATENATE($F557," ",$G557),AllocFactorMatrix,(U$4+1),FALSE)*$E560</f>
        <v>0</v>
      </c>
      <c r="V557" s="5">
        <f>VLOOKUP(CONCATENATE($F557," ",$G557),AllocFactorMatrix,(V$4+1),FALSE)*$E560</f>
        <v>0</v>
      </c>
      <c r="W557" s="5">
        <f>VLOOKUP(CONCATENATE($F557," ",$G557),AllocFactorMatrix,(W$4+1),FALSE)*$E560</f>
        <v>0</v>
      </c>
      <c r="X557" s="5">
        <f>VLOOKUP(CONCATENATE($F557," ",$G557),AllocFactorMatrix,(X$4+1),FALSE)*$E560</f>
        <v>0</v>
      </c>
      <c r="Y557" s="5">
        <f t="shared" si="797"/>
        <v>0</v>
      </c>
      <c r="Z557" s="5">
        <f>VLOOKUP(CONCATENATE($F557," ",$G557),AllocFactorMatrix,(Z$4+1),FALSE)*$E560</f>
        <v>0</v>
      </c>
      <c r="AA557" s="5">
        <f>VLOOKUP(CONCATENATE($F557," ",$G557),AllocFactorMatrix,(AA$4+1),FALSE)*$E560</f>
        <v>0</v>
      </c>
      <c r="AB557" s="5">
        <f t="shared" si="794"/>
        <v>0</v>
      </c>
      <c r="AC557" s="5">
        <f>VLOOKUP(CONCATENATE($F557," ",$G557),AllocFactorMatrix,(AC$4+1),FALSE)*$E560</f>
        <v>0</v>
      </c>
      <c r="AD557" s="5">
        <f>VLOOKUP(CONCATENATE($F557," ",$G557),AllocFactorMatrix,(AD$4+1),FALSE)*$E560</f>
        <v>0</v>
      </c>
      <c r="AE557" s="5">
        <f>VLOOKUP(CONCATENATE($F557," ",$G557),AllocFactorMatrix,(AE$4+1),FALSE)*$E560</f>
        <v>0</v>
      </c>
    </row>
    <row r="558" spans="4:31" hidden="1" outlineLevel="1">
      <c r="E558" s="51">
        <f t="shared" si="790"/>
        <v>0</v>
      </c>
      <c r="F558" s="167" t="str">
        <f>F560</f>
        <v>PROD_DEMAND</v>
      </c>
      <c r="G558" s="48" t="str">
        <f>$G$13</f>
        <v>ENERGY</v>
      </c>
      <c r="H558" s="4">
        <f t="shared" si="791"/>
        <v>0</v>
      </c>
      <c r="I558" s="5">
        <f t="shared" ref="I558:N558" si="801">VLOOKUP(CONCATENATE($F558," ",$G558),AllocFactorMatrix,(I$4+1),FALSE)*$E560</f>
        <v>0</v>
      </c>
      <c r="J558" s="47">
        <f t="shared" si="801"/>
        <v>0</v>
      </c>
      <c r="K558" s="47">
        <f t="shared" si="801"/>
        <v>0</v>
      </c>
      <c r="L558" s="5">
        <f t="shared" si="801"/>
        <v>0</v>
      </c>
      <c r="M558" s="5">
        <f t="shared" si="801"/>
        <v>0</v>
      </c>
      <c r="N558" s="5">
        <f t="shared" si="801"/>
        <v>0</v>
      </c>
      <c r="O558" s="5">
        <f t="shared" si="793"/>
        <v>0</v>
      </c>
      <c r="P558" s="5">
        <f>VLOOKUP(CONCATENATE($F558," ",$G558),AllocFactorMatrix,(P$4+1),FALSE)*$E560</f>
        <v>0</v>
      </c>
      <c r="Q558" s="5">
        <f>VLOOKUP(CONCATENATE($F558," ",$G558),AllocFactorMatrix,(Q$4+1),FALSE)*$E560</f>
        <v>0</v>
      </c>
      <c r="R558" s="5">
        <f>VLOOKUP(CONCATENATE($F558," ",$G558),AllocFactorMatrix,(R$4+1),FALSE)*$E560</f>
        <v>0</v>
      </c>
      <c r="S558" s="5">
        <f>VLOOKUP(CONCATENATE($F558," ",$G558),AllocFactorMatrix,(S$4+1),FALSE)*$E560</f>
        <v>0</v>
      </c>
      <c r="T558" s="5">
        <f t="shared" si="796"/>
        <v>0</v>
      </c>
      <c r="U558" s="5">
        <f>VLOOKUP(CONCATENATE($F558," ",$G558),AllocFactorMatrix,(U$4+1),FALSE)*$E560</f>
        <v>0</v>
      </c>
      <c r="V558" s="5">
        <f>VLOOKUP(CONCATENATE($F558," ",$G558),AllocFactorMatrix,(V$4+1),FALSE)*$E560</f>
        <v>0</v>
      </c>
      <c r="W558" s="5">
        <f>VLOOKUP(CONCATENATE($F558," ",$G558),AllocFactorMatrix,(W$4+1),FALSE)*$E560</f>
        <v>0</v>
      </c>
      <c r="X558" s="5">
        <f>VLOOKUP(CONCATENATE($F558," ",$G558),AllocFactorMatrix,(X$4+1),FALSE)*$E560</f>
        <v>0</v>
      </c>
      <c r="Y558" s="5">
        <f t="shared" si="797"/>
        <v>0</v>
      </c>
      <c r="Z558" s="5">
        <f>VLOOKUP(CONCATENATE($F558," ",$G558),AllocFactorMatrix,(Z$4+1),FALSE)*$E560</f>
        <v>0</v>
      </c>
      <c r="AA558" s="5">
        <f>VLOOKUP(CONCATENATE($F558," ",$G558),AllocFactorMatrix,(AA$4+1),FALSE)*$E560</f>
        <v>0</v>
      </c>
      <c r="AB558" s="5">
        <f t="shared" si="794"/>
        <v>0</v>
      </c>
      <c r="AC558" s="5">
        <f>VLOOKUP(CONCATENATE($F558," ",$G558),AllocFactorMatrix,(AC$4+1),FALSE)*$E560</f>
        <v>0</v>
      </c>
      <c r="AD558" s="5">
        <f>VLOOKUP(CONCATENATE($F558," ",$G558),AllocFactorMatrix,(AD$4+1),FALSE)*$E560</f>
        <v>0</v>
      </c>
      <c r="AE558" s="5">
        <f>VLOOKUP(CONCATENATE($F558," ",$G558),AllocFactorMatrix,(AE$4+1),FALSE)*$E560</f>
        <v>0</v>
      </c>
    </row>
    <row r="559" spans="4:31" hidden="1" outlineLevel="1">
      <c r="E559" s="51">
        <f t="shared" si="790"/>
        <v>0</v>
      </c>
      <c r="F559" s="167" t="str">
        <f>F560</f>
        <v>PROD_DEMAND</v>
      </c>
      <c r="G559" s="48" t="str">
        <f>$G$14</f>
        <v>CUSTOMER</v>
      </c>
      <c r="H559" s="4">
        <f t="shared" si="791"/>
        <v>0</v>
      </c>
      <c r="I559" s="5">
        <f t="shared" ref="I559:N559" si="802">VLOOKUP(CONCATENATE($F559," ",$G559),AllocFactorMatrix,(I$4+1),FALSE)*$E560</f>
        <v>0</v>
      </c>
      <c r="J559" s="47">
        <f t="shared" si="802"/>
        <v>0</v>
      </c>
      <c r="K559" s="47">
        <f t="shared" si="802"/>
        <v>0</v>
      </c>
      <c r="L559" s="5">
        <f t="shared" si="802"/>
        <v>0</v>
      </c>
      <c r="M559" s="5">
        <f t="shared" si="802"/>
        <v>0</v>
      </c>
      <c r="N559" s="5">
        <f t="shared" si="802"/>
        <v>0</v>
      </c>
      <c r="O559" s="5">
        <f t="shared" si="793"/>
        <v>0</v>
      </c>
      <c r="P559" s="5">
        <f>VLOOKUP(CONCATENATE($F559," ",$G559),AllocFactorMatrix,(P$4+1),FALSE)*$E560</f>
        <v>0</v>
      </c>
      <c r="Q559" s="5">
        <f>VLOOKUP(CONCATENATE($F559," ",$G559),AllocFactorMatrix,(Q$4+1),FALSE)*$E560</f>
        <v>0</v>
      </c>
      <c r="R559" s="5">
        <f>VLOOKUP(CONCATENATE($F559," ",$G559),AllocFactorMatrix,(R$4+1),FALSE)*$E560</f>
        <v>0</v>
      </c>
      <c r="S559" s="5">
        <f>VLOOKUP(CONCATENATE($F559," ",$G559),AllocFactorMatrix,(S$4+1),FALSE)*$E560</f>
        <v>0</v>
      </c>
      <c r="T559" s="5">
        <f t="shared" si="796"/>
        <v>0</v>
      </c>
      <c r="U559" s="5">
        <f>VLOOKUP(CONCATENATE($F559," ",$G559),AllocFactorMatrix,(U$4+1),FALSE)*$E560</f>
        <v>0</v>
      </c>
      <c r="V559" s="5">
        <f>VLOOKUP(CONCATENATE($F559," ",$G559),AllocFactorMatrix,(V$4+1),FALSE)*$E560</f>
        <v>0</v>
      </c>
      <c r="W559" s="5">
        <f>VLOOKUP(CONCATENATE($F559," ",$G559),AllocFactorMatrix,(W$4+1),FALSE)*$E560</f>
        <v>0</v>
      </c>
      <c r="X559" s="5">
        <f>VLOOKUP(CONCATENATE($F559," ",$G559),AllocFactorMatrix,(X$4+1),FALSE)*$E560</f>
        <v>0</v>
      </c>
      <c r="Y559" s="5">
        <f t="shared" si="797"/>
        <v>0</v>
      </c>
      <c r="Z559" s="5">
        <f>VLOOKUP(CONCATENATE($F559," ",$G559),AllocFactorMatrix,(Z$4+1),FALSE)*$E560</f>
        <v>0</v>
      </c>
      <c r="AA559" s="5">
        <f>VLOOKUP(CONCATENATE($F559," ",$G559),AllocFactorMatrix,(AA$4+1),FALSE)*$E560</f>
        <v>0</v>
      </c>
      <c r="AB559" s="5">
        <f t="shared" si="794"/>
        <v>0</v>
      </c>
      <c r="AC559" s="5">
        <f>VLOOKUP(CONCATENATE($F559," ",$G559),AllocFactorMatrix,(AC$4+1),FALSE)*$E560</f>
        <v>0</v>
      </c>
      <c r="AD559" s="5">
        <f>VLOOKUP(CONCATENATE($F559," ",$G559),AllocFactorMatrix,(AD$4+1),FALSE)*$E560</f>
        <v>0</v>
      </c>
      <c r="AE559" s="5">
        <f>VLOOKUP(CONCATENATE($F559," ",$G559),AllocFactorMatrix,(AE$4+1),FALSE)*$E560</f>
        <v>0</v>
      </c>
    </row>
    <row r="560" spans="4:31" collapsed="1">
      <c r="D560" s="48" t="str">
        <f>+D2072</f>
        <v>Adj 49 - Rockport UPA Demand Expense</v>
      </c>
      <c r="E560" s="54">
        <f>+ROUND(E2072/8,0)</f>
        <v>211939</v>
      </c>
      <c r="F560" s="88" t="str">
        <f>+F2072</f>
        <v>PROD_DEMAND</v>
      </c>
      <c r="G560" s="48" t="str">
        <f>$G$15</f>
        <v>TOTAL</v>
      </c>
      <c r="H560" s="4">
        <f t="shared" si="791"/>
        <v>211939.00000000006</v>
      </c>
      <c r="I560" s="5">
        <f t="shared" ref="I560:N560" si="803">VLOOKUP(CONCATENATE($F560," ",$G560),AllocFactorMatrix,(I$4+1),FALSE)*$E560</f>
        <v>108994.06636617964</v>
      </c>
      <c r="J560" s="47">
        <f t="shared" si="803"/>
        <v>24.383841063365853</v>
      </c>
      <c r="K560" s="47">
        <f t="shared" si="803"/>
        <v>42.694367057365255</v>
      </c>
      <c r="L560" s="5">
        <f t="shared" si="803"/>
        <v>25402.971682617339</v>
      </c>
      <c r="M560" s="5">
        <f t="shared" si="803"/>
        <v>353.4820276560219</v>
      </c>
      <c r="N560" s="5">
        <f t="shared" si="803"/>
        <v>49.230752452000864</v>
      </c>
      <c r="O560" s="5">
        <f t="shared" si="793"/>
        <v>25805.684462725359</v>
      </c>
      <c r="P560" s="5">
        <f>VLOOKUP(CONCATENATE($F560," ",$G560),AllocFactorMatrix,(P$4+1),FALSE)*$E560</f>
        <v>15109.502333383423</v>
      </c>
      <c r="Q560" s="5">
        <f>VLOOKUP(CONCATENATE($F560," ",$G560),AllocFactorMatrix,(Q$4+1),FALSE)*$E560</f>
        <v>2711.5358567660378</v>
      </c>
      <c r="R560" s="5">
        <f>VLOOKUP(CONCATENATE($F560," ",$G560),AllocFactorMatrix,(R$4+1),FALSE)*$E560</f>
        <v>549.87180103022615</v>
      </c>
      <c r="S560" s="5">
        <f>VLOOKUP(CONCATENATE($F560," ",$G560),AllocFactorMatrix,(S$4+1),FALSE)*$E560</f>
        <v>20.881132980013767</v>
      </c>
      <c r="T560" s="5">
        <f t="shared" si="796"/>
        <v>18391.791124159703</v>
      </c>
      <c r="U560" s="5">
        <f>VLOOKUP(CONCATENATE($F560," ",$G560),AllocFactorMatrix,(U$4+1),FALSE)*$E560</f>
        <v>716.6110608754376</v>
      </c>
      <c r="V560" s="5">
        <f>VLOOKUP(CONCATENATE($F560," ",$G560),AllocFactorMatrix,(V$4+1),FALSE)*$E560</f>
        <v>9674.6631285957737</v>
      </c>
      <c r="W560" s="5">
        <f>VLOOKUP(CONCATENATE($F560," ",$G560),AllocFactorMatrix,(W$4+1),FALSE)*$E560</f>
        <v>37001.702768448667</v>
      </c>
      <c r="X560" s="5">
        <f>VLOOKUP(CONCATENATE($F560," ",$G560),AllocFactorMatrix,(X$4+1),FALSE)*$E560</f>
        <v>6703.2016358338788</v>
      </c>
      <c r="Y560" s="5">
        <f t="shared" si="797"/>
        <v>54096.178593753757</v>
      </c>
      <c r="Z560" s="5">
        <f>VLOOKUP(CONCATENATE($F560," ",$G560),AllocFactorMatrix,(Z$4+1),FALSE)*$E560</f>
        <v>4153.1363401906729</v>
      </c>
      <c r="AA560" s="5">
        <f>VLOOKUP(CONCATENATE($F560," ",$G560),AllocFactorMatrix,(AA$4+1),FALSE)*$E560</f>
        <v>82.948785064982602</v>
      </c>
      <c r="AB560" s="5">
        <f t="shared" si="794"/>
        <v>4236.0851252556558</v>
      </c>
      <c r="AC560" s="5">
        <f>VLOOKUP(CONCATENATE($F560," ",$G560),AllocFactorMatrix,(AC$4+1),FALSE)*$E560</f>
        <v>54.786587285796614</v>
      </c>
      <c r="AD560" s="5">
        <f>VLOOKUP(CONCATENATE($F560," ",$G560),AllocFactorMatrix,(AD$4+1),FALSE)*$E560</f>
        <v>243.3932141625146</v>
      </c>
      <c r="AE560" s="5">
        <f>VLOOKUP(CONCATENATE($F560," ",$G560),AllocFactorMatrix,(AE$4+1),FALSE)*$E560</f>
        <v>49.93631835684932</v>
      </c>
    </row>
    <row r="561" spans="4:31" hidden="1" outlineLevel="1">
      <c r="E561" s="48"/>
      <c r="F561" s="167" t="str">
        <f>F568</f>
        <v>PROD_DEMAND</v>
      </c>
      <c r="G561" s="48" t="str">
        <f>$G$8</f>
        <v>PRODUCTION</v>
      </c>
      <c r="H561" s="4">
        <f t="shared" si="791"/>
        <v>6441</v>
      </c>
      <c r="I561" s="5">
        <f t="shared" ref="I561:N561" si="804">VLOOKUP(CONCATENATE($F561," ",$G561),AllocFactorMatrix,(I$4+1),FALSE)*$E568</f>
        <v>3312.419052012905</v>
      </c>
      <c r="J561" s="47">
        <f t="shared" si="804"/>
        <v>0.74104492466766125</v>
      </c>
      <c r="K561" s="47">
        <f t="shared" si="804"/>
        <v>1.2975168242583461</v>
      </c>
      <c r="L561" s="5">
        <f t="shared" si="804"/>
        <v>772.01713987391793</v>
      </c>
      <c r="M561" s="5">
        <f t="shared" si="804"/>
        <v>10.74260867576254</v>
      </c>
      <c r="N561" s="5">
        <f t="shared" si="804"/>
        <v>1.4961629362379627</v>
      </c>
      <c r="O561" s="5">
        <f t="shared" ref="O561:O568" si="805">SUBTOTAL(9,L561:N561)</f>
        <v>784.25591148591843</v>
      </c>
      <c r="P561" s="5">
        <f>VLOOKUP(CONCATENATE($F561," ",$G561),AllocFactorMatrix,(P$4+1),FALSE)*$E568</f>
        <v>459.19016570486144</v>
      </c>
      <c r="Q561" s="5">
        <f>VLOOKUP(CONCATENATE($F561," ",$G561),AllocFactorMatrix,(Q$4+1),FALSE)*$E568</f>
        <v>82.405798146778309</v>
      </c>
      <c r="R561" s="5">
        <f>VLOOKUP(CONCATENATE($F561," ",$G561),AllocFactorMatrix,(R$4+1),FALSE)*$E568</f>
        <v>16.711054928237306</v>
      </c>
      <c r="S561" s="5">
        <f>VLOOKUP(CONCATENATE($F561," ",$G561),AllocFactorMatrix,(S$4+1),FALSE)*$E568</f>
        <v>0.6345947537936325</v>
      </c>
      <c r="T561" s="5">
        <f>SUBTOTAL(9,P561:S561)</f>
        <v>558.94161353367076</v>
      </c>
      <c r="U561" s="5">
        <f>VLOOKUP(CONCATENATE($F561," ",$G561),AllocFactorMatrix,(U$4+1),FALSE)*$E568</f>
        <v>21.778397761142092</v>
      </c>
      <c r="V561" s="5">
        <f>VLOOKUP(CONCATENATE($F561," ",$G561),AllocFactorMatrix,(V$4+1),FALSE)*$E568</f>
        <v>294.02094570270395</v>
      </c>
      <c r="W561" s="5">
        <f>VLOOKUP(CONCATENATE($F561," ",$G561),AllocFactorMatrix,(W$4+1),FALSE)*$E568</f>
        <v>1124.512088532917</v>
      </c>
      <c r="X561" s="5">
        <f>VLOOKUP(CONCATENATE($F561," ",$G561),AllocFactorMatrix,(X$4+1),FALSE)*$E568</f>
        <v>203.71579433896554</v>
      </c>
      <c r="Y561" s="5">
        <f>SUBTOTAL(9,U561:X561)</f>
        <v>1644.0272263357285</v>
      </c>
      <c r="Z561" s="5">
        <f>VLOOKUP(CONCATENATE($F561," ",$G561),AllocFactorMatrix,(Z$4+1),FALSE)*$E568</f>
        <v>126.21721895058543</v>
      </c>
      <c r="AA561" s="5">
        <f>VLOOKUP(CONCATENATE($F561," ",$G561),AllocFactorMatrix,(AA$4+1),FALSE)*$E568</f>
        <v>2.5208815961364017</v>
      </c>
      <c r="AB561" s="5">
        <f t="shared" ref="AB561:AB576" si="806">SUBTOTAL(9,Z561:AA561)</f>
        <v>128.73810054672182</v>
      </c>
      <c r="AC561" s="5">
        <f>VLOOKUP(CONCATENATE($F561," ",$G561),AllocFactorMatrix,(AC$4+1),FALSE)*$E568</f>
        <v>1.6650093126221035</v>
      </c>
      <c r="AD561" s="5">
        <f>VLOOKUP(CONCATENATE($F561," ",$G561),AllocFactorMatrix,(AD$4+1),FALSE)*$E568</f>
        <v>7.3969193608574004</v>
      </c>
      <c r="AE561" s="5">
        <f>VLOOKUP(CONCATENATE($F561," ",$G561),AllocFactorMatrix,(AE$4+1),FALSE)*$E568</f>
        <v>1.5176056626504157</v>
      </c>
    </row>
    <row r="562" spans="4:31" hidden="1" outlineLevel="1">
      <c r="E562" s="48"/>
      <c r="F562" s="167" t="str">
        <f>F568</f>
        <v>PROD_DEMAND</v>
      </c>
      <c r="G562" s="48" t="str">
        <f>$G$9</f>
        <v>BULKTRAN</v>
      </c>
      <c r="H562" s="4">
        <f t="shared" si="791"/>
        <v>0</v>
      </c>
      <c r="I562" s="5">
        <f t="shared" ref="I562:N562" si="807">VLOOKUP(CONCATENATE($F562," ",$G562),AllocFactorMatrix,(I$4+1),FALSE)*$E568</f>
        <v>0</v>
      </c>
      <c r="J562" s="47">
        <f t="shared" si="807"/>
        <v>0</v>
      </c>
      <c r="K562" s="47">
        <f t="shared" si="807"/>
        <v>0</v>
      </c>
      <c r="L562" s="5">
        <f t="shared" si="807"/>
        <v>0</v>
      </c>
      <c r="M562" s="5">
        <f t="shared" si="807"/>
        <v>0</v>
      </c>
      <c r="N562" s="5">
        <f t="shared" si="807"/>
        <v>0</v>
      </c>
      <c r="O562" s="5">
        <f t="shared" si="805"/>
        <v>0</v>
      </c>
      <c r="P562" s="5">
        <f>VLOOKUP(CONCATENATE($F562," ",$G562),AllocFactorMatrix,(P$4+1),FALSE)*$E568</f>
        <v>0</v>
      </c>
      <c r="Q562" s="5">
        <f>VLOOKUP(CONCATENATE($F562," ",$G562),AllocFactorMatrix,(Q$4+1),FALSE)*$E568</f>
        <v>0</v>
      </c>
      <c r="R562" s="5">
        <f>VLOOKUP(CONCATENATE($F562," ",$G562),AllocFactorMatrix,(R$4+1),FALSE)*$E568</f>
        <v>0</v>
      </c>
      <c r="S562" s="5">
        <f>VLOOKUP(CONCATENATE($F562," ",$G562),AllocFactorMatrix,(S$4+1),FALSE)*$E568</f>
        <v>0</v>
      </c>
      <c r="T562" s="5">
        <f t="shared" ref="T562:T568" si="808">SUBTOTAL(9,P562:S562)</f>
        <v>0</v>
      </c>
      <c r="U562" s="5">
        <f>VLOOKUP(CONCATENATE($F562," ",$G562),AllocFactorMatrix,(U$4+1),FALSE)*$E568</f>
        <v>0</v>
      </c>
      <c r="V562" s="5">
        <f>VLOOKUP(CONCATENATE($F562," ",$G562),AllocFactorMatrix,(V$4+1),FALSE)*$E568</f>
        <v>0</v>
      </c>
      <c r="W562" s="5">
        <f>VLOOKUP(CONCATENATE($F562," ",$G562),AllocFactorMatrix,(W$4+1),FALSE)*$E568</f>
        <v>0</v>
      </c>
      <c r="X562" s="5">
        <f>VLOOKUP(CONCATENATE($F562," ",$G562),AllocFactorMatrix,(X$4+1),FALSE)*$E568</f>
        <v>0</v>
      </c>
      <c r="Y562" s="5">
        <f t="shared" ref="Y562:Y568" si="809">SUBTOTAL(9,U562:X562)</f>
        <v>0</v>
      </c>
      <c r="Z562" s="5">
        <f>VLOOKUP(CONCATENATE($F562," ",$G562),AllocFactorMatrix,(Z$4+1),FALSE)*$E568</f>
        <v>0</v>
      </c>
      <c r="AA562" s="5">
        <f>VLOOKUP(CONCATENATE($F562," ",$G562),AllocFactorMatrix,(AA$4+1),FALSE)*$E568</f>
        <v>0</v>
      </c>
      <c r="AB562" s="5">
        <f t="shared" si="806"/>
        <v>0</v>
      </c>
      <c r="AC562" s="5">
        <f>VLOOKUP(CONCATENATE($F562," ",$G562),AllocFactorMatrix,(AC$4+1),FALSE)*$E568</f>
        <v>0</v>
      </c>
      <c r="AD562" s="5">
        <f>VLOOKUP(CONCATENATE($F562," ",$G562),AllocFactorMatrix,(AD$4+1),FALSE)*$E568</f>
        <v>0</v>
      </c>
      <c r="AE562" s="5">
        <f>VLOOKUP(CONCATENATE($F562," ",$G562),AllocFactorMatrix,(AE$4+1),FALSE)*$E568</f>
        <v>0</v>
      </c>
    </row>
    <row r="563" spans="4:31" hidden="1" outlineLevel="1">
      <c r="E563" s="48"/>
      <c r="F563" s="167" t="str">
        <f>F568</f>
        <v>PROD_DEMAND</v>
      </c>
      <c r="G563" s="48" t="str">
        <f>$G$10</f>
        <v>SUBTRAN</v>
      </c>
      <c r="H563" s="4">
        <f t="shared" si="791"/>
        <v>0</v>
      </c>
      <c r="I563" s="5">
        <f t="shared" ref="I563:N563" si="810">VLOOKUP(CONCATENATE($F563," ",$G563),AllocFactorMatrix,(I$4+1),FALSE)*$E568</f>
        <v>0</v>
      </c>
      <c r="J563" s="47">
        <f t="shared" si="810"/>
        <v>0</v>
      </c>
      <c r="K563" s="47">
        <f t="shared" si="810"/>
        <v>0</v>
      </c>
      <c r="L563" s="5">
        <f t="shared" si="810"/>
        <v>0</v>
      </c>
      <c r="M563" s="5">
        <f t="shared" si="810"/>
        <v>0</v>
      </c>
      <c r="N563" s="5">
        <f t="shared" si="810"/>
        <v>0</v>
      </c>
      <c r="O563" s="5">
        <f t="shared" si="805"/>
        <v>0</v>
      </c>
      <c r="P563" s="5">
        <f>VLOOKUP(CONCATENATE($F563," ",$G563),AllocFactorMatrix,(P$4+1),FALSE)*$E568</f>
        <v>0</v>
      </c>
      <c r="Q563" s="5">
        <f>VLOOKUP(CONCATENATE($F563," ",$G563),AllocFactorMatrix,(Q$4+1),FALSE)*$E568</f>
        <v>0</v>
      </c>
      <c r="R563" s="5">
        <f>VLOOKUP(CONCATENATE($F563," ",$G563),AllocFactorMatrix,(R$4+1),FALSE)*$E568</f>
        <v>0</v>
      </c>
      <c r="S563" s="5">
        <f>VLOOKUP(CONCATENATE($F563," ",$G563),AllocFactorMatrix,(S$4+1),FALSE)*$E568</f>
        <v>0</v>
      </c>
      <c r="T563" s="5">
        <f t="shared" si="808"/>
        <v>0</v>
      </c>
      <c r="U563" s="5">
        <f>VLOOKUP(CONCATENATE($F563," ",$G563),AllocFactorMatrix,(U$4+1),FALSE)*$E568</f>
        <v>0</v>
      </c>
      <c r="V563" s="5">
        <f>VLOOKUP(CONCATENATE($F563," ",$G563),AllocFactorMatrix,(V$4+1),FALSE)*$E568</f>
        <v>0</v>
      </c>
      <c r="W563" s="5">
        <f>VLOOKUP(CONCATENATE($F563," ",$G563),AllocFactorMatrix,(W$4+1),FALSE)*$E568</f>
        <v>0</v>
      </c>
      <c r="X563" s="5">
        <f>VLOOKUP(CONCATENATE($F563," ",$G563),AllocFactorMatrix,(X$4+1),FALSE)*$E568</f>
        <v>0</v>
      </c>
      <c r="Y563" s="5">
        <f t="shared" si="809"/>
        <v>0</v>
      </c>
      <c r="Z563" s="5">
        <f>VLOOKUP(CONCATENATE($F563," ",$G563),AllocFactorMatrix,(Z$4+1),FALSE)*$E568</f>
        <v>0</v>
      </c>
      <c r="AA563" s="5">
        <f>VLOOKUP(CONCATENATE($F563," ",$G563),AllocFactorMatrix,(AA$4+1),FALSE)*$E568</f>
        <v>0</v>
      </c>
      <c r="AB563" s="5">
        <f t="shared" si="806"/>
        <v>0</v>
      </c>
      <c r="AC563" s="5">
        <f>VLOOKUP(CONCATENATE($F563," ",$G563),AllocFactorMatrix,(AC$4+1),FALSE)*$E568</f>
        <v>0</v>
      </c>
      <c r="AD563" s="5">
        <f>VLOOKUP(CONCATENATE($F563," ",$G563),AllocFactorMatrix,(AD$4+1),FALSE)*$E568</f>
        <v>0</v>
      </c>
      <c r="AE563" s="5">
        <f>VLOOKUP(CONCATENATE($F563," ",$G563),AllocFactorMatrix,(AE$4+1),FALSE)*$E568</f>
        <v>0</v>
      </c>
    </row>
    <row r="564" spans="4:31" hidden="1" outlineLevel="1">
      <c r="E564" s="48"/>
      <c r="F564" s="167" t="str">
        <f>F568</f>
        <v>PROD_DEMAND</v>
      </c>
      <c r="G564" s="48" t="str">
        <f>$G$11</f>
        <v>DISTPRI</v>
      </c>
      <c r="H564" s="4">
        <f t="shared" si="791"/>
        <v>0</v>
      </c>
      <c r="I564" s="5">
        <f t="shared" ref="I564:N564" si="811">VLOOKUP(CONCATENATE($F564," ",$G564),AllocFactorMatrix,(I$4+1),FALSE)*$E568</f>
        <v>0</v>
      </c>
      <c r="J564" s="47">
        <f t="shared" si="811"/>
        <v>0</v>
      </c>
      <c r="K564" s="47">
        <f t="shared" si="811"/>
        <v>0</v>
      </c>
      <c r="L564" s="5">
        <f t="shared" si="811"/>
        <v>0</v>
      </c>
      <c r="M564" s="5">
        <f t="shared" si="811"/>
        <v>0</v>
      </c>
      <c r="N564" s="5">
        <f t="shared" si="811"/>
        <v>0</v>
      </c>
      <c r="O564" s="5">
        <f t="shared" si="805"/>
        <v>0</v>
      </c>
      <c r="P564" s="5">
        <f>VLOOKUP(CONCATENATE($F564," ",$G564),AllocFactorMatrix,(P$4+1),FALSE)*$E568</f>
        <v>0</v>
      </c>
      <c r="Q564" s="5">
        <f>VLOOKUP(CONCATENATE($F564," ",$G564),AllocFactorMatrix,(Q$4+1),FALSE)*$E568</f>
        <v>0</v>
      </c>
      <c r="R564" s="5">
        <f>VLOOKUP(CONCATENATE($F564," ",$G564),AllocFactorMatrix,(R$4+1),FALSE)*$E568</f>
        <v>0</v>
      </c>
      <c r="S564" s="5">
        <f>VLOOKUP(CONCATENATE($F564," ",$G564),AllocFactorMatrix,(S$4+1),FALSE)*$E568</f>
        <v>0</v>
      </c>
      <c r="T564" s="5">
        <f t="shared" si="808"/>
        <v>0</v>
      </c>
      <c r="U564" s="5">
        <f>VLOOKUP(CONCATENATE($F564," ",$G564),AllocFactorMatrix,(U$4+1),FALSE)*$E568</f>
        <v>0</v>
      </c>
      <c r="V564" s="5">
        <f>VLOOKUP(CONCATENATE($F564," ",$G564),AllocFactorMatrix,(V$4+1),FALSE)*$E568</f>
        <v>0</v>
      </c>
      <c r="W564" s="5">
        <f>VLOOKUP(CONCATENATE($F564," ",$G564),AllocFactorMatrix,(W$4+1),FALSE)*$E568</f>
        <v>0</v>
      </c>
      <c r="X564" s="5">
        <f>VLOOKUP(CONCATENATE($F564," ",$G564),AllocFactorMatrix,(X$4+1),FALSE)*$E568</f>
        <v>0</v>
      </c>
      <c r="Y564" s="5">
        <f t="shared" si="809"/>
        <v>0</v>
      </c>
      <c r="Z564" s="5">
        <f>VLOOKUP(CONCATENATE($F564," ",$G564),AllocFactorMatrix,(Z$4+1),FALSE)*$E568</f>
        <v>0</v>
      </c>
      <c r="AA564" s="5">
        <f>VLOOKUP(CONCATENATE($F564," ",$G564),AllocFactorMatrix,(AA$4+1),FALSE)*$E568</f>
        <v>0</v>
      </c>
      <c r="AB564" s="5">
        <f t="shared" si="806"/>
        <v>0</v>
      </c>
      <c r="AC564" s="5">
        <f>VLOOKUP(CONCATENATE($F564," ",$G564),AllocFactorMatrix,(AC$4+1),FALSE)*$E568</f>
        <v>0</v>
      </c>
      <c r="AD564" s="5">
        <f>VLOOKUP(CONCATENATE($F564," ",$G564),AllocFactorMatrix,(AD$4+1),FALSE)*$E568</f>
        <v>0</v>
      </c>
      <c r="AE564" s="5">
        <f>VLOOKUP(CONCATENATE($F564," ",$G564),AllocFactorMatrix,(AE$4+1),FALSE)*$E568</f>
        <v>0</v>
      </c>
    </row>
    <row r="565" spans="4:31" hidden="1" outlineLevel="1">
      <c r="E565" s="48"/>
      <c r="F565" s="167" t="str">
        <f>F568</f>
        <v>PROD_DEMAND</v>
      </c>
      <c r="G565" s="48" t="str">
        <f>$G$12</f>
        <v>DISTSEC</v>
      </c>
      <c r="H565" s="4">
        <f t="shared" si="791"/>
        <v>0</v>
      </c>
      <c r="I565" s="5">
        <f t="shared" ref="I565:N565" si="812">VLOOKUP(CONCATENATE($F565," ",$G565),AllocFactorMatrix,(I$4+1),FALSE)*$E568</f>
        <v>0</v>
      </c>
      <c r="J565" s="47">
        <f t="shared" si="812"/>
        <v>0</v>
      </c>
      <c r="K565" s="47">
        <f t="shared" si="812"/>
        <v>0</v>
      </c>
      <c r="L565" s="5">
        <f t="shared" si="812"/>
        <v>0</v>
      </c>
      <c r="M565" s="5">
        <f t="shared" si="812"/>
        <v>0</v>
      </c>
      <c r="N565" s="5">
        <f t="shared" si="812"/>
        <v>0</v>
      </c>
      <c r="O565" s="5">
        <f t="shared" si="805"/>
        <v>0</v>
      </c>
      <c r="P565" s="5">
        <f>VLOOKUP(CONCATENATE($F565," ",$G565),AllocFactorMatrix,(P$4+1),FALSE)*$E568</f>
        <v>0</v>
      </c>
      <c r="Q565" s="5">
        <f>VLOOKUP(CONCATENATE($F565," ",$G565),AllocFactorMatrix,(Q$4+1),FALSE)*$E568</f>
        <v>0</v>
      </c>
      <c r="R565" s="5">
        <f>VLOOKUP(CONCATENATE($F565," ",$G565),AllocFactorMatrix,(R$4+1),FALSE)*$E568</f>
        <v>0</v>
      </c>
      <c r="S565" s="5">
        <f>VLOOKUP(CONCATENATE($F565," ",$G565),AllocFactorMatrix,(S$4+1),FALSE)*$E568</f>
        <v>0</v>
      </c>
      <c r="T565" s="5">
        <f t="shared" si="808"/>
        <v>0</v>
      </c>
      <c r="U565" s="5">
        <f>VLOOKUP(CONCATENATE($F565," ",$G565),AllocFactorMatrix,(U$4+1),FALSE)*$E568</f>
        <v>0</v>
      </c>
      <c r="V565" s="5">
        <f>VLOOKUP(CONCATENATE($F565," ",$G565),AllocFactorMatrix,(V$4+1),FALSE)*$E568</f>
        <v>0</v>
      </c>
      <c r="W565" s="5">
        <f>VLOOKUP(CONCATENATE($F565," ",$G565),AllocFactorMatrix,(W$4+1),FALSE)*$E568</f>
        <v>0</v>
      </c>
      <c r="X565" s="5">
        <f>VLOOKUP(CONCATENATE($F565," ",$G565),AllocFactorMatrix,(X$4+1),FALSE)*$E568</f>
        <v>0</v>
      </c>
      <c r="Y565" s="5">
        <f t="shared" si="809"/>
        <v>0</v>
      </c>
      <c r="Z565" s="5">
        <f>VLOOKUP(CONCATENATE($F565," ",$G565),AllocFactorMatrix,(Z$4+1),FALSE)*$E568</f>
        <v>0</v>
      </c>
      <c r="AA565" s="5">
        <f>VLOOKUP(CONCATENATE($F565," ",$G565),AllocFactorMatrix,(AA$4+1),FALSE)*$E568</f>
        <v>0</v>
      </c>
      <c r="AB565" s="5">
        <f t="shared" si="806"/>
        <v>0</v>
      </c>
      <c r="AC565" s="5">
        <f>VLOOKUP(CONCATENATE($F565," ",$G565),AllocFactorMatrix,(AC$4+1),FALSE)*$E568</f>
        <v>0</v>
      </c>
      <c r="AD565" s="5">
        <f>VLOOKUP(CONCATENATE($F565," ",$G565),AllocFactorMatrix,(AD$4+1),FALSE)*$E568</f>
        <v>0</v>
      </c>
      <c r="AE565" s="5">
        <f>VLOOKUP(CONCATENATE($F565," ",$G565),AllocFactorMatrix,(AE$4+1),FALSE)*$E568</f>
        <v>0</v>
      </c>
    </row>
    <row r="566" spans="4:31" hidden="1" outlineLevel="1">
      <c r="E566" s="48"/>
      <c r="F566" s="167" t="str">
        <f>F568</f>
        <v>PROD_DEMAND</v>
      </c>
      <c r="G566" s="48" t="str">
        <f>$G$13</f>
        <v>ENERGY</v>
      </c>
      <c r="H566" s="4">
        <f t="shared" si="791"/>
        <v>0</v>
      </c>
      <c r="I566" s="5">
        <f t="shared" ref="I566:N566" si="813">VLOOKUP(CONCATENATE($F566," ",$G566),AllocFactorMatrix,(I$4+1),FALSE)*$E568</f>
        <v>0</v>
      </c>
      <c r="J566" s="47">
        <f t="shared" si="813"/>
        <v>0</v>
      </c>
      <c r="K566" s="47">
        <f t="shared" si="813"/>
        <v>0</v>
      </c>
      <c r="L566" s="5">
        <f t="shared" si="813"/>
        <v>0</v>
      </c>
      <c r="M566" s="5">
        <f t="shared" si="813"/>
        <v>0</v>
      </c>
      <c r="N566" s="5">
        <f t="shared" si="813"/>
        <v>0</v>
      </c>
      <c r="O566" s="5">
        <f t="shared" si="805"/>
        <v>0</v>
      </c>
      <c r="P566" s="5">
        <f>VLOOKUP(CONCATENATE($F566," ",$G566),AllocFactorMatrix,(P$4+1),FALSE)*$E568</f>
        <v>0</v>
      </c>
      <c r="Q566" s="5">
        <f>VLOOKUP(CONCATENATE($F566," ",$G566),AllocFactorMatrix,(Q$4+1),FALSE)*$E568</f>
        <v>0</v>
      </c>
      <c r="R566" s="5">
        <f>VLOOKUP(CONCATENATE($F566," ",$G566),AllocFactorMatrix,(R$4+1),FALSE)*$E568</f>
        <v>0</v>
      </c>
      <c r="S566" s="5">
        <f>VLOOKUP(CONCATENATE($F566," ",$G566),AllocFactorMatrix,(S$4+1),FALSE)*$E568</f>
        <v>0</v>
      </c>
      <c r="T566" s="5">
        <f t="shared" si="808"/>
        <v>0</v>
      </c>
      <c r="U566" s="5">
        <f>VLOOKUP(CONCATENATE($F566," ",$G566),AllocFactorMatrix,(U$4+1),FALSE)*$E568</f>
        <v>0</v>
      </c>
      <c r="V566" s="5">
        <f>VLOOKUP(CONCATENATE($F566," ",$G566),AllocFactorMatrix,(V$4+1),FALSE)*$E568</f>
        <v>0</v>
      </c>
      <c r="W566" s="5">
        <f>VLOOKUP(CONCATENATE($F566," ",$G566),AllocFactorMatrix,(W$4+1),FALSE)*$E568</f>
        <v>0</v>
      </c>
      <c r="X566" s="5">
        <f>VLOOKUP(CONCATENATE($F566," ",$G566),AllocFactorMatrix,(X$4+1),FALSE)*$E568</f>
        <v>0</v>
      </c>
      <c r="Y566" s="5">
        <f t="shared" si="809"/>
        <v>0</v>
      </c>
      <c r="Z566" s="5">
        <f>VLOOKUP(CONCATENATE($F566," ",$G566),AllocFactorMatrix,(Z$4+1),FALSE)*$E568</f>
        <v>0</v>
      </c>
      <c r="AA566" s="5">
        <f>VLOOKUP(CONCATENATE($F566," ",$G566),AllocFactorMatrix,(AA$4+1),FALSE)*$E568</f>
        <v>0</v>
      </c>
      <c r="AB566" s="5">
        <f t="shared" si="806"/>
        <v>0</v>
      </c>
      <c r="AC566" s="5">
        <f>VLOOKUP(CONCATENATE($F566," ",$G566),AllocFactorMatrix,(AC$4+1),FALSE)*$E568</f>
        <v>0</v>
      </c>
      <c r="AD566" s="5">
        <f>VLOOKUP(CONCATENATE($F566," ",$G566),AllocFactorMatrix,(AD$4+1),FALSE)*$E568</f>
        <v>0</v>
      </c>
      <c r="AE566" s="5">
        <f>VLOOKUP(CONCATENATE($F566," ",$G566),AllocFactorMatrix,(AE$4+1),FALSE)*$E568</f>
        <v>0</v>
      </c>
    </row>
    <row r="567" spans="4:31" hidden="1" outlineLevel="1">
      <c r="E567" s="48"/>
      <c r="F567" s="167" t="str">
        <f>F568</f>
        <v>PROD_DEMAND</v>
      </c>
      <c r="G567" s="48" t="str">
        <f>$G$14</f>
        <v>CUSTOMER</v>
      </c>
      <c r="H567" s="4">
        <f t="shared" si="791"/>
        <v>0</v>
      </c>
      <c r="I567" s="5">
        <f t="shared" ref="I567:N567" si="814">VLOOKUP(CONCATENATE($F567," ",$G567),AllocFactorMatrix,(I$4+1),FALSE)*$E568</f>
        <v>0</v>
      </c>
      <c r="J567" s="47">
        <f t="shared" si="814"/>
        <v>0</v>
      </c>
      <c r="K567" s="47">
        <f t="shared" si="814"/>
        <v>0</v>
      </c>
      <c r="L567" s="5">
        <f t="shared" si="814"/>
        <v>0</v>
      </c>
      <c r="M567" s="5">
        <f t="shared" si="814"/>
        <v>0</v>
      </c>
      <c r="N567" s="5">
        <f t="shared" si="814"/>
        <v>0</v>
      </c>
      <c r="O567" s="5">
        <f t="shared" si="805"/>
        <v>0</v>
      </c>
      <c r="P567" s="5">
        <f>VLOOKUP(CONCATENATE($F567," ",$G567),AllocFactorMatrix,(P$4+1),FALSE)*$E568</f>
        <v>0</v>
      </c>
      <c r="Q567" s="5">
        <f>VLOOKUP(CONCATENATE($F567," ",$G567),AllocFactorMatrix,(Q$4+1),FALSE)*$E568</f>
        <v>0</v>
      </c>
      <c r="R567" s="5">
        <f>VLOOKUP(CONCATENATE($F567," ",$G567),AllocFactorMatrix,(R$4+1),FALSE)*$E568</f>
        <v>0</v>
      </c>
      <c r="S567" s="5">
        <f>VLOOKUP(CONCATENATE($F567," ",$G567),AllocFactorMatrix,(S$4+1),FALSE)*$E568</f>
        <v>0</v>
      </c>
      <c r="T567" s="5">
        <f t="shared" si="808"/>
        <v>0</v>
      </c>
      <c r="U567" s="5">
        <f>VLOOKUP(CONCATENATE($F567," ",$G567),AllocFactorMatrix,(U$4+1),FALSE)*$E568</f>
        <v>0</v>
      </c>
      <c r="V567" s="5">
        <f>VLOOKUP(CONCATENATE($F567," ",$G567),AllocFactorMatrix,(V$4+1),FALSE)*$E568</f>
        <v>0</v>
      </c>
      <c r="W567" s="5">
        <f>VLOOKUP(CONCATENATE($F567," ",$G567),AllocFactorMatrix,(W$4+1),FALSE)*$E568</f>
        <v>0</v>
      </c>
      <c r="X567" s="5">
        <f>VLOOKUP(CONCATENATE($F567," ",$G567),AllocFactorMatrix,(X$4+1),FALSE)*$E568</f>
        <v>0</v>
      </c>
      <c r="Y567" s="5">
        <f t="shared" si="809"/>
        <v>0</v>
      </c>
      <c r="Z567" s="5">
        <f>VLOOKUP(CONCATENATE($F567," ",$G567),AllocFactorMatrix,(Z$4+1),FALSE)*$E568</f>
        <v>0</v>
      </c>
      <c r="AA567" s="5">
        <f>VLOOKUP(CONCATENATE($F567," ",$G567),AllocFactorMatrix,(AA$4+1),FALSE)*$E568</f>
        <v>0</v>
      </c>
      <c r="AB567" s="5">
        <f t="shared" si="806"/>
        <v>0</v>
      </c>
      <c r="AC567" s="5">
        <f>VLOOKUP(CONCATENATE($F567," ",$G567),AllocFactorMatrix,(AC$4+1),FALSE)*$E568</f>
        <v>0</v>
      </c>
      <c r="AD567" s="5">
        <f>VLOOKUP(CONCATENATE($F567," ",$G567),AllocFactorMatrix,(AD$4+1),FALSE)*$E568</f>
        <v>0</v>
      </c>
      <c r="AE567" s="5">
        <f>VLOOKUP(CONCATENATE($F567," ",$G567),AllocFactorMatrix,(AE$4+1),FALSE)*$E568</f>
        <v>0</v>
      </c>
    </row>
    <row r="568" spans="4:31" collapsed="1">
      <c r="D568" s="48" t="str">
        <f>+D2080</f>
        <v>Adj 50 - PJM Capacity Performance Insurance Premium</v>
      </c>
      <c r="E568" s="54">
        <f>+ROUND(E2080/8,0)</f>
        <v>6441</v>
      </c>
      <c r="F568" s="88" t="str">
        <f>+F2080</f>
        <v>PROD_DEMAND</v>
      </c>
      <c r="G568" s="48" t="str">
        <f>$G$15</f>
        <v>TOTAL</v>
      </c>
      <c r="H568" s="4">
        <f t="shared" si="791"/>
        <v>6441</v>
      </c>
      <c r="I568" s="5">
        <f t="shared" ref="I568:N568" si="815">VLOOKUP(CONCATENATE($F568," ",$G568),AllocFactorMatrix,(I$4+1),FALSE)*$E568</f>
        <v>3312.419052012905</v>
      </c>
      <c r="J568" s="47">
        <f t="shared" si="815"/>
        <v>0.74104492466766125</v>
      </c>
      <c r="K568" s="47">
        <f t="shared" si="815"/>
        <v>1.2975168242583461</v>
      </c>
      <c r="L568" s="5">
        <f t="shared" si="815"/>
        <v>772.01713987391793</v>
      </c>
      <c r="M568" s="5">
        <f t="shared" si="815"/>
        <v>10.74260867576254</v>
      </c>
      <c r="N568" s="5">
        <f t="shared" si="815"/>
        <v>1.4961629362379627</v>
      </c>
      <c r="O568" s="5">
        <f t="shared" si="805"/>
        <v>784.25591148591843</v>
      </c>
      <c r="P568" s="5">
        <f>VLOOKUP(CONCATENATE($F568," ",$G568),AllocFactorMatrix,(P$4+1),FALSE)*$E568</f>
        <v>459.19016570486144</v>
      </c>
      <c r="Q568" s="5">
        <f>VLOOKUP(CONCATENATE($F568," ",$G568),AllocFactorMatrix,(Q$4+1),FALSE)*$E568</f>
        <v>82.405798146778309</v>
      </c>
      <c r="R568" s="5">
        <f>VLOOKUP(CONCATENATE($F568," ",$G568),AllocFactorMatrix,(R$4+1),FALSE)*$E568</f>
        <v>16.711054928237306</v>
      </c>
      <c r="S568" s="5">
        <f>VLOOKUP(CONCATENATE($F568," ",$G568),AllocFactorMatrix,(S$4+1),FALSE)*$E568</f>
        <v>0.6345947537936325</v>
      </c>
      <c r="T568" s="5">
        <f t="shared" si="808"/>
        <v>558.94161353367076</v>
      </c>
      <c r="U568" s="5">
        <f>VLOOKUP(CONCATENATE($F568," ",$G568),AllocFactorMatrix,(U$4+1),FALSE)*$E568</f>
        <v>21.778397761142092</v>
      </c>
      <c r="V568" s="5">
        <f>VLOOKUP(CONCATENATE($F568," ",$G568),AllocFactorMatrix,(V$4+1),FALSE)*$E568</f>
        <v>294.02094570270395</v>
      </c>
      <c r="W568" s="5">
        <f>VLOOKUP(CONCATENATE($F568," ",$G568),AllocFactorMatrix,(W$4+1),FALSE)*$E568</f>
        <v>1124.512088532917</v>
      </c>
      <c r="X568" s="5">
        <f>VLOOKUP(CONCATENATE($F568," ",$G568),AllocFactorMatrix,(X$4+1),FALSE)*$E568</f>
        <v>203.71579433896554</v>
      </c>
      <c r="Y568" s="5">
        <f t="shared" si="809"/>
        <v>1644.0272263357285</v>
      </c>
      <c r="Z568" s="5">
        <f>VLOOKUP(CONCATENATE($F568," ",$G568),AllocFactorMatrix,(Z$4+1),FALSE)*$E568</f>
        <v>126.21721895058543</v>
      </c>
      <c r="AA568" s="5">
        <f>VLOOKUP(CONCATENATE($F568," ",$G568),AllocFactorMatrix,(AA$4+1),FALSE)*$E568</f>
        <v>2.5208815961364017</v>
      </c>
      <c r="AB568" s="5">
        <f t="shared" si="806"/>
        <v>128.73810054672182</v>
      </c>
      <c r="AC568" s="5">
        <f>VLOOKUP(CONCATENATE($F568," ",$G568),AllocFactorMatrix,(AC$4+1),FALSE)*$E568</f>
        <v>1.6650093126221035</v>
      </c>
      <c r="AD568" s="5">
        <f>VLOOKUP(CONCATENATE($F568," ",$G568),AllocFactorMatrix,(AD$4+1),FALSE)*$E568</f>
        <v>7.3969193608574004</v>
      </c>
      <c r="AE568" s="5">
        <f>VLOOKUP(CONCATENATE($F568," ",$G568),AllocFactorMatrix,(AE$4+1),FALSE)*$E568</f>
        <v>1.5176056626504157</v>
      </c>
    </row>
    <row r="569" spans="4:31" hidden="1" outlineLevel="1">
      <c r="E569" s="48"/>
      <c r="F569" s="167" t="str">
        <f>F576</f>
        <v>TRANS_TOTAL</v>
      </c>
      <c r="G569" s="48" t="str">
        <f>$G$8</f>
        <v>PRODUCTION</v>
      </c>
      <c r="H569" s="4">
        <f t="shared" si="791"/>
        <v>0</v>
      </c>
      <c r="I569" s="5">
        <f t="shared" ref="I569:N569" si="816">VLOOKUP(CONCATENATE($F569," ",$G569),AllocFactorMatrix,(I$4+1),FALSE)*$E576</f>
        <v>0</v>
      </c>
      <c r="J569" s="47">
        <f t="shared" si="816"/>
        <v>0</v>
      </c>
      <c r="K569" s="47">
        <f t="shared" si="816"/>
        <v>0</v>
      </c>
      <c r="L569" s="5">
        <f t="shared" si="816"/>
        <v>0</v>
      </c>
      <c r="M569" s="5">
        <f t="shared" si="816"/>
        <v>0</v>
      </c>
      <c r="N569" s="5">
        <f t="shared" si="816"/>
        <v>0</v>
      </c>
      <c r="O569" s="5">
        <f t="shared" ref="O569:O576" si="817">SUBTOTAL(9,L569:N569)</f>
        <v>0</v>
      </c>
      <c r="P569" s="5">
        <f>VLOOKUP(CONCATENATE($F569," ",$G569),AllocFactorMatrix,(P$4+1),FALSE)*$E576</f>
        <v>0</v>
      </c>
      <c r="Q569" s="5">
        <f>VLOOKUP(CONCATENATE($F569," ",$G569),AllocFactorMatrix,(Q$4+1),FALSE)*$E576</f>
        <v>0</v>
      </c>
      <c r="R569" s="5">
        <f>VLOOKUP(CONCATENATE($F569," ",$G569),AllocFactorMatrix,(R$4+1),FALSE)*$E576</f>
        <v>0</v>
      </c>
      <c r="S569" s="5">
        <f>VLOOKUP(CONCATENATE($F569," ",$G569),AllocFactorMatrix,(S$4+1),FALSE)*$E576</f>
        <v>0</v>
      </c>
      <c r="T569" s="5">
        <f>SUBTOTAL(9,P569:S569)</f>
        <v>0</v>
      </c>
      <c r="U569" s="5">
        <f>VLOOKUP(CONCATENATE($F569," ",$G569),AllocFactorMatrix,(U$4+1),FALSE)*$E576</f>
        <v>0</v>
      </c>
      <c r="V569" s="5">
        <f>VLOOKUP(CONCATENATE($F569," ",$G569),AllocFactorMatrix,(V$4+1),FALSE)*$E576</f>
        <v>0</v>
      </c>
      <c r="W569" s="5">
        <f>VLOOKUP(CONCATENATE($F569," ",$G569),AllocFactorMatrix,(W$4+1),FALSE)*$E576</f>
        <v>0</v>
      </c>
      <c r="X569" s="5">
        <f>VLOOKUP(CONCATENATE($F569," ",$G569),AllocFactorMatrix,(X$4+1),FALSE)*$E576</f>
        <v>0</v>
      </c>
      <c r="Y569" s="5">
        <f>SUBTOTAL(9,U569:X569)</f>
        <v>0</v>
      </c>
      <c r="Z569" s="5">
        <f>VLOOKUP(CONCATENATE($F569," ",$G569),AllocFactorMatrix,(Z$4+1),FALSE)*$E576</f>
        <v>0</v>
      </c>
      <c r="AA569" s="5">
        <f>VLOOKUP(CONCATENATE($F569," ",$G569),AllocFactorMatrix,(AA$4+1),FALSE)*$E576</f>
        <v>0</v>
      </c>
      <c r="AB569" s="5">
        <f t="shared" si="806"/>
        <v>0</v>
      </c>
      <c r="AC569" s="5">
        <f>VLOOKUP(CONCATENATE($F569," ",$G569),AllocFactorMatrix,(AC$4+1),FALSE)*$E576</f>
        <v>0</v>
      </c>
      <c r="AD569" s="5">
        <f>VLOOKUP(CONCATENATE($F569," ",$G569),AllocFactorMatrix,(AD$4+1),FALSE)*$E576</f>
        <v>0</v>
      </c>
      <c r="AE569" s="5">
        <f>VLOOKUP(CONCATENATE($F569," ",$G569),AllocFactorMatrix,(AE$4+1),FALSE)*$E576</f>
        <v>0</v>
      </c>
    </row>
    <row r="570" spans="4:31" hidden="1" outlineLevel="1">
      <c r="E570" s="48"/>
      <c r="F570" s="167" t="str">
        <f>F576</f>
        <v>TRANS_TOTAL</v>
      </c>
      <c r="G570" s="48" t="str">
        <f>$G$9</f>
        <v>BULKTRAN</v>
      </c>
      <c r="H570" s="4">
        <f t="shared" si="791"/>
        <v>-3245.5350000000008</v>
      </c>
      <c r="I570" s="5">
        <f t="shared" ref="I570:N570" si="818">VLOOKUP(CONCATENATE($F570," ",$G570),AllocFactorMatrix,(I$4+1),FALSE)*$E576</f>
        <v>-1669.0842987074529</v>
      </c>
      <c r="J570" s="47">
        <f t="shared" si="818"/>
        <v>-0.37340276969123715</v>
      </c>
      <c r="K570" s="47">
        <f t="shared" si="818"/>
        <v>-0.65380162493701466</v>
      </c>
      <c r="L570" s="5">
        <f t="shared" si="818"/>
        <v>-389.00926068323179</v>
      </c>
      <c r="M570" s="5">
        <f t="shared" si="818"/>
        <v>-5.413058911425396</v>
      </c>
      <c r="N570" s="5">
        <f t="shared" si="818"/>
        <v>-0.75389678237278013</v>
      </c>
      <c r="O570" s="5">
        <f t="shared" si="817"/>
        <v>-395.17621637703002</v>
      </c>
      <c r="P570" s="5">
        <f>VLOOKUP(CONCATENATE($F570," ",$G570),AllocFactorMatrix,(P$4+1),FALSE)*$E576</f>
        <v>-231.37987182905255</v>
      </c>
      <c r="Q570" s="5">
        <f>VLOOKUP(CONCATENATE($F570," ",$G570),AllocFactorMatrix,(Q$4+1),FALSE)*$E576</f>
        <v>-41.523195480252156</v>
      </c>
      <c r="R570" s="5">
        <f>VLOOKUP(CONCATENATE($F570," ",$G570),AllocFactorMatrix,(R$4+1),FALSE)*$E576</f>
        <v>-8.4204803068648761</v>
      </c>
      <c r="S570" s="5">
        <f>VLOOKUP(CONCATENATE($F570," ",$G570),AllocFactorMatrix,(S$4+1),FALSE)*$E576</f>
        <v>-0.31976393172700157</v>
      </c>
      <c r="T570" s="5">
        <f t="shared" ref="T570:T576" si="819">SUBTOTAL(9,P570:S570)</f>
        <v>-281.64331154789653</v>
      </c>
      <c r="U570" s="5">
        <f>VLOOKUP(CONCATENATE($F570," ",$G570),AllocFactorMatrix,(U$4+1),FALSE)*$E576</f>
        <v>-10.973847566792159</v>
      </c>
      <c r="V570" s="5">
        <f>VLOOKUP(CONCATENATE($F570," ",$G570),AllocFactorMatrix,(V$4+1),FALSE)*$E576</f>
        <v>-148.15327899568783</v>
      </c>
      <c r="W570" s="5">
        <f>VLOOKUP(CONCATENATE($F570," ",$G570),AllocFactorMatrix,(W$4+1),FALSE)*$E576</f>
        <v>-566.62681901206031</v>
      </c>
      <c r="X570" s="5">
        <f>VLOOKUP(CONCATENATE($F570," ",$G570),AllocFactorMatrix,(X$4+1),FALSE)*$E576</f>
        <v>-102.64970355223016</v>
      </c>
      <c r="Y570" s="5">
        <f t="shared" ref="Y570:Y576" si="820">SUBTOTAL(9,U570:X570)</f>
        <v>-828.40364912677046</v>
      </c>
      <c r="Z570" s="5">
        <f>VLOOKUP(CONCATENATE($F570," ",$G570),AllocFactorMatrix,(Z$4+1),FALSE)*$E576</f>
        <v>-63.599192936933441</v>
      </c>
      <c r="AA570" s="5">
        <f>VLOOKUP(CONCATENATE($F570," ",$G570),AllocFactorMatrix,(AA$4+1),FALSE)*$E576</f>
        <v>-1.2702390080913766</v>
      </c>
      <c r="AB570" s="5">
        <f t="shared" si="806"/>
        <v>-64.869431945024814</v>
      </c>
      <c r="AC570" s="5">
        <f>VLOOKUP(CONCATENATE($F570," ",$G570),AllocFactorMatrix,(AC$4+1),FALSE)*$E576</f>
        <v>-0.83897624583775476</v>
      </c>
      <c r="AD570" s="5">
        <f>VLOOKUP(CONCATENATE($F570," ",$G570),AllocFactorMatrix,(AD$4+1),FALSE)*$E576</f>
        <v>-3.7272101657879717</v>
      </c>
      <c r="AE570" s="5">
        <f>VLOOKUP(CONCATENATE($F570," ",$G570),AllocFactorMatrix,(AE$4+1),FALSE)*$E576</f>
        <v>-0.76470148957151329</v>
      </c>
    </row>
    <row r="571" spans="4:31" hidden="1" outlineLevel="1">
      <c r="E571" s="48"/>
      <c r="F571" s="167" t="str">
        <f>F576</f>
        <v>TRANS_TOTAL</v>
      </c>
      <c r="G571" s="48" t="str">
        <f>$G$10</f>
        <v>SUBTRAN</v>
      </c>
      <c r="H571" s="4">
        <f t="shared" si="791"/>
        <v>-899.46499999999969</v>
      </c>
      <c r="I571" s="5">
        <f t="shared" ref="I571:N571" si="821">VLOOKUP(CONCATENATE($F571," ",$G571),AllocFactorMatrix,(I$4+1),FALSE)*$E576</f>
        <v>-459.50984089187637</v>
      </c>
      <c r="J571" s="47">
        <f t="shared" si="821"/>
        <v>-7.4824208497331721E-2</v>
      </c>
      <c r="K571" s="47">
        <f t="shared" si="821"/>
        <v>-0.13926069940562633</v>
      </c>
      <c r="L571" s="5">
        <f t="shared" si="821"/>
        <v>-107.68675770207908</v>
      </c>
      <c r="M571" s="5">
        <f t="shared" si="821"/>
        <v>-1.5050079224841031</v>
      </c>
      <c r="N571" s="5">
        <f t="shared" si="821"/>
        <v>-0.27239944132412841</v>
      </c>
      <c r="O571" s="5">
        <f t="shared" si="817"/>
        <v>-109.4641650658873</v>
      </c>
      <c r="P571" s="5">
        <f>VLOOKUP(CONCATENATE($F571," ",$G571),AllocFactorMatrix,(P$4+1),FALSE)*$E576</f>
        <v>-62.171171345626973</v>
      </c>
      <c r="Q571" s="5">
        <f>VLOOKUP(CONCATENATE($F571," ",$G571),AllocFactorMatrix,(Q$4+1),FALSE)*$E576</f>
        <v>-11.188308831489033</v>
      </c>
      <c r="R571" s="5">
        <f>VLOOKUP(CONCATENATE($F571," ",$G571),AllocFactorMatrix,(R$4+1),FALSE)*$E576</f>
        <v>-2.9368448063938115</v>
      </c>
      <c r="S571" s="5">
        <f>VLOOKUP(CONCATENATE($F571," ",$G571),AllocFactorMatrix,(S$4+1),FALSE)*$E576</f>
        <v>0</v>
      </c>
      <c r="T571" s="5">
        <f t="shared" si="819"/>
        <v>-76.29632498350982</v>
      </c>
      <c r="U571" s="5">
        <f>VLOOKUP(CONCATENATE($F571," ",$G571),AllocFactorMatrix,(U$4+1),FALSE)*$E576</f>
        <v>-2.8064471372460025</v>
      </c>
      <c r="V571" s="5">
        <f>VLOOKUP(CONCATENATE($F571," ",$G571),AllocFactorMatrix,(V$4+1),FALSE)*$E576</f>
        <v>-39.377174690046004</v>
      </c>
      <c r="W571" s="5">
        <f>VLOOKUP(CONCATENATE($F571," ",$G571),AllocFactorMatrix,(W$4+1),FALSE)*$E576</f>
        <v>-194.15984626634287</v>
      </c>
      <c r="X571" s="5">
        <f>VLOOKUP(CONCATENATE($F571," ",$G571),AllocFactorMatrix,(X$4+1),FALSE)*$E576</f>
        <v>0</v>
      </c>
      <c r="Y571" s="5">
        <f t="shared" si="820"/>
        <v>-236.34346809363487</v>
      </c>
      <c r="Z571" s="5">
        <f>VLOOKUP(CONCATENATE($F571," ",$G571),AllocFactorMatrix,(Z$4+1),FALSE)*$E576</f>
        <v>-17.067484224717273</v>
      </c>
      <c r="AA571" s="5">
        <f>VLOOKUP(CONCATENATE($F571," ",$G571),AllocFactorMatrix,(AA$4+1),FALSE)*$E576</f>
        <v>-0.34268977311304777</v>
      </c>
      <c r="AB571" s="5">
        <f t="shared" si="806"/>
        <v>-17.41017399783032</v>
      </c>
      <c r="AC571" s="5">
        <f>VLOOKUP(CONCATENATE($F571," ",$G571),AllocFactorMatrix,(AC$4+1),FALSE)*$E576</f>
        <v>-0.22694205935809569</v>
      </c>
      <c r="AD571" s="5">
        <f>VLOOKUP(CONCATENATE($F571," ",$G571),AllocFactorMatrix,(AD$4+1),FALSE)*$E576</f>
        <v>0</v>
      </c>
      <c r="AE571" s="5">
        <f>VLOOKUP(CONCATENATE($F571," ",$G571),AllocFactorMatrix,(AE$4+1),FALSE)*$E576</f>
        <v>0</v>
      </c>
    </row>
    <row r="572" spans="4:31" hidden="1" outlineLevel="1">
      <c r="E572" s="48"/>
      <c r="F572" s="167" t="str">
        <f>F576</f>
        <v>TRANS_TOTAL</v>
      </c>
      <c r="G572" s="48" t="str">
        <f>$G$11</f>
        <v>DISTPRI</v>
      </c>
      <c r="H572" s="4">
        <f t="shared" si="791"/>
        <v>0</v>
      </c>
      <c r="I572" s="5">
        <f t="shared" ref="I572:N572" si="822">VLOOKUP(CONCATENATE($F572," ",$G572),AllocFactorMatrix,(I$4+1),FALSE)*$E576</f>
        <v>0</v>
      </c>
      <c r="J572" s="47">
        <f t="shared" si="822"/>
        <v>0</v>
      </c>
      <c r="K572" s="47">
        <f t="shared" si="822"/>
        <v>0</v>
      </c>
      <c r="L572" s="5">
        <f t="shared" si="822"/>
        <v>0</v>
      </c>
      <c r="M572" s="5">
        <f t="shared" si="822"/>
        <v>0</v>
      </c>
      <c r="N572" s="5">
        <f t="shared" si="822"/>
        <v>0</v>
      </c>
      <c r="O572" s="5">
        <f t="shared" si="817"/>
        <v>0</v>
      </c>
      <c r="P572" s="5">
        <f>VLOOKUP(CONCATENATE($F572," ",$G572),AllocFactorMatrix,(P$4+1),FALSE)*$E576</f>
        <v>0</v>
      </c>
      <c r="Q572" s="5">
        <f>VLOOKUP(CONCATENATE($F572," ",$G572),AllocFactorMatrix,(Q$4+1),FALSE)*$E576</f>
        <v>0</v>
      </c>
      <c r="R572" s="5">
        <f>VLOOKUP(CONCATENATE($F572," ",$G572),AllocFactorMatrix,(R$4+1),FALSE)*$E576</f>
        <v>0</v>
      </c>
      <c r="S572" s="5">
        <f>VLOOKUP(CONCATENATE($F572," ",$G572),AllocFactorMatrix,(S$4+1),FALSE)*$E576</f>
        <v>0</v>
      </c>
      <c r="T572" s="5">
        <f t="shared" si="819"/>
        <v>0</v>
      </c>
      <c r="U572" s="5">
        <f>VLOOKUP(CONCATENATE($F572," ",$G572),AllocFactorMatrix,(U$4+1),FALSE)*$E576</f>
        <v>0</v>
      </c>
      <c r="V572" s="5">
        <f>VLOOKUP(CONCATENATE($F572," ",$G572),AllocFactorMatrix,(V$4+1),FALSE)*$E576</f>
        <v>0</v>
      </c>
      <c r="W572" s="5">
        <f>VLOOKUP(CONCATENATE($F572," ",$G572),AllocFactorMatrix,(W$4+1),FALSE)*$E576</f>
        <v>0</v>
      </c>
      <c r="X572" s="5">
        <f>VLOOKUP(CONCATENATE($F572," ",$G572),AllocFactorMatrix,(X$4+1),FALSE)*$E576</f>
        <v>0</v>
      </c>
      <c r="Y572" s="5">
        <f t="shared" si="820"/>
        <v>0</v>
      </c>
      <c r="Z572" s="5">
        <f>VLOOKUP(CONCATENATE($F572," ",$G572),AllocFactorMatrix,(Z$4+1),FALSE)*$E576</f>
        <v>0</v>
      </c>
      <c r="AA572" s="5">
        <f>VLOOKUP(CONCATENATE($F572," ",$G572),AllocFactorMatrix,(AA$4+1),FALSE)*$E576</f>
        <v>0</v>
      </c>
      <c r="AB572" s="5">
        <f t="shared" si="806"/>
        <v>0</v>
      </c>
      <c r="AC572" s="5">
        <f>VLOOKUP(CONCATENATE($F572," ",$G572),AllocFactorMatrix,(AC$4+1),FALSE)*$E576</f>
        <v>0</v>
      </c>
      <c r="AD572" s="5">
        <f>VLOOKUP(CONCATENATE($F572," ",$G572),AllocFactorMatrix,(AD$4+1),FALSE)*$E576</f>
        <v>0</v>
      </c>
      <c r="AE572" s="5">
        <f>VLOOKUP(CONCATENATE($F572," ",$G572),AllocFactorMatrix,(AE$4+1),FALSE)*$E576</f>
        <v>0</v>
      </c>
    </row>
    <row r="573" spans="4:31" hidden="1" outlineLevel="1">
      <c r="E573" s="48"/>
      <c r="F573" s="167" t="str">
        <f>F576</f>
        <v>TRANS_TOTAL</v>
      </c>
      <c r="G573" s="48" t="str">
        <f>$G$12</f>
        <v>DISTSEC</v>
      </c>
      <c r="H573" s="4">
        <f t="shared" si="791"/>
        <v>0</v>
      </c>
      <c r="I573" s="5">
        <f t="shared" ref="I573:N573" si="823">VLOOKUP(CONCATENATE($F573," ",$G573),AllocFactorMatrix,(I$4+1),FALSE)*$E576</f>
        <v>0</v>
      </c>
      <c r="J573" s="47">
        <f t="shared" si="823"/>
        <v>0</v>
      </c>
      <c r="K573" s="47">
        <f t="shared" si="823"/>
        <v>0</v>
      </c>
      <c r="L573" s="5">
        <f t="shared" si="823"/>
        <v>0</v>
      </c>
      <c r="M573" s="5">
        <f t="shared" si="823"/>
        <v>0</v>
      </c>
      <c r="N573" s="5">
        <f t="shared" si="823"/>
        <v>0</v>
      </c>
      <c r="O573" s="5">
        <f t="shared" si="817"/>
        <v>0</v>
      </c>
      <c r="P573" s="5">
        <f>VLOOKUP(CONCATENATE($F573," ",$G573),AllocFactorMatrix,(P$4+1),FALSE)*$E576</f>
        <v>0</v>
      </c>
      <c r="Q573" s="5">
        <f>VLOOKUP(CONCATENATE($F573," ",$G573),AllocFactorMatrix,(Q$4+1),FALSE)*$E576</f>
        <v>0</v>
      </c>
      <c r="R573" s="5">
        <f>VLOOKUP(CONCATENATE($F573," ",$G573),AllocFactorMatrix,(R$4+1),FALSE)*$E576</f>
        <v>0</v>
      </c>
      <c r="S573" s="5">
        <f>VLOOKUP(CONCATENATE($F573," ",$G573),AllocFactorMatrix,(S$4+1),FALSE)*$E576</f>
        <v>0</v>
      </c>
      <c r="T573" s="5">
        <f t="shared" si="819"/>
        <v>0</v>
      </c>
      <c r="U573" s="5">
        <f>VLOOKUP(CONCATENATE($F573," ",$G573),AllocFactorMatrix,(U$4+1),FALSE)*$E576</f>
        <v>0</v>
      </c>
      <c r="V573" s="5">
        <f>VLOOKUP(CONCATENATE($F573," ",$G573),AllocFactorMatrix,(V$4+1),FALSE)*$E576</f>
        <v>0</v>
      </c>
      <c r="W573" s="5">
        <f>VLOOKUP(CONCATENATE($F573," ",$G573),AllocFactorMatrix,(W$4+1),FALSE)*$E576</f>
        <v>0</v>
      </c>
      <c r="X573" s="5">
        <f>VLOOKUP(CONCATENATE($F573," ",$G573),AllocFactorMatrix,(X$4+1),FALSE)*$E576</f>
        <v>0</v>
      </c>
      <c r="Y573" s="5">
        <f t="shared" si="820"/>
        <v>0</v>
      </c>
      <c r="Z573" s="5">
        <f>VLOOKUP(CONCATENATE($F573," ",$G573),AllocFactorMatrix,(Z$4+1),FALSE)*$E576</f>
        <v>0</v>
      </c>
      <c r="AA573" s="5">
        <f>VLOOKUP(CONCATENATE($F573," ",$G573),AllocFactorMatrix,(AA$4+1),FALSE)*$E576</f>
        <v>0</v>
      </c>
      <c r="AB573" s="5">
        <f t="shared" si="806"/>
        <v>0</v>
      </c>
      <c r="AC573" s="5">
        <f>VLOOKUP(CONCATENATE($F573," ",$G573),AllocFactorMatrix,(AC$4+1),FALSE)*$E576</f>
        <v>0</v>
      </c>
      <c r="AD573" s="5">
        <f>VLOOKUP(CONCATENATE($F573," ",$G573),AllocFactorMatrix,(AD$4+1),FALSE)*$E576</f>
        <v>0</v>
      </c>
      <c r="AE573" s="5">
        <f>VLOOKUP(CONCATENATE($F573," ",$G573),AllocFactorMatrix,(AE$4+1),FALSE)*$E576</f>
        <v>0</v>
      </c>
    </row>
    <row r="574" spans="4:31" hidden="1" outlineLevel="1">
      <c r="E574" s="48"/>
      <c r="F574" s="167" t="str">
        <f>F576</f>
        <v>TRANS_TOTAL</v>
      </c>
      <c r="G574" s="48" t="str">
        <f>$G$13</f>
        <v>ENERGY</v>
      </c>
      <c r="H574" s="4">
        <f t="shared" si="791"/>
        <v>0</v>
      </c>
      <c r="I574" s="5">
        <f t="shared" ref="I574:N574" si="824">VLOOKUP(CONCATENATE($F574," ",$G574),AllocFactorMatrix,(I$4+1),FALSE)*$E576</f>
        <v>0</v>
      </c>
      <c r="J574" s="47">
        <f t="shared" si="824"/>
        <v>0</v>
      </c>
      <c r="K574" s="47">
        <f t="shared" si="824"/>
        <v>0</v>
      </c>
      <c r="L574" s="5">
        <f t="shared" si="824"/>
        <v>0</v>
      </c>
      <c r="M574" s="5">
        <f t="shared" si="824"/>
        <v>0</v>
      </c>
      <c r="N574" s="5">
        <f t="shared" si="824"/>
        <v>0</v>
      </c>
      <c r="O574" s="5">
        <f t="shared" si="817"/>
        <v>0</v>
      </c>
      <c r="P574" s="5">
        <f>VLOOKUP(CONCATENATE($F574," ",$G574),AllocFactorMatrix,(P$4+1),FALSE)*$E576</f>
        <v>0</v>
      </c>
      <c r="Q574" s="5">
        <f>VLOOKUP(CONCATENATE($F574," ",$G574),AllocFactorMatrix,(Q$4+1),FALSE)*$E576</f>
        <v>0</v>
      </c>
      <c r="R574" s="5">
        <f>VLOOKUP(CONCATENATE($F574," ",$G574),AllocFactorMatrix,(R$4+1),FALSE)*$E576</f>
        <v>0</v>
      </c>
      <c r="S574" s="5">
        <f>VLOOKUP(CONCATENATE($F574," ",$G574),AllocFactorMatrix,(S$4+1),FALSE)*$E576</f>
        <v>0</v>
      </c>
      <c r="T574" s="5">
        <f t="shared" si="819"/>
        <v>0</v>
      </c>
      <c r="U574" s="5">
        <f>VLOOKUP(CONCATENATE($F574," ",$G574),AllocFactorMatrix,(U$4+1),FALSE)*$E576</f>
        <v>0</v>
      </c>
      <c r="V574" s="5">
        <f>VLOOKUP(CONCATENATE($F574," ",$G574),AllocFactorMatrix,(V$4+1),FALSE)*$E576</f>
        <v>0</v>
      </c>
      <c r="W574" s="5">
        <f>VLOOKUP(CONCATENATE($F574," ",$G574),AllocFactorMatrix,(W$4+1),FALSE)*$E576</f>
        <v>0</v>
      </c>
      <c r="X574" s="5">
        <f>VLOOKUP(CONCATENATE($F574," ",$G574),AllocFactorMatrix,(X$4+1),FALSE)*$E576</f>
        <v>0</v>
      </c>
      <c r="Y574" s="5">
        <f t="shared" si="820"/>
        <v>0</v>
      </c>
      <c r="Z574" s="5">
        <f>VLOOKUP(CONCATENATE($F574," ",$G574),AllocFactorMatrix,(Z$4+1),FALSE)*$E576</f>
        <v>0</v>
      </c>
      <c r="AA574" s="5">
        <f>VLOOKUP(CONCATENATE($F574," ",$G574),AllocFactorMatrix,(AA$4+1),FALSE)*$E576</f>
        <v>0</v>
      </c>
      <c r="AB574" s="5">
        <f t="shared" si="806"/>
        <v>0</v>
      </c>
      <c r="AC574" s="5">
        <f>VLOOKUP(CONCATENATE($F574," ",$G574),AllocFactorMatrix,(AC$4+1),FALSE)*$E576</f>
        <v>0</v>
      </c>
      <c r="AD574" s="5">
        <f>VLOOKUP(CONCATENATE($F574," ",$G574),AllocFactorMatrix,(AD$4+1),FALSE)*$E576</f>
        <v>0</v>
      </c>
      <c r="AE574" s="5">
        <f>VLOOKUP(CONCATENATE($F574," ",$G574),AllocFactorMatrix,(AE$4+1),FALSE)*$E576</f>
        <v>0</v>
      </c>
    </row>
    <row r="575" spans="4:31" hidden="1" outlineLevel="1">
      <c r="E575" s="48"/>
      <c r="F575" s="167" t="str">
        <f>F576</f>
        <v>TRANS_TOTAL</v>
      </c>
      <c r="G575" s="48" t="str">
        <f>$G$14</f>
        <v>CUSTOMER</v>
      </c>
      <c r="H575" s="4">
        <f t="shared" si="791"/>
        <v>0</v>
      </c>
      <c r="I575" s="5">
        <f t="shared" ref="I575:N575" si="825">VLOOKUP(CONCATENATE($F575," ",$G575),AllocFactorMatrix,(I$4+1),FALSE)*$E576</f>
        <v>0</v>
      </c>
      <c r="J575" s="47">
        <f t="shared" si="825"/>
        <v>0</v>
      </c>
      <c r="K575" s="47">
        <f t="shared" si="825"/>
        <v>0</v>
      </c>
      <c r="L575" s="5">
        <f t="shared" si="825"/>
        <v>0</v>
      </c>
      <c r="M575" s="5">
        <f t="shared" si="825"/>
        <v>0</v>
      </c>
      <c r="N575" s="5">
        <f t="shared" si="825"/>
        <v>0</v>
      </c>
      <c r="O575" s="5">
        <f t="shared" si="817"/>
        <v>0</v>
      </c>
      <c r="P575" s="5">
        <f>VLOOKUP(CONCATENATE($F575," ",$G575),AllocFactorMatrix,(P$4+1),FALSE)*$E576</f>
        <v>0</v>
      </c>
      <c r="Q575" s="5">
        <f>VLOOKUP(CONCATENATE($F575," ",$G575),AllocFactorMatrix,(Q$4+1),FALSE)*$E576</f>
        <v>0</v>
      </c>
      <c r="R575" s="5">
        <f>VLOOKUP(CONCATENATE($F575," ",$G575),AllocFactorMatrix,(R$4+1),FALSE)*$E576</f>
        <v>0</v>
      </c>
      <c r="S575" s="5">
        <f>VLOOKUP(CONCATENATE($F575," ",$G575),AllocFactorMatrix,(S$4+1),FALSE)*$E576</f>
        <v>0</v>
      </c>
      <c r="T575" s="5">
        <f t="shared" si="819"/>
        <v>0</v>
      </c>
      <c r="U575" s="5">
        <f>VLOOKUP(CONCATENATE($F575," ",$G575),AllocFactorMatrix,(U$4+1),FALSE)*$E576</f>
        <v>0</v>
      </c>
      <c r="V575" s="5">
        <f>VLOOKUP(CONCATENATE($F575," ",$G575),AllocFactorMatrix,(V$4+1),FALSE)*$E576</f>
        <v>0</v>
      </c>
      <c r="W575" s="5">
        <f>VLOOKUP(CONCATENATE($F575," ",$G575),AllocFactorMatrix,(W$4+1),FALSE)*$E576</f>
        <v>0</v>
      </c>
      <c r="X575" s="5">
        <f>VLOOKUP(CONCATENATE($F575," ",$G575),AllocFactorMatrix,(X$4+1),FALSE)*$E576</f>
        <v>0</v>
      </c>
      <c r="Y575" s="5">
        <f t="shared" si="820"/>
        <v>0</v>
      </c>
      <c r="Z575" s="5">
        <f>VLOOKUP(CONCATENATE($F575," ",$G575),AllocFactorMatrix,(Z$4+1),FALSE)*$E576</f>
        <v>0</v>
      </c>
      <c r="AA575" s="5">
        <f>VLOOKUP(CONCATENATE($F575," ",$G575),AllocFactorMatrix,(AA$4+1),FALSE)*$E576</f>
        <v>0</v>
      </c>
      <c r="AB575" s="5">
        <f t="shared" si="806"/>
        <v>0</v>
      </c>
      <c r="AC575" s="5">
        <f>VLOOKUP(CONCATENATE($F575," ",$G575),AllocFactorMatrix,(AC$4+1),FALSE)*$E576</f>
        <v>0</v>
      </c>
      <c r="AD575" s="5">
        <f>VLOOKUP(CONCATENATE($F575," ",$G575),AllocFactorMatrix,(AD$4+1),FALSE)*$E576</f>
        <v>0</v>
      </c>
      <c r="AE575" s="5">
        <f>VLOOKUP(CONCATENATE($F575," ",$G575),AllocFactorMatrix,(AE$4+1),FALSE)*$E576</f>
        <v>0</v>
      </c>
    </row>
    <row r="576" spans="4:31" collapsed="1">
      <c r="D576" s="48" t="str">
        <f>+D2088</f>
        <v>Adj 51 - Def and Amortize GreenHat Default Charges</v>
      </c>
      <c r="E576" s="54">
        <f>+ROUND(E2088/8,0)</f>
        <v>-4145</v>
      </c>
      <c r="F576" s="88" t="str">
        <f>+F2088</f>
        <v>TRANS_TOTAL</v>
      </c>
      <c r="G576" s="48" t="str">
        <f>$G$15</f>
        <v>TOTAL</v>
      </c>
      <c r="H576" s="4">
        <f t="shared" si="791"/>
        <v>-4145.0000000000009</v>
      </c>
      <c r="I576" s="5">
        <f t="shared" ref="I576:N576" si="826">VLOOKUP(CONCATENATE($F576," ",$G576),AllocFactorMatrix,(I$4+1),FALSE)*$E576</f>
        <v>-2128.5941395993291</v>
      </c>
      <c r="J576" s="47">
        <f t="shared" si="826"/>
        <v>-0.44822697818856883</v>
      </c>
      <c r="K576" s="47">
        <f t="shared" si="826"/>
        <v>-0.79306232434264112</v>
      </c>
      <c r="L576" s="5">
        <f t="shared" si="826"/>
        <v>-496.69601838531088</v>
      </c>
      <c r="M576" s="5">
        <f t="shared" si="826"/>
        <v>-6.9180668339094993</v>
      </c>
      <c r="N576" s="5">
        <f t="shared" si="826"/>
        <v>-1.0262962236969086</v>
      </c>
      <c r="O576" s="5">
        <f t="shared" si="817"/>
        <v>-504.64038144291732</v>
      </c>
      <c r="P576" s="5">
        <f>VLOOKUP(CONCATENATE($F576," ",$G576),AllocFactorMatrix,(P$4+1),FALSE)*$E576</f>
        <v>-293.55104317467953</v>
      </c>
      <c r="Q576" s="5">
        <f>VLOOKUP(CONCATENATE($F576," ",$G576),AllocFactorMatrix,(Q$4+1),FALSE)*$E576</f>
        <v>-52.711504311741187</v>
      </c>
      <c r="R576" s="5">
        <f>VLOOKUP(CONCATENATE($F576," ",$G576),AllocFactorMatrix,(R$4+1),FALSE)*$E576</f>
        <v>-11.357325113258687</v>
      </c>
      <c r="S576" s="5">
        <f>VLOOKUP(CONCATENATE($F576," ",$G576),AllocFactorMatrix,(S$4+1),FALSE)*$E576</f>
        <v>-0.31976393172700157</v>
      </c>
      <c r="T576" s="5">
        <f t="shared" si="819"/>
        <v>-357.93963653140639</v>
      </c>
      <c r="U576" s="5">
        <f>VLOOKUP(CONCATENATE($F576," ",$G576),AllocFactorMatrix,(U$4+1),FALSE)*$E576</f>
        <v>-13.780294704038161</v>
      </c>
      <c r="V576" s="5">
        <f>VLOOKUP(CONCATENATE($F576," ",$G576),AllocFactorMatrix,(V$4+1),FALSE)*$E576</f>
        <v>-187.53045368573382</v>
      </c>
      <c r="W576" s="5">
        <f>VLOOKUP(CONCATENATE($F576," ",$G576),AllocFactorMatrix,(W$4+1),FALSE)*$E576</f>
        <v>-760.78666527840323</v>
      </c>
      <c r="X576" s="5">
        <f>VLOOKUP(CONCATENATE($F576," ",$G576),AllocFactorMatrix,(X$4+1),FALSE)*$E576</f>
        <v>-102.64970355223016</v>
      </c>
      <c r="Y576" s="5">
        <f t="shared" si="820"/>
        <v>-1064.7471172204055</v>
      </c>
      <c r="Z576" s="5">
        <f>VLOOKUP(CONCATENATE($F576," ",$G576),AllocFactorMatrix,(Z$4+1),FALSE)*$E576</f>
        <v>-80.666677161650711</v>
      </c>
      <c r="AA576" s="5">
        <f>VLOOKUP(CONCATENATE($F576," ",$G576),AllocFactorMatrix,(AA$4+1),FALSE)*$E576</f>
        <v>-1.6129287812044244</v>
      </c>
      <c r="AB576" s="5">
        <f t="shared" si="806"/>
        <v>-82.279605942855142</v>
      </c>
      <c r="AC576" s="5">
        <f>VLOOKUP(CONCATENATE($F576," ",$G576),AllocFactorMatrix,(AC$4+1),FALSE)*$E576</f>
        <v>-1.0659183051958505</v>
      </c>
      <c r="AD576" s="5">
        <f>VLOOKUP(CONCATENATE($F576," ",$G576),AllocFactorMatrix,(AD$4+1),FALSE)*$E576</f>
        <v>-3.7272101657879717</v>
      </c>
      <c r="AE576" s="5">
        <f>VLOOKUP(CONCATENATE($F576," ",$G576),AllocFactorMatrix,(AE$4+1),FALSE)*$E576</f>
        <v>-0.76470148957151329</v>
      </c>
    </row>
    <row r="577" spans="1:31" hidden="1" outlineLevel="1">
      <c r="E577" s="48"/>
      <c r="F577" s="167" t="str">
        <f>F584</f>
        <v>RB_GUP_EPIS_D</v>
      </c>
      <c r="G577" s="48" t="str">
        <f>$G$8</f>
        <v>PRODUCTION</v>
      </c>
      <c r="H577" s="4">
        <f t="shared" si="791"/>
        <v>0</v>
      </c>
      <c r="I577" s="5">
        <f t="shared" ref="I577:N577" si="827">VLOOKUP(CONCATENATE($F577," ",$G577),AllocFactorMatrix,(I$4+1),FALSE)*$E584</f>
        <v>0</v>
      </c>
      <c r="J577" s="47">
        <f t="shared" si="827"/>
        <v>0</v>
      </c>
      <c r="K577" s="47">
        <f t="shared" si="827"/>
        <v>0</v>
      </c>
      <c r="L577" s="5">
        <f t="shared" si="827"/>
        <v>0</v>
      </c>
      <c r="M577" s="5">
        <f t="shared" si="827"/>
        <v>0</v>
      </c>
      <c r="N577" s="5">
        <f t="shared" si="827"/>
        <v>0</v>
      </c>
      <c r="O577" s="5">
        <f t="shared" ref="O577:O584" si="828">SUBTOTAL(9,L577:N577)</f>
        <v>0</v>
      </c>
      <c r="P577" s="5">
        <f>VLOOKUP(CONCATENATE($F577," ",$G577),AllocFactorMatrix,(P$4+1),FALSE)*$E584</f>
        <v>0</v>
      </c>
      <c r="Q577" s="5">
        <f>VLOOKUP(CONCATENATE($F577," ",$G577),AllocFactorMatrix,(Q$4+1),FALSE)*$E584</f>
        <v>0</v>
      </c>
      <c r="R577" s="5">
        <f>VLOOKUP(CONCATENATE($F577," ",$G577),AllocFactorMatrix,(R$4+1),FALSE)*$E584</f>
        <v>0</v>
      </c>
      <c r="S577" s="5">
        <f>VLOOKUP(CONCATENATE($F577," ",$G577),AllocFactorMatrix,(S$4+1),FALSE)*$E584</f>
        <v>0</v>
      </c>
      <c r="T577" s="5">
        <f>SUBTOTAL(9,P577:S577)</f>
        <v>0</v>
      </c>
      <c r="U577" s="5">
        <f>VLOOKUP(CONCATENATE($F577," ",$G577),AllocFactorMatrix,(U$4+1),FALSE)*$E584</f>
        <v>0</v>
      </c>
      <c r="V577" s="5">
        <f>VLOOKUP(CONCATENATE($F577," ",$G577),AllocFactorMatrix,(V$4+1),FALSE)*$E584</f>
        <v>0</v>
      </c>
      <c r="W577" s="5">
        <f>VLOOKUP(CONCATENATE($F577," ",$G577),AllocFactorMatrix,(W$4+1),FALSE)*$E584</f>
        <v>0</v>
      </c>
      <c r="X577" s="5">
        <f>VLOOKUP(CONCATENATE($F577," ",$G577),AllocFactorMatrix,(X$4+1),FALSE)*$E584</f>
        <v>0</v>
      </c>
      <c r="Y577" s="5">
        <f>SUBTOTAL(9,U577:X577)</f>
        <v>0</v>
      </c>
      <c r="Z577" s="5">
        <f>VLOOKUP(CONCATENATE($F577," ",$G577),AllocFactorMatrix,(Z$4+1),FALSE)*$E584</f>
        <v>0</v>
      </c>
      <c r="AA577" s="5">
        <f>VLOOKUP(CONCATENATE($F577," ",$G577),AllocFactorMatrix,(AA$4+1),FALSE)*$E584</f>
        <v>0</v>
      </c>
      <c r="AB577" s="5">
        <f t="shared" ref="AB577:AB584" si="829">SUBTOTAL(9,Z577:AA577)</f>
        <v>0</v>
      </c>
      <c r="AC577" s="5">
        <f>VLOOKUP(CONCATENATE($F577," ",$G577),AllocFactorMatrix,(AC$4+1),FALSE)*$E584</f>
        <v>0</v>
      </c>
      <c r="AD577" s="5">
        <f>VLOOKUP(CONCATENATE($F577," ",$G577),AllocFactorMatrix,(AD$4+1),FALSE)*$E584</f>
        <v>0</v>
      </c>
      <c r="AE577" s="5">
        <f>VLOOKUP(CONCATENATE($F577," ",$G577),AllocFactorMatrix,(AE$4+1),FALSE)*$E584</f>
        <v>0</v>
      </c>
    </row>
    <row r="578" spans="1:31" hidden="1" outlineLevel="1">
      <c r="E578" s="48"/>
      <c r="F578" s="167" t="str">
        <f>F584</f>
        <v>RB_GUP_EPIS_D</v>
      </c>
      <c r="G578" s="48" t="str">
        <f>$G$9</f>
        <v>BULKTRAN</v>
      </c>
      <c r="H578" s="4">
        <f t="shared" si="791"/>
        <v>0</v>
      </c>
      <c r="I578" s="5">
        <f t="shared" ref="I578:N578" si="830">VLOOKUP(CONCATENATE($F578," ",$G578),AllocFactorMatrix,(I$4+1),FALSE)*$E584</f>
        <v>0</v>
      </c>
      <c r="J578" s="47">
        <f t="shared" si="830"/>
        <v>0</v>
      </c>
      <c r="K578" s="47">
        <f t="shared" si="830"/>
        <v>0</v>
      </c>
      <c r="L578" s="5">
        <f t="shared" si="830"/>
        <v>0</v>
      </c>
      <c r="M578" s="5">
        <f t="shared" si="830"/>
        <v>0</v>
      </c>
      <c r="N578" s="5">
        <f t="shared" si="830"/>
        <v>0</v>
      </c>
      <c r="O578" s="5">
        <f t="shared" si="828"/>
        <v>0</v>
      </c>
      <c r="P578" s="5">
        <f>VLOOKUP(CONCATENATE($F578," ",$G578),AllocFactorMatrix,(P$4+1),FALSE)*$E584</f>
        <v>0</v>
      </c>
      <c r="Q578" s="5">
        <f>VLOOKUP(CONCATENATE($F578," ",$G578),AllocFactorMatrix,(Q$4+1),FALSE)*$E584</f>
        <v>0</v>
      </c>
      <c r="R578" s="5">
        <f>VLOOKUP(CONCATENATE($F578," ",$G578),AllocFactorMatrix,(R$4+1),FALSE)*$E584</f>
        <v>0</v>
      </c>
      <c r="S578" s="5">
        <f>VLOOKUP(CONCATENATE($F578," ",$G578),AllocFactorMatrix,(S$4+1),FALSE)*$E584</f>
        <v>0</v>
      </c>
      <c r="T578" s="5">
        <f t="shared" ref="T578:T584" si="831">SUBTOTAL(9,P578:S578)</f>
        <v>0</v>
      </c>
      <c r="U578" s="5">
        <f>VLOOKUP(CONCATENATE($F578," ",$G578),AllocFactorMatrix,(U$4+1),FALSE)*$E584</f>
        <v>0</v>
      </c>
      <c r="V578" s="5">
        <f>VLOOKUP(CONCATENATE($F578," ",$G578),AllocFactorMatrix,(V$4+1),FALSE)*$E584</f>
        <v>0</v>
      </c>
      <c r="W578" s="5">
        <f>VLOOKUP(CONCATENATE($F578," ",$G578),AllocFactorMatrix,(W$4+1),FALSE)*$E584</f>
        <v>0</v>
      </c>
      <c r="X578" s="5">
        <f>VLOOKUP(CONCATENATE($F578," ",$G578),AllocFactorMatrix,(X$4+1),FALSE)*$E584</f>
        <v>0</v>
      </c>
      <c r="Y578" s="5">
        <f t="shared" ref="Y578:Y584" si="832">SUBTOTAL(9,U578:X578)</f>
        <v>0</v>
      </c>
      <c r="Z578" s="5">
        <f>VLOOKUP(CONCATENATE($F578," ",$G578),AllocFactorMatrix,(Z$4+1),FALSE)*$E584</f>
        <v>0</v>
      </c>
      <c r="AA578" s="5">
        <f>VLOOKUP(CONCATENATE($F578," ",$G578),AllocFactorMatrix,(AA$4+1),FALSE)*$E584</f>
        <v>0</v>
      </c>
      <c r="AB578" s="5">
        <f t="shared" si="829"/>
        <v>0</v>
      </c>
      <c r="AC578" s="5">
        <f>VLOOKUP(CONCATENATE($F578," ",$G578),AllocFactorMatrix,(AC$4+1),FALSE)*$E584</f>
        <v>0</v>
      </c>
      <c r="AD578" s="5">
        <f>VLOOKUP(CONCATENATE($F578," ",$G578),AllocFactorMatrix,(AD$4+1),FALSE)*$E584</f>
        <v>0</v>
      </c>
      <c r="AE578" s="5">
        <f>VLOOKUP(CONCATENATE($F578," ",$G578),AllocFactorMatrix,(AE$4+1),FALSE)*$E584</f>
        <v>0</v>
      </c>
    </row>
    <row r="579" spans="1:31" hidden="1" outlineLevel="1">
      <c r="E579" s="48"/>
      <c r="F579" s="167" t="str">
        <f>F584</f>
        <v>RB_GUP_EPIS_D</v>
      </c>
      <c r="G579" s="48" t="str">
        <f>$G$10</f>
        <v>SUBTRAN</v>
      </c>
      <c r="H579" s="4">
        <f t="shared" si="791"/>
        <v>0</v>
      </c>
      <c r="I579" s="5">
        <f t="shared" ref="I579:N579" si="833">VLOOKUP(CONCATENATE($F579," ",$G579),AllocFactorMatrix,(I$4+1),FALSE)*$E584</f>
        <v>0</v>
      </c>
      <c r="J579" s="47">
        <f t="shared" si="833"/>
        <v>0</v>
      </c>
      <c r="K579" s="47">
        <f t="shared" si="833"/>
        <v>0</v>
      </c>
      <c r="L579" s="5">
        <f t="shared" si="833"/>
        <v>0</v>
      </c>
      <c r="M579" s="5">
        <f t="shared" si="833"/>
        <v>0</v>
      </c>
      <c r="N579" s="5">
        <f t="shared" si="833"/>
        <v>0</v>
      </c>
      <c r="O579" s="5">
        <f t="shared" si="828"/>
        <v>0</v>
      </c>
      <c r="P579" s="5">
        <f>VLOOKUP(CONCATENATE($F579," ",$G579),AllocFactorMatrix,(P$4+1),FALSE)*$E584</f>
        <v>0</v>
      </c>
      <c r="Q579" s="5">
        <f>VLOOKUP(CONCATENATE($F579," ",$G579),AllocFactorMatrix,(Q$4+1),FALSE)*$E584</f>
        <v>0</v>
      </c>
      <c r="R579" s="5">
        <f>VLOOKUP(CONCATENATE($F579," ",$G579),AllocFactorMatrix,(R$4+1),FALSE)*$E584</f>
        <v>0</v>
      </c>
      <c r="S579" s="5">
        <f>VLOOKUP(CONCATENATE($F579," ",$G579),AllocFactorMatrix,(S$4+1),FALSE)*$E584</f>
        <v>0</v>
      </c>
      <c r="T579" s="5">
        <f t="shared" si="831"/>
        <v>0</v>
      </c>
      <c r="U579" s="5">
        <f>VLOOKUP(CONCATENATE($F579," ",$G579),AllocFactorMatrix,(U$4+1),FALSE)*$E584</f>
        <v>0</v>
      </c>
      <c r="V579" s="5">
        <f>VLOOKUP(CONCATENATE($F579," ",$G579),AllocFactorMatrix,(V$4+1),FALSE)*$E584</f>
        <v>0</v>
      </c>
      <c r="W579" s="5">
        <f>VLOOKUP(CONCATENATE($F579," ",$G579),AllocFactorMatrix,(W$4+1),FALSE)*$E584</f>
        <v>0</v>
      </c>
      <c r="X579" s="5">
        <f>VLOOKUP(CONCATENATE($F579," ",$G579),AllocFactorMatrix,(X$4+1),FALSE)*$E584</f>
        <v>0</v>
      </c>
      <c r="Y579" s="5">
        <f t="shared" si="832"/>
        <v>0</v>
      </c>
      <c r="Z579" s="5">
        <f>VLOOKUP(CONCATENATE($F579," ",$G579),AllocFactorMatrix,(Z$4+1),FALSE)*$E584</f>
        <v>0</v>
      </c>
      <c r="AA579" s="5">
        <f>VLOOKUP(CONCATENATE($F579," ",$G579),AllocFactorMatrix,(AA$4+1),FALSE)*$E584</f>
        <v>0</v>
      </c>
      <c r="AB579" s="5">
        <f t="shared" si="829"/>
        <v>0</v>
      </c>
      <c r="AC579" s="5">
        <f>VLOOKUP(CONCATENATE($F579," ",$G579),AllocFactorMatrix,(AC$4+1),FALSE)*$E584</f>
        <v>0</v>
      </c>
      <c r="AD579" s="5">
        <f>VLOOKUP(CONCATENATE($F579," ",$G579),AllocFactorMatrix,(AD$4+1),FALSE)*$E584</f>
        <v>0</v>
      </c>
      <c r="AE579" s="5">
        <f>VLOOKUP(CONCATENATE($F579," ",$G579),AllocFactorMatrix,(AE$4+1),FALSE)*$E584</f>
        <v>0</v>
      </c>
    </row>
    <row r="580" spans="1:31" hidden="1" outlineLevel="1">
      <c r="E580" s="48"/>
      <c r="F580" s="167" t="str">
        <f>F584</f>
        <v>RB_GUP_EPIS_D</v>
      </c>
      <c r="G580" s="48" t="str">
        <f>$G$11</f>
        <v>DISTPRI</v>
      </c>
      <c r="H580" s="4">
        <f t="shared" si="791"/>
        <v>16727.340810893857</v>
      </c>
      <c r="I580" s="5">
        <f t="shared" ref="I580:N580" si="834">VLOOKUP(CONCATENATE($F580," ",$G580),AllocFactorMatrix,(I$4+1),FALSE)*$E584</f>
        <v>10951.382759016889</v>
      </c>
      <c r="J580" s="47">
        <f t="shared" si="834"/>
        <v>1.798232930107734</v>
      </c>
      <c r="K580" s="47">
        <f t="shared" si="834"/>
        <v>3.3272459994335026</v>
      </c>
      <c r="L580" s="5">
        <f t="shared" si="834"/>
        <v>2562.3328789912593</v>
      </c>
      <c r="M580" s="5">
        <f t="shared" si="834"/>
        <v>35.805869920673437</v>
      </c>
      <c r="N580" s="5">
        <f t="shared" si="834"/>
        <v>0</v>
      </c>
      <c r="O580" s="5">
        <f t="shared" si="828"/>
        <v>2598.1387489119329</v>
      </c>
      <c r="P580" s="5">
        <f>VLOOKUP(CONCATENATE($F580," ",$G580),AllocFactorMatrix,(P$4+1),FALSE)*$E584</f>
        <v>1485.9499248574177</v>
      </c>
      <c r="Q580" s="5">
        <f>VLOOKUP(CONCATENATE($F580," ",$G580),AllocFactorMatrix,(Q$4+1),FALSE)*$E584</f>
        <v>267.38832031245886</v>
      </c>
      <c r="R580" s="5">
        <f>VLOOKUP(CONCATENATE($F580," ",$G580),AllocFactorMatrix,(R$4+1),FALSE)*$E584</f>
        <v>0</v>
      </c>
      <c r="S580" s="5">
        <f>VLOOKUP(CONCATENATE($F580," ",$G580),AllocFactorMatrix,(S$4+1),FALSE)*$E584</f>
        <v>0</v>
      </c>
      <c r="T580" s="5">
        <f t="shared" si="831"/>
        <v>1753.3382451698767</v>
      </c>
      <c r="U580" s="5">
        <f>VLOOKUP(CONCATENATE($F580," ",$G580),AllocFactorMatrix,(U$4+1),FALSE)*$E584</f>
        <v>67.28899799371257</v>
      </c>
      <c r="V580" s="5">
        <f>VLOOKUP(CONCATENATE($F580," ",$G580),AllocFactorMatrix,(V$4+1),FALSE)*$E584</f>
        <v>930.46303312216878</v>
      </c>
      <c r="W580" s="5">
        <f>VLOOKUP(CONCATENATE($F580," ",$G580),AllocFactorMatrix,(W$4+1),FALSE)*$E584</f>
        <v>0</v>
      </c>
      <c r="X580" s="5">
        <f>VLOOKUP(CONCATENATE($F580," ",$G580),AllocFactorMatrix,(X$4+1),FALSE)*$E584</f>
        <v>0</v>
      </c>
      <c r="Y580" s="5">
        <f t="shared" si="832"/>
        <v>997.75203111588132</v>
      </c>
      <c r="Z580" s="5">
        <f>VLOOKUP(CONCATENATE($F580," ",$G580),AllocFactorMatrix,(Z$4+1),FALSE)*$E584</f>
        <v>408.03649838731224</v>
      </c>
      <c r="AA580" s="5">
        <f>VLOOKUP(CONCATENATE($F580," ",$G580),AllocFactorMatrix,(AA$4+1),FALSE)*$E584</f>
        <v>8.1899360001286627</v>
      </c>
      <c r="AB580" s="5">
        <f t="shared" si="829"/>
        <v>416.22643438744092</v>
      </c>
      <c r="AC580" s="5">
        <f>VLOOKUP(CONCATENATE($F580," ",$G580),AllocFactorMatrix,(AC$4+1),FALSE)*$E584</f>
        <v>5.3771133622927598</v>
      </c>
      <c r="AD580" s="5">
        <f>VLOOKUP(CONCATENATE($F580," ",$G580),AllocFactorMatrix,(AD$4+1),FALSE)*$E584</f>
        <v>0</v>
      </c>
      <c r="AE580" s="5">
        <f>VLOOKUP(CONCATENATE($F580," ",$G580),AllocFactorMatrix,(AE$4+1),FALSE)*$E584</f>
        <v>0</v>
      </c>
    </row>
    <row r="581" spans="1:31" hidden="1" outlineLevel="1">
      <c r="E581" s="48"/>
      <c r="F581" s="167" t="str">
        <f>F584</f>
        <v>RB_GUP_EPIS_D</v>
      </c>
      <c r="G581" s="48" t="str">
        <f>$G$12</f>
        <v>DISTSEC</v>
      </c>
      <c r="H581" s="4">
        <f t="shared" si="791"/>
        <v>8057.8237371184341</v>
      </c>
      <c r="I581" s="5">
        <f t="shared" ref="I581:N581" si="835">VLOOKUP(CONCATENATE($F581," ",$G581),AllocFactorMatrix,(I$4+1),FALSE)*$E584</f>
        <v>5978.2699793100346</v>
      </c>
      <c r="J581" s="47">
        <f t="shared" si="835"/>
        <v>1.4819823143079722</v>
      </c>
      <c r="K581" s="47">
        <f t="shared" si="835"/>
        <v>1.9195755173516649</v>
      </c>
      <c r="L581" s="5">
        <f t="shared" si="835"/>
        <v>1205.0208242375584</v>
      </c>
      <c r="M581" s="5">
        <f t="shared" si="835"/>
        <v>0</v>
      </c>
      <c r="N581" s="5">
        <f t="shared" si="835"/>
        <v>0</v>
      </c>
      <c r="O581" s="5">
        <f t="shared" si="828"/>
        <v>1205.0208242375584</v>
      </c>
      <c r="P581" s="5">
        <f>VLOOKUP(CONCATENATE($F581," ",$G581),AllocFactorMatrix,(P$4+1),FALSE)*$E584</f>
        <v>601.53895520802234</v>
      </c>
      <c r="Q581" s="5">
        <f>VLOOKUP(CONCATENATE($F581," ",$G581),AllocFactorMatrix,(Q$4+1),FALSE)*$E584</f>
        <v>0</v>
      </c>
      <c r="R581" s="5">
        <f>VLOOKUP(CONCATENATE($F581," ",$G581),AllocFactorMatrix,(R$4+1),FALSE)*$E584</f>
        <v>0</v>
      </c>
      <c r="S581" s="5">
        <f>VLOOKUP(CONCATENATE($F581," ",$G581),AllocFactorMatrix,(S$4+1),FALSE)*$E584</f>
        <v>0</v>
      </c>
      <c r="T581" s="5">
        <f t="shared" si="831"/>
        <v>601.53895520802234</v>
      </c>
      <c r="U581" s="5">
        <f>VLOOKUP(CONCATENATE($F581," ",$G581),AllocFactorMatrix,(U$4+1),FALSE)*$E584</f>
        <v>22.527298092689296</v>
      </c>
      <c r="V581" s="5">
        <f>VLOOKUP(CONCATENATE($F581," ",$G581),AllocFactorMatrix,(V$4+1),FALSE)*$E584</f>
        <v>0</v>
      </c>
      <c r="W581" s="5">
        <f>VLOOKUP(CONCATENATE($F581," ",$G581),AllocFactorMatrix,(W$4+1),FALSE)*$E584</f>
        <v>0</v>
      </c>
      <c r="X581" s="5">
        <f>VLOOKUP(CONCATENATE($F581," ",$G581),AllocFactorMatrix,(X$4+1),FALSE)*$E584</f>
        <v>0</v>
      </c>
      <c r="Y581" s="5">
        <f t="shared" si="832"/>
        <v>22.527298092689296</v>
      </c>
      <c r="Z581" s="5">
        <f>VLOOKUP(CONCATENATE($F581," ",$G581),AllocFactorMatrix,(Z$4+1),FALSE)*$E584</f>
        <v>170.24709428815876</v>
      </c>
      <c r="AA581" s="5">
        <f>VLOOKUP(CONCATENATE($F581," ",$G581),AllocFactorMatrix,(AA$4+1),FALSE)*$E584</f>
        <v>0</v>
      </c>
      <c r="AB581" s="5">
        <f t="shared" si="829"/>
        <v>170.24709428815876</v>
      </c>
      <c r="AC581" s="5">
        <f>VLOOKUP(CONCATENATE($F581," ",$G581),AllocFactorMatrix,(AC$4+1),FALSE)*$E584</f>
        <v>2.0129287340009858</v>
      </c>
      <c r="AD581" s="5">
        <f>VLOOKUP(CONCATENATE($F581," ",$G581),AllocFactorMatrix,(AD$4+1),FALSE)*$E584</f>
        <v>61.957362974946285</v>
      </c>
      <c r="AE581" s="5">
        <f>VLOOKUP(CONCATENATE($F581," ",$G581),AllocFactorMatrix,(AE$4+1),FALSE)*$E584</f>
        <v>12.847736441362814</v>
      </c>
    </row>
    <row r="582" spans="1:31" hidden="1" outlineLevel="1">
      <c r="E582" s="48"/>
      <c r="F582" s="167" t="str">
        <f>F584</f>
        <v>RB_GUP_EPIS_D</v>
      </c>
      <c r="G582" s="48" t="str">
        <f>$G$13</f>
        <v>ENERGY</v>
      </c>
      <c r="H582" s="4">
        <f t="shared" si="791"/>
        <v>0</v>
      </c>
      <c r="I582" s="5">
        <f t="shared" ref="I582:N582" si="836">VLOOKUP(CONCATENATE($F582," ",$G582),AllocFactorMatrix,(I$4+1),FALSE)*$E584</f>
        <v>0</v>
      </c>
      <c r="J582" s="47">
        <f t="shared" si="836"/>
        <v>0</v>
      </c>
      <c r="K582" s="47">
        <f t="shared" si="836"/>
        <v>0</v>
      </c>
      <c r="L582" s="5">
        <f t="shared" si="836"/>
        <v>0</v>
      </c>
      <c r="M582" s="5">
        <f t="shared" si="836"/>
        <v>0</v>
      </c>
      <c r="N582" s="5">
        <f t="shared" si="836"/>
        <v>0</v>
      </c>
      <c r="O582" s="5">
        <f t="shared" si="828"/>
        <v>0</v>
      </c>
      <c r="P582" s="5">
        <f>VLOOKUP(CONCATENATE($F582," ",$G582),AllocFactorMatrix,(P$4+1),FALSE)*$E584</f>
        <v>0</v>
      </c>
      <c r="Q582" s="5">
        <f>VLOOKUP(CONCATENATE($F582," ",$G582),AllocFactorMatrix,(Q$4+1),FALSE)*$E584</f>
        <v>0</v>
      </c>
      <c r="R582" s="5">
        <f>VLOOKUP(CONCATENATE($F582," ",$G582),AllocFactorMatrix,(R$4+1),FALSE)*$E584</f>
        <v>0</v>
      </c>
      <c r="S582" s="5">
        <f>VLOOKUP(CONCATENATE($F582," ",$G582),AllocFactorMatrix,(S$4+1),FALSE)*$E584</f>
        <v>0</v>
      </c>
      <c r="T582" s="5">
        <f t="shared" si="831"/>
        <v>0</v>
      </c>
      <c r="U582" s="5">
        <f>VLOOKUP(CONCATENATE($F582," ",$G582),AllocFactorMatrix,(U$4+1),FALSE)*$E584</f>
        <v>0</v>
      </c>
      <c r="V582" s="5">
        <f>VLOOKUP(CONCATENATE($F582," ",$G582),AllocFactorMatrix,(V$4+1),FALSE)*$E584</f>
        <v>0</v>
      </c>
      <c r="W582" s="5">
        <f>VLOOKUP(CONCATENATE($F582," ",$G582),AllocFactorMatrix,(W$4+1),FALSE)*$E584</f>
        <v>0</v>
      </c>
      <c r="X582" s="5">
        <f>VLOOKUP(CONCATENATE($F582," ",$G582),AllocFactorMatrix,(X$4+1),FALSE)*$E584</f>
        <v>0</v>
      </c>
      <c r="Y582" s="5">
        <f t="shared" si="832"/>
        <v>0</v>
      </c>
      <c r="Z582" s="5">
        <f>VLOOKUP(CONCATENATE($F582," ",$G582),AllocFactorMatrix,(Z$4+1),FALSE)*$E584</f>
        <v>0</v>
      </c>
      <c r="AA582" s="5">
        <f>VLOOKUP(CONCATENATE($F582," ",$G582),AllocFactorMatrix,(AA$4+1),FALSE)*$E584</f>
        <v>0</v>
      </c>
      <c r="AB582" s="5">
        <f t="shared" si="829"/>
        <v>0</v>
      </c>
      <c r="AC582" s="5">
        <f>VLOOKUP(CONCATENATE($F582," ",$G582),AllocFactorMatrix,(AC$4+1),FALSE)*$E584</f>
        <v>0</v>
      </c>
      <c r="AD582" s="5">
        <f>VLOOKUP(CONCATENATE($F582," ",$G582),AllocFactorMatrix,(AD$4+1),FALSE)*$E584</f>
        <v>0</v>
      </c>
      <c r="AE582" s="5">
        <f>VLOOKUP(CONCATENATE($F582," ",$G582),AllocFactorMatrix,(AE$4+1),FALSE)*$E584</f>
        <v>0</v>
      </c>
    </row>
    <row r="583" spans="1:31" hidden="1" outlineLevel="1">
      <c r="E583" s="48"/>
      <c r="F583" s="167" t="str">
        <f>F584</f>
        <v>RB_GUP_EPIS_D</v>
      </c>
      <c r="G583" s="48" t="str">
        <f>$G$14</f>
        <v>CUSTOMER</v>
      </c>
      <c r="H583" s="4">
        <f t="shared" si="791"/>
        <v>3531.8354519877194</v>
      </c>
      <c r="I583" s="5">
        <f t="shared" ref="I583:N583" si="837">VLOOKUP(CONCATENATE($F583," ",$G583),AllocFactorMatrix,(I$4+1),FALSE)*$E584</f>
        <v>1651.2359204443326</v>
      </c>
      <c r="J583" s="47">
        <f t="shared" si="837"/>
        <v>0.33320083364643099</v>
      </c>
      <c r="K583" s="47">
        <f t="shared" si="837"/>
        <v>0.18961826102596113</v>
      </c>
      <c r="L583" s="5">
        <f t="shared" si="837"/>
        <v>557.94405741316496</v>
      </c>
      <c r="M583" s="5">
        <f t="shared" si="837"/>
        <v>37.735889589125406</v>
      </c>
      <c r="N583" s="5">
        <f t="shared" si="837"/>
        <v>6.3564918988450234</v>
      </c>
      <c r="O583" s="5">
        <f t="shared" si="828"/>
        <v>602.0364389011354</v>
      </c>
      <c r="P583" s="5">
        <f>VLOOKUP(CONCATENATE($F583," ",$G583),AllocFactorMatrix,(P$4+1),FALSE)*$E584</f>
        <v>45.490356255210607</v>
      </c>
      <c r="Q583" s="5">
        <f>VLOOKUP(CONCATENATE($F583," ",$G583),AllocFactorMatrix,(Q$4+1),FALSE)*$E584</f>
        <v>13.274187888801785</v>
      </c>
      <c r="R583" s="5">
        <f>VLOOKUP(CONCATENATE($F583," ",$G583),AllocFactorMatrix,(R$4+1),FALSE)*$E584</f>
        <v>15.633135695061615</v>
      </c>
      <c r="S583" s="5">
        <f>VLOOKUP(CONCATENATE($F583," ",$G583),AllocFactorMatrix,(S$4+1),FALSE)*$E584</f>
        <v>1.9541150384454948</v>
      </c>
      <c r="T583" s="5">
        <f t="shared" si="831"/>
        <v>76.351794877519495</v>
      </c>
      <c r="U583" s="5">
        <f>VLOOKUP(CONCATENATE($F583," ",$G583),AllocFactorMatrix,(U$4+1),FALSE)*$E584</f>
        <v>0.29938396174477216</v>
      </c>
      <c r="V583" s="5">
        <f>VLOOKUP(CONCATENATE($F583," ",$G583),AllocFactorMatrix,(V$4+1),FALSE)*$E584</f>
        <v>9.4122182600182143</v>
      </c>
      <c r="W583" s="5">
        <f>VLOOKUP(CONCATENATE($F583," ",$G583),AllocFactorMatrix,(W$4+1),FALSE)*$E584</f>
        <v>26.278519174986258</v>
      </c>
      <c r="X583" s="5">
        <f>VLOOKUP(CONCATENATE($F583," ",$G583),AllocFactorMatrix,(X$4+1),FALSE)*$E584</f>
        <v>7.8164362218377974</v>
      </c>
      <c r="Y583" s="5">
        <f t="shared" si="832"/>
        <v>43.806557618587043</v>
      </c>
      <c r="Z583" s="5">
        <f>VLOOKUP(CONCATENATE($F583," ",$G583),AllocFactorMatrix,(Z$4+1),FALSE)*$E584</f>
        <v>9.1607806774495995</v>
      </c>
      <c r="AA583" s="5">
        <f>VLOOKUP(CONCATENATE($F583," ",$G583),AllocFactorMatrix,(AA$4+1),FALSE)*$E584</f>
        <v>0.17343479950050214</v>
      </c>
      <c r="AB583" s="5">
        <f t="shared" si="829"/>
        <v>9.3342154769501011</v>
      </c>
      <c r="AC583" s="5">
        <f>VLOOKUP(CONCATENATE($F583," ",$G583),AllocFactorMatrix,(AC$4+1),FALSE)*$E584</f>
        <v>0.89389280477527322</v>
      </c>
      <c r="AD583" s="5">
        <f>VLOOKUP(CONCATENATE($F583," ",$G583),AllocFactorMatrix,(AD$4+1),FALSE)*$E584</f>
        <v>1012.385306981396</v>
      </c>
      <c r="AE583" s="5">
        <f>VLOOKUP(CONCATENATE($F583," ",$G583),AllocFactorMatrix,(AE$4+1),FALSE)*$E584</f>
        <v>135.26850578835095</v>
      </c>
    </row>
    <row r="584" spans="1:31" collapsed="1">
      <c r="D584" s="48" t="str">
        <f>+D2096</f>
        <v>Adj 52 - Removal of Pole Rental Rev &amp; Exp to prior periods</v>
      </c>
      <c r="E584" s="54">
        <f>+ROUND(E2096/8,0)</f>
        <v>28317</v>
      </c>
      <c r="F584" s="88" t="str">
        <f>+F2096</f>
        <v>RB_GUP_EPIS_D</v>
      </c>
      <c r="G584" s="48" t="str">
        <f>$G$15</f>
        <v>TOTAL</v>
      </c>
      <c r="H584" s="4">
        <f t="shared" si="791"/>
        <v>28317.000000000018</v>
      </c>
      <c r="I584" s="5">
        <f t="shared" ref="I584:N584" si="838">VLOOKUP(CONCATENATE($F584," ",$G584),AllocFactorMatrix,(I$4+1),FALSE)*$E584</f>
        <v>18580.888658771259</v>
      </c>
      <c r="J584" s="47">
        <f t="shared" si="838"/>
        <v>3.6134160780621376</v>
      </c>
      <c r="K584" s="47">
        <f t="shared" si="838"/>
        <v>5.4364397778111293</v>
      </c>
      <c r="L584" s="5">
        <f t="shared" si="838"/>
        <v>4325.2977606419827</v>
      </c>
      <c r="M584" s="5">
        <f t="shared" si="838"/>
        <v>73.541759509798837</v>
      </c>
      <c r="N584" s="5">
        <f t="shared" si="838"/>
        <v>6.3564918988450234</v>
      </c>
      <c r="O584" s="5">
        <f t="shared" si="828"/>
        <v>4405.1960120506265</v>
      </c>
      <c r="P584" s="5">
        <f>VLOOKUP(CONCATENATE($F584," ",$G584),AllocFactorMatrix,(P$4+1),FALSE)*$E584</f>
        <v>2132.9792363206507</v>
      </c>
      <c r="Q584" s="5">
        <f>VLOOKUP(CONCATENATE($F584," ",$G584),AllocFactorMatrix,(Q$4+1),FALSE)*$E584</f>
        <v>280.66250820126066</v>
      </c>
      <c r="R584" s="5">
        <f>VLOOKUP(CONCATENATE($F584," ",$G584),AllocFactorMatrix,(R$4+1),FALSE)*$E584</f>
        <v>15.633135695061615</v>
      </c>
      <c r="S584" s="5">
        <f>VLOOKUP(CONCATENATE($F584," ",$G584),AllocFactorMatrix,(S$4+1),FALSE)*$E584</f>
        <v>1.9541150384454948</v>
      </c>
      <c r="T584" s="5">
        <f t="shared" si="831"/>
        <v>2431.2289952554188</v>
      </c>
      <c r="U584" s="5">
        <f>VLOOKUP(CONCATENATE($F584," ",$G584),AllocFactorMatrix,(U$4+1),FALSE)*$E584</f>
        <v>90.115680048146643</v>
      </c>
      <c r="V584" s="5">
        <f>VLOOKUP(CONCATENATE($F584," ",$G584),AllocFactorMatrix,(V$4+1),FALSE)*$E584</f>
        <v>939.87525138218712</v>
      </c>
      <c r="W584" s="5">
        <f>VLOOKUP(CONCATENATE($F584," ",$G584),AllocFactorMatrix,(W$4+1),FALSE)*$E584</f>
        <v>26.278519174986258</v>
      </c>
      <c r="X584" s="5">
        <f>VLOOKUP(CONCATENATE($F584," ",$G584),AllocFactorMatrix,(X$4+1),FALSE)*$E584</f>
        <v>7.8164362218377974</v>
      </c>
      <c r="Y584" s="5">
        <f t="shared" si="832"/>
        <v>1064.085886827158</v>
      </c>
      <c r="Z584" s="5">
        <f>VLOOKUP(CONCATENATE($F584," ",$G584),AllocFactorMatrix,(Z$4+1),FALSE)*$E584</f>
        <v>587.44437335292059</v>
      </c>
      <c r="AA584" s="5">
        <f>VLOOKUP(CONCATENATE($F584," ",$G584),AllocFactorMatrix,(AA$4+1),FALSE)*$E584</f>
        <v>8.3633707996291644</v>
      </c>
      <c r="AB584" s="5">
        <f t="shared" si="829"/>
        <v>595.80774415254973</v>
      </c>
      <c r="AC584" s="5">
        <f>VLOOKUP(CONCATENATE($F584," ",$G584),AllocFactorMatrix,(AC$4+1),FALSE)*$E584</f>
        <v>8.2839349010690189</v>
      </c>
      <c r="AD584" s="5">
        <f>VLOOKUP(CONCATENATE($F584," ",$G584),AllocFactorMatrix,(AD$4+1),FALSE)*$E584</f>
        <v>1074.3426699563422</v>
      </c>
      <c r="AE584" s="5">
        <f>VLOOKUP(CONCATENATE($F584," ",$G584),AllocFactorMatrix,(AE$4+1),FALSE)*$E584</f>
        <v>148.11624222971375</v>
      </c>
    </row>
    <row r="585" spans="1:31" s="44" customFormat="1" hidden="1" outlineLevel="1">
      <c r="A585" s="49"/>
      <c r="B585" s="97"/>
      <c r="C585" s="48"/>
      <c r="D585" s="48"/>
      <c r="E585" s="51">
        <f t="shared" ref="E585:E599" si="839">+ROUND(E2097/8,0)</f>
        <v>0</v>
      </c>
      <c r="F585" s="167" t="str">
        <f>F592</f>
        <v>LABOR_M</v>
      </c>
      <c r="G585" s="48" t="str">
        <f>$G$8</f>
        <v>PRODUCTION</v>
      </c>
      <c r="H585" s="46">
        <f t="shared" ca="1" si="791"/>
        <v>-7597.203787901356</v>
      </c>
      <c r="I585" s="47">
        <f t="shared" ref="I585:N585" ca="1" si="840">VLOOKUP(CONCATENATE($F585," ",$G585),AllocFactorMatrix,(I$4+1),FALSE)*$E592</f>
        <v>-3907.0210478293798</v>
      </c>
      <c r="J585" s="47">
        <f t="shared" ca="1" si="840"/>
        <v>-0.87406758402270168</v>
      </c>
      <c r="K585" s="47">
        <f t="shared" ca="1" si="840"/>
        <v>-1.5304300158548736</v>
      </c>
      <c r="L585" s="47">
        <f t="shared" ca="1" si="840"/>
        <v>-910.59952482144024</v>
      </c>
      <c r="M585" s="47">
        <f t="shared" ca="1" si="840"/>
        <v>-12.670980798547612</v>
      </c>
      <c r="N585" s="47">
        <f t="shared" ca="1" si="840"/>
        <v>-1.764734470812708</v>
      </c>
      <c r="O585" s="47">
        <f t="shared" ref="O585:O592" ca="1" si="841">SUBTOTAL(9,L585:N585)</f>
        <v>-925.03524009080058</v>
      </c>
      <c r="P585" s="47">
        <f ca="1">VLOOKUP(CONCATENATE($F585," ",$G585),AllocFactorMatrix,(P$4+1),FALSE)*$E592</f>
        <v>-541.61795781090245</v>
      </c>
      <c r="Q585" s="47">
        <f ca="1">VLOOKUP(CONCATENATE($F585," ",$G585),AllocFactorMatrix,(Q$4+1),FALSE)*$E592</f>
        <v>-97.198205531087993</v>
      </c>
      <c r="R585" s="47">
        <f ca="1">VLOOKUP(CONCATENATE($F585," ",$G585),AllocFactorMatrix,(R$4+1),FALSE)*$E592</f>
        <v>-19.71080419199378</v>
      </c>
      <c r="S585" s="47">
        <f ca="1">VLOOKUP(CONCATENATE($F585," ",$G585),AllocFactorMatrix,(S$4+1),FALSE)*$E592</f>
        <v>-0.74850887553226486</v>
      </c>
      <c r="T585" s="47">
        <f ca="1">SUBTOTAL(9,P585:S585)</f>
        <v>-659.2754764095165</v>
      </c>
      <c r="U585" s="47">
        <f ca="1">VLOOKUP(CONCATENATE($F585," ",$G585),AllocFactorMatrix,(U$4+1),FALSE)*$E592</f>
        <v>-25.687769906128082</v>
      </c>
      <c r="V585" s="47">
        <f ca="1">VLOOKUP(CONCATENATE($F585," ",$G585),AllocFactorMatrix,(V$4+1),FALSE)*$E592</f>
        <v>-346.79972712543383</v>
      </c>
      <c r="W585" s="47">
        <f ca="1">VLOOKUP(CONCATENATE($F585," ",$G585),AllocFactorMatrix,(W$4+1),FALSE)*$E592</f>
        <v>-1326.3697404973041</v>
      </c>
      <c r="X585" s="47">
        <f ca="1">VLOOKUP(CONCATENATE($F585," ",$G585),AllocFactorMatrix,(X$4+1),FALSE)*$E592</f>
        <v>-240.28418015949731</v>
      </c>
      <c r="Y585" s="47">
        <f ca="1">SUBTOTAL(9,U585:X585)</f>
        <v>-1939.1414176883632</v>
      </c>
      <c r="Z585" s="47">
        <f ca="1">VLOOKUP(CONCATENATE($F585," ",$G585),AllocFactorMatrix,(Z$4+1),FALSE)*$E592</f>
        <v>-148.87407761368752</v>
      </c>
      <c r="AA585" s="47">
        <f ca="1">VLOOKUP(CONCATENATE($F585," ",$G585),AllocFactorMatrix,(AA$4+1),FALSE)*$E592</f>
        <v>-2.9733971760624591</v>
      </c>
      <c r="AB585" s="47">
        <f t="shared" ref="AB585:AB592" ca="1" si="842">SUBTOTAL(9,Z585:AA585)</f>
        <v>-151.84747478974998</v>
      </c>
      <c r="AC585" s="47">
        <f ca="1">VLOOKUP(CONCATENATE($F585," ",$G585),AllocFactorMatrix,(AC$4+1),FALSE)*$E592</f>
        <v>-1.9638899327346182</v>
      </c>
      <c r="AD585" s="47">
        <f ca="1">VLOOKUP(CONCATENATE($F585," ",$G585),AllocFactorMatrix,(AD$4+1),FALSE)*$E592</f>
        <v>-8.7247172468726415</v>
      </c>
      <c r="AE585" s="47">
        <f ca="1">VLOOKUP(CONCATENATE($F585," ",$G585),AllocFactorMatrix,(AE$4+1),FALSE)*$E592</f>
        <v>-1.7900263140550028</v>
      </c>
    </row>
    <row r="586" spans="1:31" s="44" customFormat="1" hidden="1" outlineLevel="1">
      <c r="A586" s="49"/>
      <c r="B586" s="97"/>
      <c r="C586" s="48"/>
      <c r="D586" s="48"/>
      <c r="E586" s="51">
        <f t="shared" si="839"/>
        <v>0</v>
      </c>
      <c r="F586" s="167" t="str">
        <f>F592</f>
        <v>LABOR_M</v>
      </c>
      <c r="G586" s="48" t="str">
        <f>$G$9</f>
        <v>BULKTRAN</v>
      </c>
      <c r="H586" s="46">
        <f t="shared" ca="1" si="791"/>
        <v>-1177.6266806363119</v>
      </c>
      <c r="I586" s="47">
        <f t="shared" ref="I586:N586" ca="1" si="843">VLOOKUP(CONCATENATE($F586," ",$G586),AllocFactorMatrix,(I$4+1),FALSE)*$E592</f>
        <v>-605.619166759574</v>
      </c>
      <c r="J586" s="47">
        <f t="shared" ca="1" si="843"/>
        <v>-0.13548738935549701</v>
      </c>
      <c r="K586" s="47">
        <f t="shared" ca="1" si="843"/>
        <v>-0.23722875808432115</v>
      </c>
      <c r="L586" s="47">
        <f t="shared" ca="1" si="843"/>
        <v>-141.15012914517223</v>
      </c>
      <c r="M586" s="47">
        <f t="shared" ca="1" si="843"/>
        <v>-1.9641022506152774</v>
      </c>
      <c r="N586" s="47">
        <f t="shared" ca="1" si="843"/>
        <v>-0.27354780193960276</v>
      </c>
      <c r="O586" s="47">
        <f t="shared" ca="1" si="841"/>
        <v>-143.3877791977271</v>
      </c>
      <c r="P586" s="47">
        <f ca="1">VLOOKUP(CONCATENATE($F586," ",$G586),AllocFactorMatrix,(P$4+1),FALSE)*$E592</f>
        <v>-83.955067632332018</v>
      </c>
      <c r="Q586" s="47">
        <f ca="1">VLOOKUP(CONCATENATE($F586," ",$G586),AllocFactorMatrix,(Q$4+1),FALSE)*$E592</f>
        <v>-15.066490690385976</v>
      </c>
      <c r="R586" s="47">
        <f ca="1">VLOOKUP(CONCATENATE($F586," ",$G586),AllocFactorMatrix,(R$4+1),FALSE)*$E592</f>
        <v>-3.0553305612592898</v>
      </c>
      <c r="S586" s="47">
        <f ca="1">VLOOKUP(CONCATENATE($F586," ",$G586),AllocFactorMatrix,(S$4+1),FALSE)*$E592</f>
        <v>-0.116024796376216</v>
      </c>
      <c r="T586" s="47">
        <f t="shared" ref="T586:T592" ca="1" si="844">SUBTOTAL(9,P586:S586)</f>
        <v>-102.19291368035351</v>
      </c>
      <c r="U586" s="47">
        <f ca="1">VLOOKUP(CONCATENATE($F586," ",$G586),AllocFactorMatrix,(U$4+1),FALSE)*$E592</f>
        <v>-3.9818075244575177</v>
      </c>
      <c r="V586" s="47">
        <f ca="1">VLOOKUP(CONCATENATE($F586," ",$G586),AllocFactorMatrix,(V$4+1),FALSE)*$E592</f>
        <v>-53.756700873377135</v>
      </c>
      <c r="W586" s="47">
        <f ca="1">VLOOKUP(CONCATENATE($F586," ",$G586),AllocFactorMatrix,(W$4+1),FALSE)*$E592</f>
        <v>-205.59780129706877</v>
      </c>
      <c r="X586" s="47">
        <f ca="1">VLOOKUP(CONCATENATE($F586," ",$G586),AllocFactorMatrix,(X$4+1),FALSE)*$E592</f>
        <v>-37.245948560873131</v>
      </c>
      <c r="Y586" s="47">
        <f t="shared" ref="Y586:Y592" ca="1" si="845">SUBTOTAL(9,U586:X586)</f>
        <v>-300.58225825577654</v>
      </c>
      <c r="Z586" s="47">
        <f ca="1">VLOOKUP(CONCATENATE($F586," ",$G586),AllocFactorMatrix,(Z$4+1),FALSE)*$E592</f>
        <v>-23.076659616817864</v>
      </c>
      <c r="AA586" s="47">
        <f ca="1">VLOOKUP(CONCATENATE($F586," ",$G586),AllocFactorMatrix,(AA$4+1),FALSE)*$E592</f>
        <v>-0.46090008171638908</v>
      </c>
      <c r="AB586" s="47">
        <f t="shared" ca="1" si="842"/>
        <v>-23.537559698534253</v>
      </c>
      <c r="AC586" s="47">
        <f ca="1">VLOOKUP(CONCATENATE($F586," ",$G586),AllocFactorMatrix,(AC$4+1),FALSE)*$E592</f>
        <v>-0.30441847384749288</v>
      </c>
      <c r="AD586" s="47">
        <f ca="1">VLOOKUP(CONCATENATE($F586," ",$G586),AllocFactorMatrix,(AD$4+1),FALSE)*$E592</f>
        <v>-1.3524001853533452</v>
      </c>
      <c r="AE586" s="47">
        <f ca="1">VLOOKUP(CONCATENATE($F586," ",$G586),AllocFactorMatrix,(AE$4+1),FALSE)*$E592</f>
        <v>-0.27746823769940537</v>
      </c>
    </row>
    <row r="587" spans="1:31" s="44" customFormat="1" hidden="1" outlineLevel="1">
      <c r="A587" s="49"/>
      <c r="B587" s="97"/>
      <c r="C587" s="48"/>
      <c r="D587" s="48"/>
      <c r="E587" s="51">
        <f t="shared" si="839"/>
        <v>0</v>
      </c>
      <c r="F587" s="167" t="str">
        <f>F592</f>
        <v>LABOR_M</v>
      </c>
      <c r="G587" s="48" t="str">
        <f>$G$10</f>
        <v>SUBTRAN</v>
      </c>
      <c r="H587" s="46">
        <f t="shared" ca="1" si="791"/>
        <v>-326.36652579575912</v>
      </c>
      <c r="I587" s="47">
        <f t="shared" ref="I587:N587" ca="1" si="846">VLOOKUP(CONCATENATE($F587," ",$G587),AllocFactorMatrix,(I$4+1),FALSE)*$E592</f>
        <v>-166.73092376117251</v>
      </c>
      <c r="J587" s="47">
        <f t="shared" ca="1" si="846"/>
        <v>-2.7149602233207001E-2</v>
      </c>
      <c r="K587" s="47">
        <f t="shared" ca="1" si="846"/>
        <v>-5.0530071370093868E-2</v>
      </c>
      <c r="L587" s="47">
        <f t="shared" ca="1" si="846"/>
        <v>-39.073619301959511</v>
      </c>
      <c r="M587" s="47">
        <f t="shared" ca="1" si="846"/>
        <v>-0.54608484705489047</v>
      </c>
      <c r="N587" s="47">
        <f t="shared" ca="1" si="846"/>
        <v>-9.8838820069331257E-2</v>
      </c>
      <c r="O587" s="47">
        <f t="shared" ca="1" si="841"/>
        <v>-39.718542969083735</v>
      </c>
      <c r="P587" s="47">
        <f ca="1">VLOOKUP(CONCATENATE($F587," ",$G587),AllocFactorMatrix,(P$4+1),FALSE)*$E592</f>
        <v>-22.558508887755512</v>
      </c>
      <c r="Q587" s="47">
        <f ca="1">VLOOKUP(CONCATENATE($F587," ",$G587),AllocFactorMatrix,(Q$4+1),FALSE)*$E592</f>
        <v>-4.0596237573035765</v>
      </c>
      <c r="R587" s="47">
        <f ca="1">VLOOKUP(CONCATENATE($F587," ",$G587),AllocFactorMatrix,(R$4+1),FALSE)*$E592</f>
        <v>-1.0656199365890378</v>
      </c>
      <c r="S587" s="47">
        <f ca="1">VLOOKUP(CONCATENATE($F587," ",$G587),AllocFactorMatrix,(S$4+1),FALSE)*$E592</f>
        <v>0</v>
      </c>
      <c r="T587" s="47">
        <f t="shared" ca="1" si="844"/>
        <v>-27.683752581648125</v>
      </c>
      <c r="U587" s="47">
        <f ca="1">VLOOKUP(CONCATENATE($F587," ",$G587),AllocFactorMatrix,(U$4+1),FALSE)*$E592</f>
        <v>-1.0183057728899136</v>
      </c>
      <c r="V587" s="47">
        <f ca="1">VLOOKUP(CONCATENATE($F587," ",$G587),AllocFactorMatrix,(V$4+1),FALSE)*$E592</f>
        <v>-14.287817423960812</v>
      </c>
      <c r="W587" s="47">
        <f ca="1">VLOOKUP(CONCATENATE($F587," ",$G587),AllocFactorMatrix,(W$4+1),FALSE)*$E592</f>
        <v>-70.449961338111933</v>
      </c>
      <c r="X587" s="47">
        <f ca="1">VLOOKUP(CONCATENATE($F587," ",$G587),AllocFactorMatrix,(X$4+1),FALSE)*$E592</f>
        <v>0</v>
      </c>
      <c r="Y587" s="47">
        <f t="shared" ca="1" si="845"/>
        <v>-85.756084534962653</v>
      </c>
      <c r="Z587" s="47">
        <f ca="1">VLOOKUP(CONCATENATE($F587," ",$G587),AllocFactorMatrix,(Z$4+1),FALSE)*$E592</f>
        <v>-6.1928541193874898</v>
      </c>
      <c r="AA587" s="47">
        <f ca="1">VLOOKUP(CONCATENATE($F587," ",$G587),AllocFactorMatrix,(AA$4+1),FALSE)*$E592</f>
        <v>-0.12434332706291155</v>
      </c>
      <c r="AB587" s="47">
        <f t="shared" ca="1" si="842"/>
        <v>-6.3171974464504013</v>
      </c>
      <c r="AC587" s="47">
        <f ca="1">VLOOKUP(CONCATENATE($F587," ",$G587),AllocFactorMatrix,(AC$4+1),FALSE)*$E592</f>
        <v>-8.2344828836737563E-2</v>
      </c>
      <c r="AD587" s="47">
        <f ca="1">VLOOKUP(CONCATENATE($F587," ",$G587),AllocFactorMatrix,(AD$4+1),FALSE)*$E592</f>
        <v>0</v>
      </c>
      <c r="AE587" s="47">
        <f ca="1">VLOOKUP(CONCATENATE($F587," ",$G587),AllocFactorMatrix,(AE$4+1),FALSE)*$E592</f>
        <v>0</v>
      </c>
    </row>
    <row r="588" spans="1:31" s="44" customFormat="1" hidden="1" outlineLevel="1">
      <c r="A588" s="49"/>
      <c r="B588" s="97"/>
      <c r="C588" s="48"/>
      <c r="D588" s="48"/>
      <c r="E588" s="51">
        <f t="shared" si="839"/>
        <v>0</v>
      </c>
      <c r="F588" s="167" t="str">
        <f>F592</f>
        <v>LABOR_M</v>
      </c>
      <c r="G588" s="48" t="str">
        <f>$G$11</f>
        <v>DISTPRI</v>
      </c>
      <c r="H588" s="46">
        <f t="shared" ca="1" si="791"/>
        <v>-2665.9508178284182</v>
      </c>
      <c r="I588" s="47">
        <f t="shared" ref="I588:N588" ca="1" si="847">VLOOKUP(CONCATENATE($F588," ",$G588),AllocFactorMatrix,(I$4+1),FALSE)*$E592</f>
        <v>-1745.3968417824667</v>
      </c>
      <c r="J588" s="47">
        <f t="shared" ca="1" si="847"/>
        <v>-0.28659669249666747</v>
      </c>
      <c r="K588" s="47">
        <f t="shared" ca="1" si="847"/>
        <v>-0.53028597274285327</v>
      </c>
      <c r="L588" s="47">
        <f t="shared" ca="1" si="847"/>
        <v>-408.37653226068028</v>
      </c>
      <c r="M588" s="47">
        <f t="shared" ca="1" si="847"/>
        <v>-5.7066266107228518</v>
      </c>
      <c r="N588" s="47">
        <f t="shared" ca="1" si="847"/>
        <v>0</v>
      </c>
      <c r="O588" s="47">
        <f t="shared" ca="1" si="841"/>
        <v>-414.08315887140316</v>
      </c>
      <c r="P588" s="47">
        <f ca="1">VLOOKUP(CONCATENATE($F588," ",$G588),AllocFactorMatrix,(P$4+1),FALSE)*$E592</f>
        <v>-236.82601210861674</v>
      </c>
      <c r="Q588" s="47">
        <f ca="1">VLOOKUP(CONCATENATE($F588," ",$G588),AllocFactorMatrix,(Q$4+1),FALSE)*$E592</f>
        <v>-42.615507107412988</v>
      </c>
      <c r="R588" s="47">
        <f ca="1">VLOOKUP(CONCATENATE($F588," ",$G588),AllocFactorMatrix,(R$4+1),FALSE)*$E592</f>
        <v>0</v>
      </c>
      <c r="S588" s="47">
        <f ca="1">VLOOKUP(CONCATENATE($F588," ",$G588),AllocFactorMatrix,(S$4+1),FALSE)*$E592</f>
        <v>0</v>
      </c>
      <c r="T588" s="47">
        <f t="shared" ca="1" si="844"/>
        <v>-279.44151921602975</v>
      </c>
      <c r="U588" s="47">
        <f ca="1">VLOOKUP(CONCATENATE($F588," ",$G588),AllocFactorMatrix,(U$4+1),FALSE)*$E592</f>
        <v>-10.724308260363992</v>
      </c>
      <c r="V588" s="47">
        <f ca="1">VLOOKUP(CONCATENATE($F588," ",$G588),AllocFactorMatrix,(V$4+1),FALSE)*$E592</f>
        <v>-148.29426339515115</v>
      </c>
      <c r="W588" s="47">
        <f ca="1">VLOOKUP(CONCATENATE($F588," ",$G588),AllocFactorMatrix,(W$4+1),FALSE)*$E592</f>
        <v>0</v>
      </c>
      <c r="X588" s="47">
        <f ca="1">VLOOKUP(CONCATENATE($F588," ",$G588),AllocFactorMatrix,(X$4+1),FALSE)*$E592</f>
        <v>0</v>
      </c>
      <c r="Y588" s="47">
        <f t="shared" ca="1" si="845"/>
        <v>-159.01857165551513</v>
      </c>
      <c r="Z588" s="47">
        <f ca="1">VLOOKUP(CONCATENATE($F588," ",$G588),AllocFactorMatrix,(Z$4+1),FALSE)*$E592</f>
        <v>-65.031570102945111</v>
      </c>
      <c r="AA588" s="47">
        <f ca="1">VLOOKUP(CONCATENATE($F588," ",$G588),AllocFactorMatrix,(AA$4+1),FALSE)*$E592</f>
        <v>-1.3052861673796829</v>
      </c>
      <c r="AB588" s="47">
        <f t="shared" ca="1" si="842"/>
        <v>-66.336856270324787</v>
      </c>
      <c r="AC588" s="47">
        <f ca="1">VLOOKUP(CONCATENATE($F588," ",$G588),AllocFactorMatrix,(AC$4+1),FALSE)*$E592</f>
        <v>-0.85698736743766168</v>
      </c>
      <c r="AD588" s="47">
        <f ca="1">VLOOKUP(CONCATENATE($F588," ",$G588),AllocFactorMatrix,(AD$4+1),FALSE)*$E592</f>
        <v>0</v>
      </c>
      <c r="AE588" s="47">
        <f ca="1">VLOOKUP(CONCATENATE($F588," ",$G588),AllocFactorMatrix,(AE$4+1),FALSE)*$E592</f>
        <v>0</v>
      </c>
    </row>
    <row r="589" spans="1:31" s="44" customFormat="1" hidden="1" outlineLevel="1">
      <c r="A589" s="49"/>
      <c r="B589" s="97"/>
      <c r="C589" s="48"/>
      <c r="D589" s="48"/>
      <c r="E589" s="51">
        <f t="shared" si="839"/>
        <v>0</v>
      </c>
      <c r="F589" s="167" t="str">
        <f>F592</f>
        <v>LABOR_M</v>
      </c>
      <c r="G589" s="48" t="str">
        <f>$G$12</f>
        <v>DISTSEC</v>
      </c>
      <c r="H589" s="46">
        <f t="shared" ca="1" si="791"/>
        <v>-1056.1778648524107</v>
      </c>
      <c r="I589" s="47">
        <f t="shared" ref="I589:N589" ca="1" si="848">VLOOKUP(CONCATENATE($F589," ",$G589),AllocFactorMatrix,(I$4+1),FALSE)*$E592</f>
        <v>-783.60071258110349</v>
      </c>
      <c r="J589" s="47">
        <f t="shared" ca="1" si="848"/>
        <v>-0.19425057776637009</v>
      </c>
      <c r="K589" s="47">
        <f t="shared" ca="1" si="848"/>
        <v>-0.25160803183124314</v>
      </c>
      <c r="L589" s="47">
        <f t="shared" ca="1" si="848"/>
        <v>-157.94789793963062</v>
      </c>
      <c r="M589" s="47">
        <f t="shared" ca="1" si="848"/>
        <v>0</v>
      </c>
      <c r="N589" s="47">
        <f t="shared" ca="1" si="848"/>
        <v>0</v>
      </c>
      <c r="O589" s="47">
        <f t="shared" ca="1" si="841"/>
        <v>-157.94789793963062</v>
      </c>
      <c r="P589" s="47">
        <f ca="1">VLOOKUP(CONCATENATE($F589," ",$G589),AllocFactorMatrix,(P$4+1),FALSE)*$E592</f>
        <v>-78.846615421791299</v>
      </c>
      <c r="Q589" s="47">
        <f ca="1">VLOOKUP(CONCATENATE($F589," ",$G589),AllocFactorMatrix,(Q$4+1),FALSE)*$E592</f>
        <v>0</v>
      </c>
      <c r="R589" s="47">
        <f ca="1">VLOOKUP(CONCATENATE($F589," ",$G589),AllocFactorMatrix,(R$4+1),FALSE)*$E592</f>
        <v>0</v>
      </c>
      <c r="S589" s="47">
        <f ca="1">VLOOKUP(CONCATENATE($F589," ",$G589),AllocFactorMatrix,(S$4+1),FALSE)*$E592</f>
        <v>0</v>
      </c>
      <c r="T589" s="47">
        <f t="shared" ca="1" si="844"/>
        <v>-78.846615421791299</v>
      </c>
      <c r="U589" s="47">
        <f ca="1">VLOOKUP(CONCATENATE($F589," ",$G589),AllocFactorMatrix,(U$4+1),FALSE)*$E592</f>
        <v>-2.9527617352596653</v>
      </c>
      <c r="V589" s="47">
        <f ca="1">VLOOKUP(CONCATENATE($F589," ",$G589),AllocFactorMatrix,(V$4+1),FALSE)*$E592</f>
        <v>0</v>
      </c>
      <c r="W589" s="47">
        <f ca="1">VLOOKUP(CONCATENATE($F589," ",$G589),AllocFactorMatrix,(W$4+1),FALSE)*$E592</f>
        <v>0</v>
      </c>
      <c r="X589" s="47">
        <f ca="1">VLOOKUP(CONCATENATE($F589," ",$G589),AllocFactorMatrix,(X$4+1),FALSE)*$E592</f>
        <v>0</v>
      </c>
      <c r="Y589" s="47">
        <f t="shared" ca="1" si="845"/>
        <v>-2.9527617352596653</v>
      </c>
      <c r="Z589" s="47">
        <f ca="1">VLOOKUP(CONCATENATE($F589," ",$G589),AllocFactorMatrix,(Z$4+1),FALSE)*$E592</f>
        <v>-22.315108695452412</v>
      </c>
      <c r="AA589" s="47">
        <f ca="1">VLOOKUP(CONCATENATE($F589," ",$G589),AllocFactorMatrix,(AA$4+1),FALSE)*$E592</f>
        <v>0</v>
      </c>
      <c r="AB589" s="47">
        <f t="shared" ca="1" si="842"/>
        <v>-22.315108695452412</v>
      </c>
      <c r="AC589" s="47">
        <f ca="1">VLOOKUP(CONCATENATE($F589," ",$G589),AllocFactorMatrix,(AC$4+1),FALSE)*$E592</f>
        <v>-0.26384428869841603</v>
      </c>
      <c r="AD589" s="47">
        <f ca="1">VLOOKUP(CONCATENATE($F589," ",$G589),AllocFactorMatrix,(AD$4+1),FALSE)*$E592</f>
        <v>-8.121050729531829</v>
      </c>
      <c r="AE589" s="47">
        <f ca="1">VLOOKUP(CONCATENATE($F589," ",$G589),AllocFactorMatrix,(AE$4+1),FALSE)*$E592</f>
        <v>-1.6840148513446729</v>
      </c>
    </row>
    <row r="590" spans="1:31" s="44" customFormat="1" hidden="1" outlineLevel="1">
      <c r="A590" s="49"/>
      <c r="B590" s="97"/>
      <c r="C590" s="48"/>
      <c r="D590" s="48"/>
      <c r="E590" s="51">
        <f t="shared" si="839"/>
        <v>0</v>
      </c>
      <c r="F590" s="167" t="str">
        <f>F592</f>
        <v>LABOR_M</v>
      </c>
      <c r="G590" s="48" t="str">
        <f>$G$13</f>
        <v>ENERGY</v>
      </c>
      <c r="H590" s="46">
        <f t="shared" ca="1" si="791"/>
        <v>-3038.6792026151602</v>
      </c>
      <c r="I590" s="47">
        <f t="shared" ref="I590:N590" ca="1" si="849">VLOOKUP(CONCATENATE($F590," ",$G590),AllocFactorMatrix,(I$4+1),FALSE)*$E592</f>
        <v>-1188.8111527185904</v>
      </c>
      <c r="J590" s="47">
        <f t="shared" ca="1" si="849"/>
        <v>-0.18211348531983759</v>
      </c>
      <c r="K590" s="47">
        <f t="shared" ca="1" si="849"/>
        <v>-0.50394453799344774</v>
      </c>
      <c r="L590" s="47">
        <f t="shared" ca="1" si="849"/>
        <v>-342.84044766112567</v>
      </c>
      <c r="M590" s="47">
        <f t="shared" ca="1" si="849"/>
        <v>-4.7809820775372565</v>
      </c>
      <c r="N590" s="47">
        <f t="shared" ca="1" si="849"/>
        <v>-0.66837724250314945</v>
      </c>
      <c r="O590" s="47">
        <f t="shared" ca="1" si="841"/>
        <v>-348.28980698116607</v>
      </c>
      <c r="P590" s="47">
        <f ca="1">VLOOKUP(CONCATENATE($F590," ",$G590),AllocFactorMatrix,(P$4+1),FALSE)*$E592</f>
        <v>-222.23715105877073</v>
      </c>
      <c r="Q590" s="47">
        <f ca="1">VLOOKUP(CONCATENATE($F590," ",$G590),AllocFactorMatrix,(Q$4+1),FALSE)*$E592</f>
        <v>-39.691197825460506</v>
      </c>
      <c r="R590" s="47">
        <f ca="1">VLOOKUP(CONCATENATE($F590," ",$G590),AllocFactorMatrix,(R$4+1),FALSE)*$E592</f>
        <v>-8.0825814300903023</v>
      </c>
      <c r="S590" s="47">
        <f ca="1">VLOOKUP(CONCATENATE($F590," ",$G590),AllocFactorMatrix,(S$4+1),FALSE)*$E592</f>
        <v>-0.30528183600346753</v>
      </c>
      <c r="T590" s="47">
        <f t="shared" ca="1" si="844"/>
        <v>-270.31621215032504</v>
      </c>
      <c r="U590" s="47">
        <f ca="1">VLOOKUP(CONCATENATE($F590," ",$G590),AllocFactorMatrix,(U$4+1),FALSE)*$E592</f>
        <v>-11.655494063831204</v>
      </c>
      <c r="V590" s="47">
        <f ca="1">VLOOKUP(CONCATENATE($F590," ",$G590),AllocFactorMatrix,(V$4+1),FALSE)*$E592</f>
        <v>-184.27557726347632</v>
      </c>
      <c r="W590" s="47">
        <f ca="1">VLOOKUP(CONCATENATE($F590," ",$G590),AllocFactorMatrix,(W$4+1),FALSE)*$E592</f>
        <v>-792.53926597662758</v>
      </c>
      <c r="X590" s="47">
        <f ca="1">VLOOKUP(CONCATENATE($F590," ",$G590),AllocFactorMatrix,(X$4+1),FALSE)*$E592</f>
        <v>-149.08491379759511</v>
      </c>
      <c r="Y590" s="47">
        <f t="shared" ca="1" si="845"/>
        <v>-1137.5552511015303</v>
      </c>
      <c r="Z590" s="47">
        <f ca="1">VLOOKUP(CONCATENATE($F590," ",$G590),AllocFactorMatrix,(Z$4+1),FALSE)*$E592</f>
        <v>-61.13514543721336</v>
      </c>
      <c r="AA590" s="47">
        <f ca="1">VLOOKUP(CONCATENATE($F590," ",$G590),AllocFactorMatrix,(AA$4+1),FALSE)*$E592</f>
        <v>-1.2266644981529322</v>
      </c>
      <c r="AB590" s="47">
        <f t="shared" ca="1" si="842"/>
        <v>-62.361809935366296</v>
      </c>
      <c r="AC590" s="47">
        <f ca="1">VLOOKUP(CONCATENATE($F590," ",$G590),AllocFactorMatrix,(AC$4+1),FALSE)*$E592</f>
        <v>-1.094189992488958</v>
      </c>
      <c r="AD590" s="47">
        <f ca="1">VLOOKUP(CONCATENATE($F590," ",$G590),AllocFactorMatrix,(AD$4+1),FALSE)*$E592</f>
        <v>-24.509481092651679</v>
      </c>
      <c r="AE590" s="47">
        <f ca="1">VLOOKUP(CONCATENATE($F590," ",$G590),AllocFactorMatrix,(AE$4+1),FALSE)*$E592</f>
        <v>-5.0552406197276802</v>
      </c>
    </row>
    <row r="591" spans="1:31" s="44" customFormat="1" hidden="1" outlineLevel="1">
      <c r="A591" s="49"/>
      <c r="B591" s="97"/>
      <c r="C591" s="48"/>
      <c r="D591" s="48"/>
      <c r="E591" s="51">
        <f t="shared" si="839"/>
        <v>0</v>
      </c>
      <c r="F591" s="167" t="s">
        <v>67</v>
      </c>
      <c r="G591" s="48" t="str">
        <f>$G$14</f>
        <v>CUSTOMER</v>
      </c>
      <c r="H591" s="46">
        <f t="shared" ca="1" si="791"/>
        <v>-2010.9951203705943</v>
      </c>
      <c r="I591" s="47">
        <f t="shared" ref="I591:N591" ca="1" si="850">VLOOKUP(CONCATENATE($F591," ",$G591),AllocFactorMatrix,(I$4+1),FALSE)*$E592</f>
        <v>-1552.436969651159</v>
      </c>
      <c r="J591" s="47">
        <f t="shared" ca="1" si="850"/>
        <v>-0.31330730899332132</v>
      </c>
      <c r="K591" s="47">
        <f t="shared" ca="1" si="850"/>
        <v>-9.1896210886901405E-2</v>
      </c>
      <c r="L591" s="47">
        <f t="shared" ca="1" si="850"/>
        <v>-314.34534139647855</v>
      </c>
      <c r="M591" s="47">
        <f t="shared" ca="1" si="850"/>
        <v>-8.0365839595704163</v>
      </c>
      <c r="N591" s="47">
        <f t="shared" ca="1" si="850"/>
        <v>-1.2957476474239542</v>
      </c>
      <c r="O591" s="47">
        <f t="shared" ca="1" si="841"/>
        <v>-323.67767300347293</v>
      </c>
      <c r="P591" s="47">
        <f ca="1">VLOOKUP(CONCATENATE($F591," ",$G591),AllocFactorMatrix,(P$4+1),FALSE)*$E592</f>
        <v>-12.875041565769274</v>
      </c>
      <c r="Q591" s="47">
        <f ca="1">VLOOKUP(CONCATENATE($F591," ",$G591),AllocFactorMatrix,(Q$4+1),FALSE)*$E592</f>
        <v>-3.1141978717292402</v>
      </c>
      <c r="R591" s="47">
        <f ca="1">VLOOKUP(CONCATENATE($F591," ",$G591),AllocFactorMatrix,(R$4+1),FALSE)*$E592</f>
        <v>-3.170135059850034</v>
      </c>
      <c r="S591" s="47">
        <f ca="1">VLOOKUP(CONCATENATE($F591," ",$G591),AllocFactorMatrix,(S$4+1),FALSE)*$E592</f>
        <v>-0.39158581784551083</v>
      </c>
      <c r="T591" s="47">
        <f t="shared" ca="1" si="844"/>
        <v>-19.550960315194057</v>
      </c>
      <c r="U591" s="47">
        <f ca="1">VLOOKUP(CONCATENATE($F591," ",$G591),AllocFactorMatrix,(U$4+1),FALSE)*$E592</f>
        <v>-9.7996572750129421E-2</v>
      </c>
      <c r="V591" s="47">
        <f ca="1">VLOOKUP(CONCATENATE($F591," ",$G591),AllocFactorMatrix,(V$4+1),FALSE)*$E592</f>
        <v>-2.264037665635533</v>
      </c>
      <c r="W591" s="47">
        <f ca="1">VLOOKUP(CONCATENATE($F591," ",$G591),AllocFactorMatrix,(W$4+1),FALSE)*$E592</f>
        <v>-5.3252325567416392</v>
      </c>
      <c r="X591" s="47">
        <f ca="1">VLOOKUP(CONCATENATE($F591," ",$G591),AllocFactorMatrix,(X$4+1),FALSE)*$E592</f>
        <v>-1.5680866730452858</v>
      </c>
      <c r="Y591" s="47">
        <f t="shared" ca="1" si="845"/>
        <v>-9.2553534681725882</v>
      </c>
      <c r="Z591" s="47">
        <f ca="1">VLOOKUP(CONCATENATE($F591," ",$G591),AllocFactorMatrix,(Z$4+1),FALSE)*$E592</f>
        <v>-2.857114867733149</v>
      </c>
      <c r="AA591" s="47">
        <f ca="1">VLOOKUP(CONCATENATE($F591," ",$G591),AllocFactorMatrix,(AA$4+1),FALSE)*$E592</f>
        <v>-4.2680245309238848E-2</v>
      </c>
      <c r="AB591" s="47">
        <f t="shared" ca="1" si="842"/>
        <v>-2.899795113042388</v>
      </c>
      <c r="AC591" s="47">
        <f ca="1">VLOOKUP(CONCATENATE($F591," ",$G591),AllocFactorMatrix,(AC$4+1),FALSE)*$E592</f>
        <v>-0.23259198803872513</v>
      </c>
      <c r="AD591" s="47">
        <f ca="1">VLOOKUP(CONCATENATE($F591," ",$G591),AllocFactorMatrix,(AD$4+1),FALSE)*$E592</f>
        <v>-84.51123966884434</v>
      </c>
      <c r="AE591" s="47">
        <f ca="1">VLOOKUP(CONCATENATE($F591," ",$G591),AllocFactorMatrix,(AE$4+1),FALSE)*$E592</f>
        <v>-18.025333642789288</v>
      </c>
    </row>
    <row r="592" spans="1:31" s="44" customFormat="1" collapsed="1">
      <c r="A592" s="49"/>
      <c r="B592" s="97"/>
      <c r="C592" s="48"/>
      <c r="D592" s="48" t="str">
        <f>+D2104</f>
        <v>Adj 53 - Removal Non-Ongoing Exp - COVID-19 Pandemic</v>
      </c>
      <c r="E592" s="54">
        <f>+ROUND(E2104/8,0)</f>
        <v>-17873</v>
      </c>
      <c r="F592" s="88" t="str">
        <f>+F2104</f>
        <v>LABOR_M</v>
      </c>
      <c r="G592" s="48" t="str">
        <f>$G$15</f>
        <v>TOTAL</v>
      </c>
      <c r="H592" s="46">
        <f t="shared" ca="1" si="791"/>
        <v>-17873.000000000018</v>
      </c>
      <c r="I592" s="47">
        <f t="shared" ref="I592:N592" ca="1" si="851">VLOOKUP(CONCATENATE($F592," ",$G592),AllocFactorMatrix,(I$4+1),FALSE)*$E592</f>
        <v>-9949.6168150834455</v>
      </c>
      <c r="J592" s="47">
        <f t="shared" ca="1" si="851"/>
        <v>-2.012972640187602</v>
      </c>
      <c r="K592" s="47">
        <f t="shared" ca="1" si="851"/>
        <v>-3.1959235987637347</v>
      </c>
      <c r="L592" s="47">
        <f t="shared" ca="1" si="851"/>
        <v>-2314.3334925264871</v>
      </c>
      <c r="M592" s="47">
        <f t="shared" ca="1" si="851"/>
        <v>-33.705360544048304</v>
      </c>
      <c r="N592" s="47">
        <f t="shared" ca="1" si="851"/>
        <v>-4.101245982748746</v>
      </c>
      <c r="O592" s="47">
        <f t="shared" ca="1" si="841"/>
        <v>-2352.1400990532843</v>
      </c>
      <c r="P592" s="47">
        <f ca="1">VLOOKUP(CONCATENATE($F592," ",$G592),AllocFactorMatrix,(P$4+1),FALSE)*$E592</f>
        <v>-1198.9163544859382</v>
      </c>
      <c r="Q592" s="47">
        <f ca="1">VLOOKUP(CONCATENATE($F592," ",$G592),AllocFactorMatrix,(Q$4+1),FALSE)*$E592</f>
        <v>-201.74522278338029</v>
      </c>
      <c r="R592" s="47">
        <f ca="1">VLOOKUP(CONCATENATE($F592," ",$G592),AllocFactorMatrix,(R$4+1),FALSE)*$E592</f>
        <v>-35.084471179782447</v>
      </c>
      <c r="S592" s="47">
        <f ca="1">VLOOKUP(CONCATENATE($F592," ",$G592),AllocFactorMatrix,(S$4+1),FALSE)*$E592</f>
        <v>-1.5614013257574593</v>
      </c>
      <c r="T592" s="47">
        <f t="shared" ca="1" si="844"/>
        <v>-1437.3074497748585</v>
      </c>
      <c r="U592" s="47">
        <f ca="1">VLOOKUP(CONCATENATE($F592," ",$G592),AllocFactorMatrix,(U$4+1),FALSE)*$E592</f>
        <v>-56.118443835680502</v>
      </c>
      <c r="V592" s="47">
        <f ca="1">VLOOKUP(CONCATENATE($F592," ",$G592),AllocFactorMatrix,(V$4+1),FALSE)*$E592</f>
        <v>-749.67812374703487</v>
      </c>
      <c r="W592" s="47">
        <f ca="1">VLOOKUP(CONCATENATE($F592," ",$G592),AllocFactorMatrix,(W$4+1),FALSE)*$E592</f>
        <v>-2400.2820016658534</v>
      </c>
      <c r="X592" s="47">
        <f ca="1">VLOOKUP(CONCATENATE($F592," ",$G592),AllocFactorMatrix,(X$4+1),FALSE)*$E592</f>
        <v>-428.18312919101089</v>
      </c>
      <c r="Y592" s="47">
        <f t="shared" ca="1" si="845"/>
        <v>-3634.2616984395795</v>
      </c>
      <c r="Z592" s="47">
        <f ca="1">VLOOKUP(CONCATENATE($F592," ",$G592),AllocFactorMatrix,(Z$4+1),FALSE)*$E592</f>
        <v>-329.48253045323685</v>
      </c>
      <c r="AA592" s="47">
        <f ca="1">VLOOKUP(CONCATENATE($F592," ",$G592),AllocFactorMatrix,(AA$4+1),FALSE)*$E592</f>
        <v>-6.1332714956836121</v>
      </c>
      <c r="AB592" s="47">
        <f t="shared" ca="1" si="842"/>
        <v>-335.61580194892048</v>
      </c>
      <c r="AC592" s="47">
        <f ca="1">VLOOKUP(CONCATENATE($F592," ",$G592),AllocFactorMatrix,(AC$4+1),FALSE)*$E592</f>
        <v>-4.7982668720826096</v>
      </c>
      <c r="AD592" s="47">
        <f ca="1">VLOOKUP(CONCATENATE($F592," ",$G592),AllocFactorMatrix,(AD$4+1),FALSE)*$E592</f>
        <v>-127.21888892325383</v>
      </c>
      <c r="AE592" s="47">
        <f ca="1">VLOOKUP(CONCATENATE($F592," ",$G592),AllocFactorMatrix,(AE$4+1),FALSE)*$E592</f>
        <v>-26.832083665616047</v>
      </c>
    </row>
    <row r="593" spans="1:31" s="44" customFormat="1" hidden="1" outlineLevel="1">
      <c r="A593" s="49"/>
      <c r="B593" s="97"/>
      <c r="C593" s="48"/>
      <c r="D593" s="48"/>
      <c r="E593" s="51">
        <f t="shared" si="839"/>
        <v>0</v>
      </c>
      <c r="F593" s="167" t="str">
        <f>F600</f>
        <v>CUST_903</v>
      </c>
      <c r="G593" s="48" t="str">
        <f>$G$8</f>
        <v>PRODUCTION</v>
      </c>
      <c r="H593" s="46">
        <f t="shared" si="791"/>
        <v>0</v>
      </c>
      <c r="I593" s="47">
        <f t="shared" ref="I593:N593" si="852">VLOOKUP(CONCATENATE($F593," ",$G593),AllocFactorMatrix,(I$4+1),FALSE)*$E600</f>
        <v>0</v>
      </c>
      <c r="J593" s="47">
        <f t="shared" si="852"/>
        <v>0</v>
      </c>
      <c r="K593" s="47">
        <f t="shared" si="852"/>
        <v>0</v>
      </c>
      <c r="L593" s="47">
        <f t="shared" si="852"/>
        <v>0</v>
      </c>
      <c r="M593" s="47">
        <f t="shared" si="852"/>
        <v>0</v>
      </c>
      <c r="N593" s="47">
        <f t="shared" si="852"/>
        <v>0</v>
      </c>
      <c r="O593" s="47">
        <f t="shared" ref="O593:O600" si="853">SUBTOTAL(9,L593:N593)</f>
        <v>0</v>
      </c>
      <c r="P593" s="47">
        <f>VLOOKUP(CONCATENATE($F593," ",$G593),AllocFactorMatrix,(P$4+1),FALSE)*$E600</f>
        <v>0</v>
      </c>
      <c r="Q593" s="47">
        <f>VLOOKUP(CONCATENATE($F593," ",$G593),AllocFactorMatrix,(Q$4+1),FALSE)*$E600</f>
        <v>0</v>
      </c>
      <c r="R593" s="47">
        <f>VLOOKUP(CONCATENATE($F593," ",$G593),AllocFactorMatrix,(R$4+1),FALSE)*$E600</f>
        <v>0</v>
      </c>
      <c r="S593" s="47">
        <f>VLOOKUP(CONCATENATE($F593," ",$G593),AllocFactorMatrix,(S$4+1),FALSE)*$E600</f>
        <v>0</v>
      </c>
      <c r="T593" s="47">
        <f>SUBTOTAL(9,P593:S593)</f>
        <v>0</v>
      </c>
      <c r="U593" s="47">
        <f>VLOOKUP(CONCATENATE($F593," ",$G593),AllocFactorMatrix,(U$4+1),FALSE)*$E600</f>
        <v>0</v>
      </c>
      <c r="V593" s="47">
        <f>VLOOKUP(CONCATENATE($F593," ",$G593),AllocFactorMatrix,(V$4+1),FALSE)*$E600</f>
        <v>0</v>
      </c>
      <c r="W593" s="47">
        <f>VLOOKUP(CONCATENATE($F593," ",$G593),AllocFactorMatrix,(W$4+1),FALSE)*$E600</f>
        <v>0</v>
      </c>
      <c r="X593" s="47">
        <f>VLOOKUP(CONCATENATE($F593," ",$G593),AllocFactorMatrix,(X$4+1),FALSE)*$E600</f>
        <v>0</v>
      </c>
      <c r="Y593" s="47">
        <f>SUBTOTAL(9,U593:X593)</f>
        <v>0</v>
      </c>
      <c r="Z593" s="47">
        <f>VLOOKUP(CONCATENATE($F593," ",$G593),AllocFactorMatrix,(Z$4+1),FALSE)*$E600</f>
        <v>0</v>
      </c>
      <c r="AA593" s="47">
        <f>VLOOKUP(CONCATENATE($F593," ",$G593),AllocFactorMatrix,(AA$4+1),FALSE)*$E600</f>
        <v>0</v>
      </c>
      <c r="AB593" s="47">
        <f t="shared" ref="AB593:AB600" si="854">SUBTOTAL(9,Z593:AA593)</f>
        <v>0</v>
      </c>
      <c r="AC593" s="47">
        <f>VLOOKUP(CONCATENATE($F593," ",$G593),AllocFactorMatrix,(AC$4+1),FALSE)*$E600</f>
        <v>0</v>
      </c>
      <c r="AD593" s="47">
        <f>VLOOKUP(CONCATENATE($F593," ",$G593),AllocFactorMatrix,(AD$4+1),FALSE)*$E600</f>
        <v>0</v>
      </c>
      <c r="AE593" s="47">
        <f>VLOOKUP(CONCATENATE($F593," ",$G593),AllocFactorMatrix,(AE$4+1),FALSE)*$E600</f>
        <v>0</v>
      </c>
    </row>
    <row r="594" spans="1:31" s="44" customFormat="1" hidden="1" outlineLevel="1">
      <c r="A594" s="49"/>
      <c r="B594" s="97"/>
      <c r="C594" s="48"/>
      <c r="D594" s="53"/>
      <c r="E594" s="51">
        <f t="shared" si="839"/>
        <v>0</v>
      </c>
      <c r="F594" s="167" t="str">
        <f>F600</f>
        <v>CUST_903</v>
      </c>
      <c r="G594" s="48" t="str">
        <f>$G$9</f>
        <v>BULKTRAN</v>
      </c>
      <c r="H594" s="46">
        <f t="shared" si="791"/>
        <v>0</v>
      </c>
      <c r="I594" s="47">
        <f t="shared" ref="I594:N594" si="855">VLOOKUP(CONCATENATE($F594," ",$G594),AllocFactorMatrix,(I$4+1),FALSE)*$E600</f>
        <v>0</v>
      </c>
      <c r="J594" s="47">
        <f t="shared" si="855"/>
        <v>0</v>
      </c>
      <c r="K594" s="47">
        <f t="shared" si="855"/>
        <v>0</v>
      </c>
      <c r="L594" s="47">
        <f t="shared" si="855"/>
        <v>0</v>
      </c>
      <c r="M594" s="47">
        <f t="shared" si="855"/>
        <v>0</v>
      </c>
      <c r="N594" s="47">
        <f t="shared" si="855"/>
        <v>0</v>
      </c>
      <c r="O594" s="47">
        <f t="shared" si="853"/>
        <v>0</v>
      </c>
      <c r="P594" s="47">
        <f>VLOOKUP(CONCATENATE($F594," ",$G594),AllocFactorMatrix,(P$4+1),FALSE)*$E600</f>
        <v>0</v>
      </c>
      <c r="Q594" s="47">
        <f>VLOOKUP(CONCATENATE($F594," ",$G594),AllocFactorMatrix,(Q$4+1),FALSE)*$E600</f>
        <v>0</v>
      </c>
      <c r="R594" s="47">
        <f>VLOOKUP(CONCATENATE($F594," ",$G594),AllocFactorMatrix,(R$4+1),FALSE)*$E600</f>
        <v>0</v>
      </c>
      <c r="S594" s="47">
        <f>VLOOKUP(CONCATENATE($F594," ",$G594),AllocFactorMatrix,(S$4+1),FALSE)*$E600</f>
        <v>0</v>
      </c>
      <c r="T594" s="47">
        <f t="shared" ref="T594:T600" si="856">SUBTOTAL(9,P594:S594)</f>
        <v>0</v>
      </c>
      <c r="U594" s="47">
        <f>VLOOKUP(CONCATENATE($F594," ",$G594),AllocFactorMatrix,(U$4+1),FALSE)*$E600</f>
        <v>0</v>
      </c>
      <c r="V594" s="47">
        <f>VLOOKUP(CONCATENATE($F594," ",$G594),AllocFactorMatrix,(V$4+1),FALSE)*$E600</f>
        <v>0</v>
      </c>
      <c r="W594" s="47">
        <f>VLOOKUP(CONCATENATE($F594," ",$G594),AllocFactorMatrix,(W$4+1),FALSE)*$E600</f>
        <v>0</v>
      </c>
      <c r="X594" s="47">
        <f>VLOOKUP(CONCATENATE($F594," ",$G594),AllocFactorMatrix,(X$4+1),FALSE)*$E600</f>
        <v>0</v>
      </c>
      <c r="Y594" s="47">
        <f t="shared" ref="Y594:Y600" si="857">SUBTOTAL(9,U594:X594)</f>
        <v>0</v>
      </c>
      <c r="Z594" s="47">
        <f>VLOOKUP(CONCATENATE($F594," ",$G594),AllocFactorMatrix,(Z$4+1),FALSE)*$E600</f>
        <v>0</v>
      </c>
      <c r="AA594" s="47">
        <f>VLOOKUP(CONCATENATE($F594," ",$G594),AllocFactorMatrix,(AA$4+1),FALSE)*$E600</f>
        <v>0</v>
      </c>
      <c r="AB594" s="47">
        <f t="shared" si="854"/>
        <v>0</v>
      </c>
      <c r="AC594" s="47">
        <f>VLOOKUP(CONCATENATE($F594," ",$G594),AllocFactorMatrix,(AC$4+1),FALSE)*$E600</f>
        <v>0</v>
      </c>
      <c r="AD594" s="47">
        <f>VLOOKUP(CONCATENATE($F594," ",$G594),AllocFactorMatrix,(AD$4+1),FALSE)*$E600</f>
        <v>0</v>
      </c>
      <c r="AE594" s="47">
        <f>VLOOKUP(CONCATENATE($F594," ",$G594),AllocFactorMatrix,(AE$4+1),FALSE)*$E600</f>
        <v>0</v>
      </c>
    </row>
    <row r="595" spans="1:31" s="44" customFormat="1" hidden="1" outlineLevel="1">
      <c r="A595" s="49"/>
      <c r="B595" s="97"/>
      <c r="C595" s="48"/>
      <c r="D595" s="48"/>
      <c r="E595" s="51">
        <f t="shared" si="839"/>
        <v>0</v>
      </c>
      <c r="F595" s="167" t="str">
        <f>F600</f>
        <v>CUST_903</v>
      </c>
      <c r="G595" s="48" t="str">
        <f>$G$10</f>
        <v>SUBTRAN</v>
      </c>
      <c r="H595" s="46">
        <f t="shared" si="791"/>
        <v>0</v>
      </c>
      <c r="I595" s="47">
        <f t="shared" ref="I595:N595" si="858">VLOOKUP(CONCATENATE($F595," ",$G595),AllocFactorMatrix,(I$4+1),FALSE)*$E600</f>
        <v>0</v>
      </c>
      <c r="J595" s="47">
        <f t="shared" si="858"/>
        <v>0</v>
      </c>
      <c r="K595" s="47">
        <f t="shared" si="858"/>
        <v>0</v>
      </c>
      <c r="L595" s="47">
        <f t="shared" si="858"/>
        <v>0</v>
      </c>
      <c r="M595" s="47">
        <f t="shared" si="858"/>
        <v>0</v>
      </c>
      <c r="N595" s="47">
        <f t="shared" si="858"/>
        <v>0</v>
      </c>
      <c r="O595" s="47">
        <f t="shared" si="853"/>
        <v>0</v>
      </c>
      <c r="P595" s="47">
        <f>VLOOKUP(CONCATENATE($F595," ",$G595),AllocFactorMatrix,(P$4+1),FALSE)*$E600</f>
        <v>0</v>
      </c>
      <c r="Q595" s="47">
        <f>VLOOKUP(CONCATENATE($F595," ",$G595),AllocFactorMatrix,(Q$4+1),FALSE)*$E600</f>
        <v>0</v>
      </c>
      <c r="R595" s="47">
        <f>VLOOKUP(CONCATENATE($F595," ",$G595),AllocFactorMatrix,(R$4+1),FALSE)*$E600</f>
        <v>0</v>
      </c>
      <c r="S595" s="47">
        <f>VLOOKUP(CONCATENATE($F595," ",$G595),AllocFactorMatrix,(S$4+1),FALSE)*$E600</f>
        <v>0</v>
      </c>
      <c r="T595" s="47">
        <f t="shared" si="856"/>
        <v>0</v>
      </c>
      <c r="U595" s="47">
        <f>VLOOKUP(CONCATENATE($F595," ",$G595),AllocFactorMatrix,(U$4+1),FALSE)*$E600</f>
        <v>0</v>
      </c>
      <c r="V595" s="47">
        <f>VLOOKUP(CONCATENATE($F595," ",$G595),AllocFactorMatrix,(V$4+1),FALSE)*$E600</f>
        <v>0</v>
      </c>
      <c r="W595" s="47">
        <f>VLOOKUP(CONCATENATE($F595," ",$G595),AllocFactorMatrix,(W$4+1),FALSE)*$E600</f>
        <v>0</v>
      </c>
      <c r="X595" s="47">
        <f>VLOOKUP(CONCATENATE($F595," ",$G595),AllocFactorMatrix,(X$4+1),FALSE)*$E600</f>
        <v>0</v>
      </c>
      <c r="Y595" s="47">
        <f t="shared" si="857"/>
        <v>0</v>
      </c>
      <c r="Z595" s="47">
        <f>VLOOKUP(CONCATENATE($F595," ",$G595),AllocFactorMatrix,(Z$4+1),FALSE)*$E600</f>
        <v>0</v>
      </c>
      <c r="AA595" s="47">
        <f>VLOOKUP(CONCATENATE($F595," ",$G595),AllocFactorMatrix,(AA$4+1),FALSE)*$E600</f>
        <v>0</v>
      </c>
      <c r="AB595" s="47">
        <f t="shared" si="854"/>
        <v>0</v>
      </c>
      <c r="AC595" s="47">
        <f>VLOOKUP(CONCATENATE($F595," ",$G595),AllocFactorMatrix,(AC$4+1),FALSE)*$E600</f>
        <v>0</v>
      </c>
      <c r="AD595" s="47">
        <f>VLOOKUP(CONCATENATE($F595," ",$G595),AllocFactorMatrix,(AD$4+1),FALSE)*$E600</f>
        <v>0</v>
      </c>
      <c r="AE595" s="47">
        <f>VLOOKUP(CONCATENATE($F595," ",$G595),AllocFactorMatrix,(AE$4+1),FALSE)*$E600</f>
        <v>0</v>
      </c>
    </row>
    <row r="596" spans="1:31" s="44" customFormat="1" hidden="1" outlineLevel="1">
      <c r="A596" s="49"/>
      <c r="B596" s="97"/>
      <c r="C596" s="48"/>
      <c r="D596" s="48"/>
      <c r="E596" s="51">
        <f t="shared" si="839"/>
        <v>0</v>
      </c>
      <c r="F596" s="167" t="str">
        <f>F600</f>
        <v>CUST_903</v>
      </c>
      <c r="G596" s="48" t="str">
        <f>$G$11</f>
        <v>DISTPRI</v>
      </c>
      <c r="H596" s="46">
        <f t="shared" si="791"/>
        <v>0</v>
      </c>
      <c r="I596" s="47">
        <f t="shared" ref="I596:N596" si="859">VLOOKUP(CONCATENATE($F596," ",$G596),AllocFactorMatrix,(I$4+1),FALSE)*$E600</f>
        <v>0</v>
      </c>
      <c r="J596" s="47">
        <f t="shared" si="859"/>
        <v>0</v>
      </c>
      <c r="K596" s="47">
        <f t="shared" si="859"/>
        <v>0</v>
      </c>
      <c r="L596" s="47">
        <f t="shared" si="859"/>
        <v>0</v>
      </c>
      <c r="M596" s="47">
        <f t="shared" si="859"/>
        <v>0</v>
      </c>
      <c r="N596" s="47">
        <f t="shared" si="859"/>
        <v>0</v>
      </c>
      <c r="O596" s="47">
        <f t="shared" si="853"/>
        <v>0</v>
      </c>
      <c r="P596" s="47">
        <f>VLOOKUP(CONCATENATE($F596," ",$G596),AllocFactorMatrix,(P$4+1),FALSE)*$E600</f>
        <v>0</v>
      </c>
      <c r="Q596" s="47">
        <f>VLOOKUP(CONCATENATE($F596," ",$G596),AllocFactorMatrix,(Q$4+1),FALSE)*$E600</f>
        <v>0</v>
      </c>
      <c r="R596" s="47">
        <f>VLOOKUP(CONCATENATE($F596," ",$G596),AllocFactorMatrix,(R$4+1),FALSE)*$E600</f>
        <v>0</v>
      </c>
      <c r="S596" s="47">
        <f>VLOOKUP(CONCATENATE($F596," ",$G596),AllocFactorMatrix,(S$4+1),FALSE)*$E600</f>
        <v>0</v>
      </c>
      <c r="T596" s="47">
        <f t="shared" si="856"/>
        <v>0</v>
      </c>
      <c r="U596" s="47">
        <f>VLOOKUP(CONCATENATE($F596," ",$G596),AllocFactorMatrix,(U$4+1),FALSE)*$E600</f>
        <v>0</v>
      </c>
      <c r="V596" s="47">
        <f>VLOOKUP(CONCATENATE($F596," ",$G596),AllocFactorMatrix,(V$4+1),FALSE)*$E600</f>
        <v>0</v>
      </c>
      <c r="W596" s="47">
        <f>VLOOKUP(CONCATENATE($F596," ",$G596),AllocFactorMatrix,(W$4+1),FALSE)*$E600</f>
        <v>0</v>
      </c>
      <c r="X596" s="47">
        <f>VLOOKUP(CONCATENATE($F596," ",$G596),AllocFactorMatrix,(X$4+1),FALSE)*$E600</f>
        <v>0</v>
      </c>
      <c r="Y596" s="47">
        <f t="shared" si="857"/>
        <v>0</v>
      </c>
      <c r="Z596" s="47">
        <f>VLOOKUP(CONCATENATE($F596," ",$G596),AllocFactorMatrix,(Z$4+1),FALSE)*$E600</f>
        <v>0</v>
      </c>
      <c r="AA596" s="47">
        <f>VLOOKUP(CONCATENATE($F596," ",$G596),AllocFactorMatrix,(AA$4+1),FALSE)*$E600</f>
        <v>0</v>
      </c>
      <c r="AB596" s="47">
        <f t="shared" si="854"/>
        <v>0</v>
      </c>
      <c r="AC596" s="47">
        <f>VLOOKUP(CONCATENATE($F596," ",$G596),AllocFactorMatrix,(AC$4+1),FALSE)*$E600</f>
        <v>0</v>
      </c>
      <c r="AD596" s="47">
        <f>VLOOKUP(CONCATENATE($F596," ",$G596),AllocFactorMatrix,(AD$4+1),FALSE)*$E600</f>
        <v>0</v>
      </c>
      <c r="AE596" s="47">
        <f>VLOOKUP(CONCATENATE($F596," ",$G596),AllocFactorMatrix,(AE$4+1),FALSE)*$E600</f>
        <v>0</v>
      </c>
    </row>
    <row r="597" spans="1:31" s="44" customFormat="1" hidden="1" outlineLevel="1">
      <c r="A597" s="49"/>
      <c r="B597" s="97"/>
      <c r="C597" s="48"/>
      <c r="D597" s="48"/>
      <c r="E597" s="51">
        <f t="shared" si="839"/>
        <v>0</v>
      </c>
      <c r="F597" s="167" t="str">
        <f>F600</f>
        <v>CUST_903</v>
      </c>
      <c r="G597" s="48" t="str">
        <f>$G$12</f>
        <v>DISTSEC</v>
      </c>
      <c r="H597" s="46">
        <f t="shared" si="791"/>
        <v>0</v>
      </c>
      <c r="I597" s="47">
        <f t="shared" ref="I597:N597" si="860">VLOOKUP(CONCATENATE($F597," ",$G597),AllocFactorMatrix,(I$4+1),FALSE)*$E600</f>
        <v>0</v>
      </c>
      <c r="J597" s="47">
        <f t="shared" si="860"/>
        <v>0</v>
      </c>
      <c r="K597" s="47">
        <f t="shared" si="860"/>
        <v>0</v>
      </c>
      <c r="L597" s="47">
        <f t="shared" si="860"/>
        <v>0</v>
      </c>
      <c r="M597" s="47">
        <f t="shared" si="860"/>
        <v>0</v>
      </c>
      <c r="N597" s="47">
        <f t="shared" si="860"/>
        <v>0</v>
      </c>
      <c r="O597" s="47">
        <f t="shared" si="853"/>
        <v>0</v>
      </c>
      <c r="P597" s="47">
        <f>VLOOKUP(CONCATENATE($F597," ",$G597),AllocFactorMatrix,(P$4+1),FALSE)*$E600</f>
        <v>0</v>
      </c>
      <c r="Q597" s="47">
        <f>VLOOKUP(CONCATENATE($F597," ",$G597),AllocFactorMatrix,(Q$4+1),FALSE)*$E600</f>
        <v>0</v>
      </c>
      <c r="R597" s="47">
        <f>VLOOKUP(CONCATENATE($F597," ",$G597),AllocFactorMatrix,(R$4+1),FALSE)*$E600</f>
        <v>0</v>
      </c>
      <c r="S597" s="47">
        <f>VLOOKUP(CONCATENATE($F597," ",$G597),AllocFactorMatrix,(S$4+1),FALSE)*$E600</f>
        <v>0</v>
      </c>
      <c r="T597" s="47">
        <f t="shared" si="856"/>
        <v>0</v>
      </c>
      <c r="U597" s="47">
        <f>VLOOKUP(CONCATENATE($F597," ",$G597),AllocFactorMatrix,(U$4+1),FALSE)*$E600</f>
        <v>0</v>
      </c>
      <c r="V597" s="47">
        <f>VLOOKUP(CONCATENATE($F597," ",$G597),AllocFactorMatrix,(V$4+1),FALSE)*$E600</f>
        <v>0</v>
      </c>
      <c r="W597" s="47">
        <f>VLOOKUP(CONCATENATE($F597," ",$G597),AllocFactorMatrix,(W$4+1),FALSE)*$E600</f>
        <v>0</v>
      </c>
      <c r="X597" s="47">
        <f>VLOOKUP(CONCATENATE($F597," ",$G597),AllocFactorMatrix,(X$4+1),FALSE)*$E600</f>
        <v>0</v>
      </c>
      <c r="Y597" s="47">
        <f t="shared" si="857"/>
        <v>0</v>
      </c>
      <c r="Z597" s="47">
        <f>VLOOKUP(CONCATENATE($F597," ",$G597),AllocFactorMatrix,(Z$4+1),FALSE)*$E600</f>
        <v>0</v>
      </c>
      <c r="AA597" s="47">
        <f>VLOOKUP(CONCATENATE($F597," ",$G597),AllocFactorMatrix,(AA$4+1),FALSE)*$E600</f>
        <v>0</v>
      </c>
      <c r="AB597" s="47">
        <f t="shared" si="854"/>
        <v>0</v>
      </c>
      <c r="AC597" s="47">
        <f>VLOOKUP(CONCATENATE($F597," ",$G597),AllocFactorMatrix,(AC$4+1),FALSE)*$E600</f>
        <v>0</v>
      </c>
      <c r="AD597" s="47">
        <f>VLOOKUP(CONCATENATE($F597," ",$G597),AllocFactorMatrix,(AD$4+1),FALSE)*$E600</f>
        <v>0</v>
      </c>
      <c r="AE597" s="47">
        <f>VLOOKUP(CONCATENATE($F597," ",$G597),AllocFactorMatrix,(AE$4+1),FALSE)*$E600</f>
        <v>0</v>
      </c>
    </row>
    <row r="598" spans="1:31" s="44" customFormat="1" hidden="1" outlineLevel="1">
      <c r="A598" s="49"/>
      <c r="B598" s="97"/>
      <c r="C598" s="48"/>
      <c r="D598" s="48"/>
      <c r="E598" s="51">
        <f t="shared" si="839"/>
        <v>0</v>
      </c>
      <c r="F598" s="167" t="str">
        <f>F600</f>
        <v>CUST_903</v>
      </c>
      <c r="G598" s="48" t="str">
        <f>$G$13</f>
        <v>ENERGY</v>
      </c>
      <c r="H598" s="46">
        <f t="shared" si="791"/>
        <v>0</v>
      </c>
      <c r="I598" s="47">
        <f t="shared" ref="I598:N598" si="861">VLOOKUP(CONCATENATE($F598," ",$G598),AllocFactorMatrix,(I$4+1),FALSE)*$E600</f>
        <v>0</v>
      </c>
      <c r="J598" s="47">
        <f t="shared" si="861"/>
        <v>0</v>
      </c>
      <c r="K598" s="47">
        <f t="shared" si="861"/>
        <v>0</v>
      </c>
      <c r="L598" s="47">
        <f t="shared" si="861"/>
        <v>0</v>
      </c>
      <c r="M598" s="47">
        <f t="shared" si="861"/>
        <v>0</v>
      </c>
      <c r="N598" s="47">
        <f t="shared" si="861"/>
        <v>0</v>
      </c>
      <c r="O598" s="47">
        <f t="shared" si="853"/>
        <v>0</v>
      </c>
      <c r="P598" s="47">
        <f>VLOOKUP(CONCATENATE($F598," ",$G598),AllocFactorMatrix,(P$4+1),FALSE)*$E600</f>
        <v>0</v>
      </c>
      <c r="Q598" s="47">
        <f>VLOOKUP(CONCATENATE($F598," ",$G598),AllocFactorMatrix,(Q$4+1),FALSE)*$E600</f>
        <v>0</v>
      </c>
      <c r="R598" s="47">
        <f>VLOOKUP(CONCATENATE($F598," ",$G598),AllocFactorMatrix,(R$4+1),FALSE)*$E600</f>
        <v>0</v>
      </c>
      <c r="S598" s="47">
        <f>VLOOKUP(CONCATENATE($F598," ",$G598),AllocFactorMatrix,(S$4+1),FALSE)*$E600</f>
        <v>0</v>
      </c>
      <c r="T598" s="47">
        <f t="shared" si="856"/>
        <v>0</v>
      </c>
      <c r="U598" s="47">
        <f>VLOOKUP(CONCATENATE($F598," ",$G598),AllocFactorMatrix,(U$4+1),FALSE)*$E600</f>
        <v>0</v>
      </c>
      <c r="V598" s="47">
        <f>VLOOKUP(CONCATENATE($F598," ",$G598),AllocFactorMatrix,(V$4+1),FALSE)*$E600</f>
        <v>0</v>
      </c>
      <c r="W598" s="47">
        <f>VLOOKUP(CONCATENATE($F598," ",$G598),AllocFactorMatrix,(W$4+1),FALSE)*$E600</f>
        <v>0</v>
      </c>
      <c r="X598" s="47">
        <f>VLOOKUP(CONCATENATE($F598," ",$G598),AllocFactorMatrix,(X$4+1),FALSE)*$E600</f>
        <v>0</v>
      </c>
      <c r="Y598" s="47">
        <f t="shared" si="857"/>
        <v>0</v>
      </c>
      <c r="Z598" s="47">
        <f>VLOOKUP(CONCATENATE($F598," ",$G598),AllocFactorMatrix,(Z$4+1),FALSE)*$E600</f>
        <v>0</v>
      </c>
      <c r="AA598" s="47">
        <f>VLOOKUP(CONCATENATE($F598," ",$G598),AllocFactorMatrix,(AA$4+1),FALSE)*$E600</f>
        <v>0</v>
      </c>
      <c r="AB598" s="47">
        <f t="shared" si="854"/>
        <v>0</v>
      </c>
      <c r="AC598" s="47">
        <f>VLOOKUP(CONCATENATE($F598," ",$G598),AllocFactorMatrix,(AC$4+1),FALSE)*$E600</f>
        <v>0</v>
      </c>
      <c r="AD598" s="47">
        <f>VLOOKUP(CONCATENATE($F598," ",$G598),AllocFactorMatrix,(AD$4+1),FALSE)*$E600</f>
        <v>0</v>
      </c>
      <c r="AE598" s="47">
        <f>VLOOKUP(CONCATENATE($F598," ",$G598),AllocFactorMatrix,(AE$4+1),FALSE)*$E600</f>
        <v>0</v>
      </c>
    </row>
    <row r="599" spans="1:31" s="44" customFormat="1" hidden="1" outlineLevel="1">
      <c r="A599" s="49"/>
      <c r="B599" s="97"/>
      <c r="C599" s="48"/>
      <c r="D599" s="48"/>
      <c r="E599" s="51">
        <f t="shared" si="839"/>
        <v>0</v>
      </c>
      <c r="F599" s="167" t="str">
        <f>F600</f>
        <v>CUST_903</v>
      </c>
      <c r="G599" s="48" t="str">
        <f>$G$14</f>
        <v>CUSTOMER</v>
      </c>
      <c r="H599" s="46">
        <f t="shared" si="791"/>
        <v>5213</v>
      </c>
      <c r="I599" s="47">
        <f t="shared" ref="I599:N599" si="862">VLOOKUP(CONCATENATE($F599," ",$G599),AllocFactorMatrix,(I$4+1),FALSE)*$E600</f>
        <v>4492.5861170755752</v>
      </c>
      <c r="J599" s="47">
        <f t="shared" si="862"/>
        <v>0.90669692495957166</v>
      </c>
      <c r="K599" s="47">
        <f t="shared" si="862"/>
        <v>0.183498187194199</v>
      </c>
      <c r="L599" s="47">
        <f t="shared" si="862"/>
        <v>696.75929842975495</v>
      </c>
      <c r="M599" s="47">
        <f t="shared" si="862"/>
        <v>1.7240979406428218</v>
      </c>
      <c r="N599" s="47">
        <f t="shared" si="862"/>
        <v>0.13737832196357144</v>
      </c>
      <c r="O599" s="47">
        <f t="shared" si="853"/>
        <v>698.62077469236135</v>
      </c>
      <c r="P599" s="47">
        <f>VLOOKUP(CONCATENATE($F599," ",$G599),AllocFactorMatrix,(P$4+1),FALSE)*$E600</f>
        <v>12.455307433454376</v>
      </c>
      <c r="Q599" s="47">
        <f>VLOOKUP(CONCATENATE($F599," ",$G599),AllocFactorMatrix,(Q$4+1),FALSE)*$E600</f>
        <v>1.2864498578160155</v>
      </c>
      <c r="R599" s="47">
        <f>VLOOKUP(CONCATENATE($F599," ",$G599),AllocFactorMatrix,(R$4+1),FALSE)*$E600</f>
        <v>0.27573791765545413</v>
      </c>
      <c r="S599" s="47">
        <f>VLOOKUP(CONCATENATE($F599," ",$G599),AllocFactorMatrix,(S$4+1),FALSE)*$E600</f>
        <v>2.256929575115817E-2</v>
      </c>
      <c r="T599" s="47">
        <f t="shared" si="856"/>
        <v>14.040064504677002</v>
      </c>
      <c r="U599" s="47">
        <f>VLOOKUP(CONCATENATE($F599," ",$G599),AllocFactorMatrix,(U$4+1),FALSE)*$E600</f>
        <v>0.11480902621241328</v>
      </c>
      <c r="V599" s="47">
        <f>VLOOKUP(CONCATENATE($F599," ",$G599),AllocFactorMatrix,(V$4+1),FALSE)*$E600</f>
        <v>1.0107119401605615</v>
      </c>
      <c r="W599" s="47">
        <f>VLOOKUP(CONCATENATE($F599," ",$G599),AllocFactorMatrix,(W$4+1),FALSE)*$E600</f>
        <v>0.43666680909849498</v>
      </c>
      <c r="X599" s="47">
        <f>VLOOKUP(CONCATENATE($F599," ",$G599),AllocFactorMatrix,(X$4+1),FALSE)*$E600</f>
        <v>9.1258456732943902E-2</v>
      </c>
      <c r="Y599" s="47">
        <f t="shared" si="857"/>
        <v>1.6534462322044139</v>
      </c>
      <c r="Z599" s="47">
        <f>VLOOKUP(CONCATENATE($F599," ",$G599),AllocFactorMatrix,(Z$4+1),FALSE)*$E600</f>
        <v>3.5159037685391183</v>
      </c>
      <c r="AA599" s="47">
        <f>VLOOKUP(CONCATENATE($F599," ",$G599),AllocFactorMatrix,(AA$4+1),FALSE)*$E600</f>
        <v>2.256929575115817E-2</v>
      </c>
      <c r="AB599" s="47">
        <f t="shared" si="854"/>
        <v>3.5384730642902764</v>
      </c>
      <c r="AC599" s="47">
        <f>VLOOKUP(CONCATENATE($F599," ",$G599),AllocFactorMatrix,(AC$4+1),FALSE)*$E600</f>
        <v>0.2070487566736684</v>
      </c>
      <c r="AD599" s="47">
        <f>VLOOKUP(CONCATENATE($F599," ",$G599),AllocFactorMatrix,(AD$4+1),FALSE)*$E600</f>
        <v>0</v>
      </c>
      <c r="AE599" s="47">
        <f>VLOOKUP(CONCATENATE($F599," ",$G599),AllocFactorMatrix,(AE$4+1),FALSE)*$E600</f>
        <v>1.2638805620648574</v>
      </c>
    </row>
    <row r="600" spans="1:31" s="44" customFormat="1" collapsed="1">
      <c r="A600" s="49"/>
      <c r="B600" s="97"/>
      <c r="C600" s="48"/>
      <c r="D600" s="48" t="str">
        <f>+D2112</f>
        <v>Adj 54 - Removal Prior Period Insurance Proceeds</v>
      </c>
      <c r="E600" s="54">
        <f>+ROUND(E2112/8,0)</f>
        <v>5213</v>
      </c>
      <c r="F600" s="88" t="str">
        <f>+F2112</f>
        <v>CUST_903</v>
      </c>
      <c r="G600" s="48" t="str">
        <f>$G$15</f>
        <v>TOTAL</v>
      </c>
      <c r="H600" s="46">
        <f t="shared" si="791"/>
        <v>5213</v>
      </c>
      <c r="I600" s="47">
        <f t="shared" ref="I600:N600" si="863">VLOOKUP(CONCATENATE($F600," ",$G600),AllocFactorMatrix,(I$4+1),FALSE)*$E600</f>
        <v>4492.5861170755752</v>
      </c>
      <c r="J600" s="47">
        <f t="shared" si="863"/>
        <v>0.90669692495957166</v>
      </c>
      <c r="K600" s="47">
        <f t="shared" si="863"/>
        <v>0.183498187194199</v>
      </c>
      <c r="L600" s="47">
        <f t="shared" si="863"/>
        <v>696.75929842975495</v>
      </c>
      <c r="M600" s="47">
        <f t="shared" si="863"/>
        <v>1.7240979406428218</v>
      </c>
      <c r="N600" s="47">
        <f t="shared" si="863"/>
        <v>0.13737832196357144</v>
      </c>
      <c r="O600" s="47">
        <f t="shared" si="853"/>
        <v>698.62077469236135</v>
      </c>
      <c r="P600" s="47">
        <f>VLOOKUP(CONCATENATE($F600," ",$G600),AllocFactorMatrix,(P$4+1),FALSE)*$E600</f>
        <v>12.455307433454376</v>
      </c>
      <c r="Q600" s="47">
        <f>VLOOKUP(CONCATENATE($F600," ",$G600),AllocFactorMatrix,(Q$4+1),FALSE)*$E600</f>
        <v>1.2864498578160155</v>
      </c>
      <c r="R600" s="47">
        <f>VLOOKUP(CONCATENATE($F600," ",$G600),AllocFactorMatrix,(R$4+1),FALSE)*$E600</f>
        <v>0.27573791765545413</v>
      </c>
      <c r="S600" s="47">
        <f>VLOOKUP(CONCATENATE($F600," ",$G600),AllocFactorMatrix,(S$4+1),FALSE)*$E600</f>
        <v>2.256929575115817E-2</v>
      </c>
      <c r="T600" s="47">
        <f t="shared" si="856"/>
        <v>14.040064504677002</v>
      </c>
      <c r="U600" s="47">
        <f>VLOOKUP(CONCATENATE($F600," ",$G600),AllocFactorMatrix,(U$4+1),FALSE)*$E600</f>
        <v>0.11480902621241328</v>
      </c>
      <c r="V600" s="47">
        <f>VLOOKUP(CONCATENATE($F600," ",$G600),AllocFactorMatrix,(V$4+1),FALSE)*$E600</f>
        <v>1.0107119401605615</v>
      </c>
      <c r="W600" s="47">
        <f>VLOOKUP(CONCATENATE($F600," ",$G600),AllocFactorMatrix,(W$4+1),FALSE)*$E600</f>
        <v>0.43666680909849498</v>
      </c>
      <c r="X600" s="47">
        <f>VLOOKUP(CONCATENATE($F600," ",$G600),AllocFactorMatrix,(X$4+1),FALSE)*$E600</f>
        <v>9.1258456732943902E-2</v>
      </c>
      <c r="Y600" s="47">
        <f t="shared" si="857"/>
        <v>1.6534462322044139</v>
      </c>
      <c r="Z600" s="47">
        <f>VLOOKUP(CONCATENATE($F600," ",$G600),AllocFactorMatrix,(Z$4+1),FALSE)*$E600</f>
        <v>3.5159037685391183</v>
      </c>
      <c r="AA600" s="47">
        <f>VLOOKUP(CONCATENATE($F600," ",$G600),AllocFactorMatrix,(AA$4+1),FALSE)*$E600</f>
        <v>2.256929575115817E-2</v>
      </c>
      <c r="AB600" s="47">
        <f t="shared" si="854"/>
        <v>3.5384730642902764</v>
      </c>
      <c r="AC600" s="47">
        <f>VLOOKUP(CONCATENATE($F600," ",$G600),AllocFactorMatrix,(AC$4+1),FALSE)*$E600</f>
        <v>0.2070487566736684</v>
      </c>
      <c r="AD600" s="47">
        <f>VLOOKUP(CONCATENATE($F600," ",$G600),AllocFactorMatrix,(AD$4+1),FALSE)*$E600</f>
        <v>0</v>
      </c>
      <c r="AE600" s="47">
        <f>VLOOKUP(CONCATENATE($F600," ",$G600),AllocFactorMatrix,(AE$4+1),FALSE)*$E600</f>
        <v>1.2638805620648574</v>
      </c>
    </row>
    <row r="601" spans="1:31" hidden="1" outlineLevel="1">
      <c r="E601" s="48"/>
      <c r="F601" s="167" t="str">
        <f>F608</f>
        <v>PROD_DEMAND</v>
      </c>
      <c r="G601" s="48" t="str">
        <f>$G$8</f>
        <v>PRODUCTION</v>
      </c>
      <c r="H601" s="4">
        <f t="shared" si="791"/>
        <v>114916</v>
      </c>
      <c r="I601" s="5">
        <f t="shared" ref="I601:N601" si="864">VLOOKUP(CONCATENATE($F601," ",$G601),AllocFactorMatrix,(I$4+1),FALSE)*$E608</f>
        <v>59097.958047060238</v>
      </c>
      <c r="J601" s="47">
        <f t="shared" si="864"/>
        <v>13.221226294536402</v>
      </c>
      <c r="K601" s="47">
        <f t="shared" si="864"/>
        <v>23.149424526699594</v>
      </c>
      <c r="L601" s="5">
        <f t="shared" si="864"/>
        <v>13773.811775462063</v>
      </c>
      <c r="M601" s="5">
        <f t="shared" si="864"/>
        <v>191.66241555409533</v>
      </c>
      <c r="N601" s="5">
        <f t="shared" si="864"/>
        <v>26.693535162353939</v>
      </c>
      <c r="O601" s="5">
        <f t="shared" ref="O601:O608" si="865">SUBTOTAL(9,L601:N601)</f>
        <v>13992.167726178513</v>
      </c>
      <c r="P601" s="5">
        <f>VLOOKUP(CONCATENATE($F601," ",$G601),AllocFactorMatrix,(P$4+1),FALSE)*$E608</f>
        <v>8192.5628135599836</v>
      </c>
      <c r="Q601" s="5">
        <f>VLOOKUP(CONCATENATE($F601," ",$G601),AllocFactorMatrix,(Q$4+1),FALSE)*$E608</f>
        <v>1470.228955105601</v>
      </c>
      <c r="R601" s="5">
        <f>VLOOKUP(CONCATENATE($F601," ",$G601),AllocFactorMatrix,(R$4+1),FALSE)*$E608</f>
        <v>298.14742868084431</v>
      </c>
      <c r="S601" s="5">
        <f>VLOOKUP(CONCATENATE($F601," ",$G601),AllocFactorMatrix,(S$4+1),FALSE)*$E608</f>
        <v>11.322013775337537</v>
      </c>
      <c r="T601" s="5">
        <f>SUBTOTAL(9,P601:S601)</f>
        <v>9972.2612111217677</v>
      </c>
      <c r="U601" s="5">
        <f>VLOOKUP(CONCATENATE($F601," ",$G601),AllocFactorMatrix,(U$4+1),FALSE)*$E608</f>
        <v>388.55555924847141</v>
      </c>
      <c r="V601" s="5">
        <f>VLOOKUP(CONCATENATE($F601," ",$G601),AllocFactorMatrix,(V$4+1),FALSE)*$E608</f>
        <v>5245.7244211103753</v>
      </c>
      <c r="W601" s="5">
        <f>VLOOKUP(CONCATENATE($F601," ",$G601),AllocFactorMatrix,(W$4+1),FALSE)*$E608</f>
        <v>20062.790120454694</v>
      </c>
      <c r="X601" s="5">
        <f>VLOOKUP(CONCATENATE($F601," ",$G601),AllocFactorMatrix,(X$4+1),FALSE)*$E608</f>
        <v>3634.5605064829315</v>
      </c>
      <c r="Y601" s="5">
        <f>SUBTOTAL(9,U601:X601)</f>
        <v>29331.630607296473</v>
      </c>
      <c r="Z601" s="5">
        <f>VLOOKUP(CONCATENATE($F601," ",$G601),AllocFactorMatrix,(Z$4+1),FALSE)*$E608</f>
        <v>2251.8829270183937</v>
      </c>
      <c r="AA601" s="5">
        <f>VLOOKUP(CONCATENATE($F601," ",$G601),AllocFactorMatrix,(AA$4+1),FALSE)*$E608</f>
        <v>44.975877891881815</v>
      </c>
      <c r="AB601" s="5">
        <f t="shared" ref="AB601:AB608" si="866">SUBTOTAL(9,Z601:AA601)</f>
        <v>2296.8588049102755</v>
      </c>
      <c r="AC601" s="5">
        <f>VLOOKUP(CONCATENATE($F601," ",$G601),AllocFactorMatrix,(AC$4+1),FALSE)*$E608</f>
        <v>29.705978911548151</v>
      </c>
      <c r="AD601" s="5">
        <f>VLOOKUP(CONCATENATE($F601," ",$G601),AllocFactorMatrix,(AD$4+1),FALSE)*$E608</f>
        <v>131.97087180131797</v>
      </c>
      <c r="AE601" s="5">
        <f>VLOOKUP(CONCATENATE($F601," ",$G601),AllocFactorMatrix,(AE$4+1),FALSE)*$E608</f>
        <v>27.076101898639212</v>
      </c>
    </row>
    <row r="602" spans="1:31" hidden="1" outlineLevel="1">
      <c r="E602" s="48"/>
      <c r="F602" s="167" t="str">
        <f>F608</f>
        <v>PROD_DEMAND</v>
      </c>
      <c r="G602" s="48" t="str">
        <f>$G$9</f>
        <v>BULKTRAN</v>
      </c>
      <c r="H602" s="4">
        <f t="shared" si="791"/>
        <v>0</v>
      </c>
      <c r="I602" s="5">
        <f t="shared" ref="I602:N602" si="867">VLOOKUP(CONCATENATE($F602," ",$G602),AllocFactorMatrix,(I$4+1),FALSE)*$E608</f>
        <v>0</v>
      </c>
      <c r="J602" s="47">
        <f t="shared" si="867"/>
        <v>0</v>
      </c>
      <c r="K602" s="47">
        <f t="shared" si="867"/>
        <v>0</v>
      </c>
      <c r="L602" s="5">
        <f t="shared" si="867"/>
        <v>0</v>
      </c>
      <c r="M602" s="5">
        <f t="shared" si="867"/>
        <v>0</v>
      </c>
      <c r="N602" s="5">
        <f t="shared" si="867"/>
        <v>0</v>
      </c>
      <c r="O602" s="5">
        <f t="shared" si="865"/>
        <v>0</v>
      </c>
      <c r="P602" s="5">
        <f>VLOOKUP(CONCATENATE($F602," ",$G602),AllocFactorMatrix,(P$4+1),FALSE)*$E608</f>
        <v>0</v>
      </c>
      <c r="Q602" s="5">
        <f>VLOOKUP(CONCATENATE($F602," ",$G602),AllocFactorMatrix,(Q$4+1),FALSE)*$E608</f>
        <v>0</v>
      </c>
      <c r="R602" s="5">
        <f>VLOOKUP(CONCATENATE($F602," ",$G602),AllocFactorMatrix,(R$4+1),FALSE)*$E608</f>
        <v>0</v>
      </c>
      <c r="S602" s="5">
        <f>VLOOKUP(CONCATENATE($F602," ",$G602),AllocFactorMatrix,(S$4+1),FALSE)*$E608</f>
        <v>0</v>
      </c>
      <c r="T602" s="5">
        <f t="shared" ref="T602:T608" si="868">SUBTOTAL(9,P602:S602)</f>
        <v>0</v>
      </c>
      <c r="U602" s="5">
        <f>VLOOKUP(CONCATENATE($F602," ",$G602),AllocFactorMatrix,(U$4+1),FALSE)*$E608</f>
        <v>0</v>
      </c>
      <c r="V602" s="5">
        <f>VLOOKUP(CONCATENATE($F602," ",$G602),AllocFactorMatrix,(V$4+1),FALSE)*$E608</f>
        <v>0</v>
      </c>
      <c r="W602" s="5">
        <f>VLOOKUP(CONCATENATE($F602," ",$G602),AllocFactorMatrix,(W$4+1),FALSE)*$E608</f>
        <v>0</v>
      </c>
      <c r="X602" s="5">
        <f>VLOOKUP(CONCATENATE($F602," ",$G602),AllocFactorMatrix,(X$4+1),FALSE)*$E608</f>
        <v>0</v>
      </c>
      <c r="Y602" s="5">
        <f t="shared" ref="Y602:Y608" si="869">SUBTOTAL(9,U602:X602)</f>
        <v>0</v>
      </c>
      <c r="Z602" s="5">
        <f>VLOOKUP(CONCATENATE($F602," ",$G602),AllocFactorMatrix,(Z$4+1),FALSE)*$E608</f>
        <v>0</v>
      </c>
      <c r="AA602" s="5">
        <f>VLOOKUP(CONCATENATE($F602," ",$G602),AllocFactorMatrix,(AA$4+1),FALSE)*$E608</f>
        <v>0</v>
      </c>
      <c r="AB602" s="5">
        <f t="shared" si="866"/>
        <v>0</v>
      </c>
      <c r="AC602" s="5">
        <f>VLOOKUP(CONCATENATE($F602," ",$G602),AllocFactorMatrix,(AC$4+1),FALSE)*$E608</f>
        <v>0</v>
      </c>
      <c r="AD602" s="5">
        <f>VLOOKUP(CONCATENATE($F602," ",$G602),AllocFactorMatrix,(AD$4+1),FALSE)*$E608</f>
        <v>0</v>
      </c>
      <c r="AE602" s="5">
        <f>VLOOKUP(CONCATENATE($F602," ",$G602),AllocFactorMatrix,(AE$4+1),FALSE)*$E608</f>
        <v>0</v>
      </c>
    </row>
    <row r="603" spans="1:31" hidden="1" outlineLevel="1">
      <c r="E603" s="48"/>
      <c r="F603" s="167" t="str">
        <f>F608</f>
        <v>PROD_DEMAND</v>
      </c>
      <c r="G603" s="48" t="str">
        <f>$G$10</f>
        <v>SUBTRAN</v>
      </c>
      <c r="H603" s="4">
        <f t="shared" si="791"/>
        <v>0</v>
      </c>
      <c r="I603" s="5">
        <f t="shared" ref="I603:N603" si="870">VLOOKUP(CONCATENATE($F603," ",$G603),AllocFactorMatrix,(I$4+1),FALSE)*$E608</f>
        <v>0</v>
      </c>
      <c r="J603" s="47">
        <f t="shared" si="870"/>
        <v>0</v>
      </c>
      <c r="K603" s="47">
        <f t="shared" si="870"/>
        <v>0</v>
      </c>
      <c r="L603" s="5">
        <f t="shared" si="870"/>
        <v>0</v>
      </c>
      <c r="M603" s="5">
        <f t="shared" si="870"/>
        <v>0</v>
      </c>
      <c r="N603" s="5">
        <f t="shared" si="870"/>
        <v>0</v>
      </c>
      <c r="O603" s="5">
        <f t="shared" si="865"/>
        <v>0</v>
      </c>
      <c r="P603" s="5">
        <f>VLOOKUP(CONCATENATE($F603," ",$G603),AllocFactorMatrix,(P$4+1),FALSE)*$E608</f>
        <v>0</v>
      </c>
      <c r="Q603" s="5">
        <f>VLOOKUP(CONCATENATE($F603," ",$G603),AllocFactorMatrix,(Q$4+1),FALSE)*$E608</f>
        <v>0</v>
      </c>
      <c r="R603" s="5">
        <f>VLOOKUP(CONCATENATE($F603," ",$G603),AllocFactorMatrix,(R$4+1),FALSE)*$E608</f>
        <v>0</v>
      </c>
      <c r="S603" s="5">
        <f>VLOOKUP(CONCATENATE($F603," ",$G603),AllocFactorMatrix,(S$4+1),FALSE)*$E608</f>
        <v>0</v>
      </c>
      <c r="T603" s="5">
        <f t="shared" si="868"/>
        <v>0</v>
      </c>
      <c r="U603" s="5">
        <f>VLOOKUP(CONCATENATE($F603," ",$G603),AllocFactorMatrix,(U$4+1),FALSE)*$E608</f>
        <v>0</v>
      </c>
      <c r="V603" s="5">
        <f>VLOOKUP(CONCATENATE($F603," ",$G603),AllocFactorMatrix,(V$4+1),FALSE)*$E608</f>
        <v>0</v>
      </c>
      <c r="W603" s="5">
        <f>VLOOKUP(CONCATENATE($F603," ",$G603),AllocFactorMatrix,(W$4+1),FALSE)*$E608</f>
        <v>0</v>
      </c>
      <c r="X603" s="5">
        <f>VLOOKUP(CONCATENATE($F603," ",$G603),AllocFactorMatrix,(X$4+1),FALSE)*$E608</f>
        <v>0</v>
      </c>
      <c r="Y603" s="5">
        <f t="shared" si="869"/>
        <v>0</v>
      </c>
      <c r="Z603" s="5">
        <f>VLOOKUP(CONCATENATE($F603," ",$G603),AllocFactorMatrix,(Z$4+1),FALSE)*$E608</f>
        <v>0</v>
      </c>
      <c r="AA603" s="5">
        <f>VLOOKUP(CONCATENATE($F603," ",$G603),AllocFactorMatrix,(AA$4+1),FALSE)*$E608</f>
        <v>0</v>
      </c>
      <c r="AB603" s="5">
        <f t="shared" si="866"/>
        <v>0</v>
      </c>
      <c r="AC603" s="5">
        <f>VLOOKUP(CONCATENATE($F603," ",$G603),AllocFactorMatrix,(AC$4+1),FALSE)*$E608</f>
        <v>0</v>
      </c>
      <c r="AD603" s="5">
        <f>VLOOKUP(CONCATENATE($F603," ",$G603),AllocFactorMatrix,(AD$4+1),FALSE)*$E608</f>
        <v>0</v>
      </c>
      <c r="AE603" s="5">
        <f>VLOOKUP(CONCATENATE($F603," ",$G603),AllocFactorMatrix,(AE$4+1),FALSE)*$E608</f>
        <v>0</v>
      </c>
    </row>
    <row r="604" spans="1:31" hidden="1" outlineLevel="1">
      <c r="E604" s="48"/>
      <c r="F604" s="167" t="str">
        <f>F608</f>
        <v>PROD_DEMAND</v>
      </c>
      <c r="G604" s="48" t="str">
        <f>$G$11</f>
        <v>DISTPRI</v>
      </c>
      <c r="H604" s="4">
        <f t="shared" si="791"/>
        <v>0</v>
      </c>
      <c r="I604" s="5">
        <f t="shared" ref="I604:N604" si="871">VLOOKUP(CONCATENATE($F604," ",$G604),AllocFactorMatrix,(I$4+1),FALSE)*$E608</f>
        <v>0</v>
      </c>
      <c r="J604" s="47">
        <f t="shared" si="871"/>
        <v>0</v>
      </c>
      <c r="K604" s="47">
        <f t="shared" si="871"/>
        <v>0</v>
      </c>
      <c r="L604" s="5">
        <f t="shared" si="871"/>
        <v>0</v>
      </c>
      <c r="M604" s="5">
        <f t="shared" si="871"/>
        <v>0</v>
      </c>
      <c r="N604" s="5">
        <f t="shared" si="871"/>
        <v>0</v>
      </c>
      <c r="O604" s="5">
        <f t="shared" si="865"/>
        <v>0</v>
      </c>
      <c r="P604" s="5">
        <f>VLOOKUP(CONCATENATE($F604," ",$G604),AllocFactorMatrix,(P$4+1),FALSE)*$E608</f>
        <v>0</v>
      </c>
      <c r="Q604" s="5">
        <f>VLOOKUP(CONCATENATE($F604," ",$G604),AllocFactorMatrix,(Q$4+1),FALSE)*$E608</f>
        <v>0</v>
      </c>
      <c r="R604" s="5">
        <f>VLOOKUP(CONCATENATE($F604," ",$G604),AllocFactorMatrix,(R$4+1),FALSE)*$E608</f>
        <v>0</v>
      </c>
      <c r="S604" s="5">
        <f>VLOOKUP(CONCATENATE($F604," ",$G604),AllocFactorMatrix,(S$4+1),FALSE)*$E608</f>
        <v>0</v>
      </c>
      <c r="T604" s="5">
        <f t="shared" si="868"/>
        <v>0</v>
      </c>
      <c r="U604" s="5">
        <f>VLOOKUP(CONCATENATE($F604," ",$G604),AllocFactorMatrix,(U$4+1),FALSE)*$E608</f>
        <v>0</v>
      </c>
      <c r="V604" s="5">
        <f>VLOOKUP(CONCATENATE($F604," ",$G604),AllocFactorMatrix,(V$4+1),FALSE)*$E608</f>
        <v>0</v>
      </c>
      <c r="W604" s="5">
        <f>VLOOKUP(CONCATENATE($F604," ",$G604),AllocFactorMatrix,(W$4+1),FALSE)*$E608</f>
        <v>0</v>
      </c>
      <c r="X604" s="5">
        <f>VLOOKUP(CONCATENATE($F604," ",$G604),AllocFactorMatrix,(X$4+1),FALSE)*$E608</f>
        <v>0</v>
      </c>
      <c r="Y604" s="5">
        <f t="shared" si="869"/>
        <v>0</v>
      </c>
      <c r="Z604" s="5">
        <f>VLOOKUP(CONCATENATE($F604," ",$G604),AllocFactorMatrix,(Z$4+1),FALSE)*$E608</f>
        <v>0</v>
      </c>
      <c r="AA604" s="5">
        <f>VLOOKUP(CONCATENATE($F604," ",$G604),AllocFactorMatrix,(AA$4+1),FALSE)*$E608</f>
        <v>0</v>
      </c>
      <c r="AB604" s="5">
        <f t="shared" si="866"/>
        <v>0</v>
      </c>
      <c r="AC604" s="5">
        <f>VLOOKUP(CONCATENATE($F604," ",$G604),AllocFactorMatrix,(AC$4+1),FALSE)*$E608</f>
        <v>0</v>
      </c>
      <c r="AD604" s="5">
        <f>VLOOKUP(CONCATENATE($F604," ",$G604),AllocFactorMatrix,(AD$4+1),FALSE)*$E608</f>
        <v>0</v>
      </c>
      <c r="AE604" s="5">
        <f>VLOOKUP(CONCATENATE($F604," ",$G604),AllocFactorMatrix,(AE$4+1),FALSE)*$E608</f>
        <v>0</v>
      </c>
    </row>
    <row r="605" spans="1:31" hidden="1" outlineLevel="1">
      <c r="E605" s="48"/>
      <c r="F605" s="167" t="str">
        <f>F608</f>
        <v>PROD_DEMAND</v>
      </c>
      <c r="G605" s="48" t="str">
        <f>$G$12</f>
        <v>DISTSEC</v>
      </c>
      <c r="H605" s="4">
        <f t="shared" si="791"/>
        <v>0</v>
      </c>
      <c r="I605" s="5">
        <f t="shared" ref="I605:N605" si="872">VLOOKUP(CONCATENATE($F605," ",$G605),AllocFactorMatrix,(I$4+1),FALSE)*$E608</f>
        <v>0</v>
      </c>
      <c r="J605" s="47">
        <f t="shared" si="872"/>
        <v>0</v>
      </c>
      <c r="K605" s="47">
        <f t="shared" si="872"/>
        <v>0</v>
      </c>
      <c r="L605" s="5">
        <f t="shared" si="872"/>
        <v>0</v>
      </c>
      <c r="M605" s="5">
        <f t="shared" si="872"/>
        <v>0</v>
      </c>
      <c r="N605" s="5">
        <f t="shared" si="872"/>
        <v>0</v>
      </c>
      <c r="O605" s="5">
        <f t="shared" si="865"/>
        <v>0</v>
      </c>
      <c r="P605" s="5">
        <f>VLOOKUP(CONCATENATE($F605," ",$G605),AllocFactorMatrix,(P$4+1),FALSE)*$E608</f>
        <v>0</v>
      </c>
      <c r="Q605" s="5">
        <f>VLOOKUP(CONCATENATE($F605," ",$G605),AllocFactorMatrix,(Q$4+1),FALSE)*$E608</f>
        <v>0</v>
      </c>
      <c r="R605" s="5">
        <f>VLOOKUP(CONCATENATE($F605," ",$G605),AllocFactorMatrix,(R$4+1),FALSE)*$E608</f>
        <v>0</v>
      </c>
      <c r="S605" s="5">
        <f>VLOOKUP(CONCATENATE($F605," ",$G605),AllocFactorMatrix,(S$4+1),FALSE)*$E608</f>
        <v>0</v>
      </c>
      <c r="T605" s="5">
        <f t="shared" si="868"/>
        <v>0</v>
      </c>
      <c r="U605" s="5">
        <f>VLOOKUP(CONCATENATE($F605," ",$G605),AllocFactorMatrix,(U$4+1),FALSE)*$E608</f>
        <v>0</v>
      </c>
      <c r="V605" s="5">
        <f>VLOOKUP(CONCATENATE($F605," ",$G605),AllocFactorMatrix,(V$4+1),FALSE)*$E608</f>
        <v>0</v>
      </c>
      <c r="W605" s="5">
        <f>VLOOKUP(CONCATENATE($F605," ",$G605),AllocFactorMatrix,(W$4+1),FALSE)*$E608</f>
        <v>0</v>
      </c>
      <c r="X605" s="5">
        <f>VLOOKUP(CONCATENATE($F605," ",$G605),AllocFactorMatrix,(X$4+1),FALSE)*$E608</f>
        <v>0</v>
      </c>
      <c r="Y605" s="5">
        <f t="shared" si="869"/>
        <v>0</v>
      </c>
      <c r="Z605" s="5">
        <f>VLOOKUP(CONCATENATE($F605," ",$G605),AllocFactorMatrix,(Z$4+1),FALSE)*$E608</f>
        <v>0</v>
      </c>
      <c r="AA605" s="5">
        <f>VLOOKUP(CONCATENATE($F605," ",$G605),AllocFactorMatrix,(AA$4+1),FALSE)*$E608</f>
        <v>0</v>
      </c>
      <c r="AB605" s="5">
        <f t="shared" si="866"/>
        <v>0</v>
      </c>
      <c r="AC605" s="5">
        <f>VLOOKUP(CONCATENATE($F605," ",$G605),AllocFactorMatrix,(AC$4+1),FALSE)*$E608</f>
        <v>0</v>
      </c>
      <c r="AD605" s="5">
        <f>VLOOKUP(CONCATENATE($F605," ",$G605),AllocFactorMatrix,(AD$4+1),FALSE)*$E608</f>
        <v>0</v>
      </c>
      <c r="AE605" s="5">
        <f>VLOOKUP(CONCATENATE($F605," ",$G605),AllocFactorMatrix,(AE$4+1),FALSE)*$E608</f>
        <v>0</v>
      </c>
    </row>
    <row r="606" spans="1:31" hidden="1" outlineLevel="1">
      <c r="E606" s="48"/>
      <c r="F606" s="167" t="str">
        <f>F608</f>
        <v>PROD_DEMAND</v>
      </c>
      <c r="G606" s="48" t="str">
        <f>$G$13</f>
        <v>ENERGY</v>
      </c>
      <c r="H606" s="4">
        <f t="shared" si="791"/>
        <v>0</v>
      </c>
      <c r="I606" s="5">
        <f t="shared" ref="I606:N606" si="873">VLOOKUP(CONCATENATE($F606," ",$G606),AllocFactorMatrix,(I$4+1),FALSE)*$E608</f>
        <v>0</v>
      </c>
      <c r="J606" s="47">
        <f t="shared" si="873"/>
        <v>0</v>
      </c>
      <c r="K606" s="47">
        <f t="shared" si="873"/>
        <v>0</v>
      </c>
      <c r="L606" s="5">
        <f t="shared" si="873"/>
        <v>0</v>
      </c>
      <c r="M606" s="5">
        <f t="shared" si="873"/>
        <v>0</v>
      </c>
      <c r="N606" s="5">
        <f t="shared" si="873"/>
        <v>0</v>
      </c>
      <c r="O606" s="5">
        <f t="shared" si="865"/>
        <v>0</v>
      </c>
      <c r="P606" s="5">
        <f>VLOOKUP(CONCATENATE($F606," ",$G606),AllocFactorMatrix,(P$4+1),FALSE)*$E608</f>
        <v>0</v>
      </c>
      <c r="Q606" s="5">
        <f>VLOOKUP(CONCATENATE($F606," ",$G606),AllocFactorMatrix,(Q$4+1),FALSE)*$E608</f>
        <v>0</v>
      </c>
      <c r="R606" s="5">
        <f>VLOOKUP(CONCATENATE($F606," ",$G606),AllocFactorMatrix,(R$4+1),FALSE)*$E608</f>
        <v>0</v>
      </c>
      <c r="S606" s="5">
        <f>VLOOKUP(CONCATENATE($F606," ",$G606),AllocFactorMatrix,(S$4+1),FALSE)*$E608</f>
        <v>0</v>
      </c>
      <c r="T606" s="5">
        <f t="shared" si="868"/>
        <v>0</v>
      </c>
      <c r="U606" s="5">
        <f>VLOOKUP(CONCATENATE($F606," ",$G606),AllocFactorMatrix,(U$4+1),FALSE)*$E608</f>
        <v>0</v>
      </c>
      <c r="V606" s="5">
        <f>VLOOKUP(CONCATENATE($F606," ",$G606),AllocFactorMatrix,(V$4+1),FALSE)*$E608</f>
        <v>0</v>
      </c>
      <c r="W606" s="5">
        <f>VLOOKUP(CONCATENATE($F606," ",$G606),AllocFactorMatrix,(W$4+1),FALSE)*$E608</f>
        <v>0</v>
      </c>
      <c r="X606" s="5">
        <f>VLOOKUP(CONCATENATE($F606," ",$G606),AllocFactorMatrix,(X$4+1),FALSE)*$E608</f>
        <v>0</v>
      </c>
      <c r="Y606" s="5">
        <f t="shared" si="869"/>
        <v>0</v>
      </c>
      <c r="Z606" s="5">
        <f>VLOOKUP(CONCATENATE($F606," ",$G606),AllocFactorMatrix,(Z$4+1),FALSE)*$E608</f>
        <v>0</v>
      </c>
      <c r="AA606" s="5">
        <f>VLOOKUP(CONCATENATE($F606," ",$G606),AllocFactorMatrix,(AA$4+1),FALSE)*$E608</f>
        <v>0</v>
      </c>
      <c r="AB606" s="5">
        <f t="shared" si="866"/>
        <v>0</v>
      </c>
      <c r="AC606" s="5">
        <f>VLOOKUP(CONCATENATE($F606," ",$G606),AllocFactorMatrix,(AC$4+1),FALSE)*$E608</f>
        <v>0</v>
      </c>
      <c r="AD606" s="5">
        <f>VLOOKUP(CONCATENATE($F606," ",$G606),AllocFactorMatrix,(AD$4+1),FALSE)*$E608</f>
        <v>0</v>
      </c>
      <c r="AE606" s="5">
        <f>VLOOKUP(CONCATENATE($F606," ",$G606),AllocFactorMatrix,(AE$4+1),FALSE)*$E608</f>
        <v>0</v>
      </c>
    </row>
    <row r="607" spans="1:31" hidden="1" outlineLevel="1">
      <c r="E607" s="48"/>
      <c r="F607" s="167" t="str">
        <f>F608</f>
        <v>PROD_DEMAND</v>
      </c>
      <c r="G607" s="48" t="str">
        <f>$G$14</f>
        <v>CUSTOMER</v>
      </c>
      <c r="H607" s="4">
        <f t="shared" si="791"/>
        <v>0</v>
      </c>
      <c r="I607" s="5">
        <f t="shared" ref="I607:N607" si="874">VLOOKUP(CONCATENATE($F607," ",$G607),AllocFactorMatrix,(I$4+1),FALSE)*$E608</f>
        <v>0</v>
      </c>
      <c r="J607" s="47">
        <f t="shared" si="874"/>
        <v>0</v>
      </c>
      <c r="K607" s="47">
        <f t="shared" si="874"/>
        <v>0</v>
      </c>
      <c r="L607" s="5">
        <f t="shared" si="874"/>
        <v>0</v>
      </c>
      <c r="M607" s="5">
        <f t="shared" si="874"/>
        <v>0</v>
      </c>
      <c r="N607" s="5">
        <f t="shared" si="874"/>
        <v>0</v>
      </c>
      <c r="O607" s="5">
        <f t="shared" si="865"/>
        <v>0</v>
      </c>
      <c r="P607" s="5">
        <f>VLOOKUP(CONCATENATE($F607," ",$G607),AllocFactorMatrix,(P$4+1),FALSE)*$E608</f>
        <v>0</v>
      </c>
      <c r="Q607" s="5">
        <f>VLOOKUP(CONCATENATE($F607," ",$G607),AllocFactorMatrix,(Q$4+1),FALSE)*$E608</f>
        <v>0</v>
      </c>
      <c r="R607" s="5">
        <f>VLOOKUP(CONCATENATE($F607," ",$G607),AllocFactorMatrix,(R$4+1),FALSE)*$E608</f>
        <v>0</v>
      </c>
      <c r="S607" s="5">
        <f>VLOOKUP(CONCATENATE($F607," ",$G607),AllocFactorMatrix,(S$4+1),FALSE)*$E608</f>
        <v>0</v>
      </c>
      <c r="T607" s="5">
        <f t="shared" si="868"/>
        <v>0</v>
      </c>
      <c r="U607" s="5">
        <f>VLOOKUP(CONCATENATE($F607," ",$G607),AllocFactorMatrix,(U$4+1),FALSE)*$E608</f>
        <v>0</v>
      </c>
      <c r="V607" s="5">
        <f>VLOOKUP(CONCATENATE($F607," ",$G607),AllocFactorMatrix,(V$4+1),FALSE)*$E608</f>
        <v>0</v>
      </c>
      <c r="W607" s="5">
        <f>VLOOKUP(CONCATENATE($F607," ",$G607),AllocFactorMatrix,(W$4+1),FALSE)*$E608</f>
        <v>0</v>
      </c>
      <c r="X607" s="5">
        <f>VLOOKUP(CONCATENATE($F607," ",$G607),AllocFactorMatrix,(X$4+1),FALSE)*$E608</f>
        <v>0</v>
      </c>
      <c r="Y607" s="5">
        <f t="shared" si="869"/>
        <v>0</v>
      </c>
      <c r="Z607" s="5">
        <f>VLOOKUP(CONCATENATE($F607," ",$G607),AllocFactorMatrix,(Z$4+1),FALSE)*$E608</f>
        <v>0</v>
      </c>
      <c r="AA607" s="5">
        <f>VLOOKUP(CONCATENATE($F607," ",$G607),AllocFactorMatrix,(AA$4+1),FALSE)*$E608</f>
        <v>0</v>
      </c>
      <c r="AB607" s="5">
        <f t="shared" si="866"/>
        <v>0</v>
      </c>
      <c r="AC607" s="5">
        <f>VLOOKUP(CONCATENATE($F607," ",$G607),AllocFactorMatrix,(AC$4+1),FALSE)*$E608</f>
        <v>0</v>
      </c>
      <c r="AD607" s="5">
        <f>VLOOKUP(CONCATENATE($F607," ",$G607),AllocFactorMatrix,(AD$4+1),FALSE)*$E608</f>
        <v>0</v>
      </c>
      <c r="AE607" s="5">
        <f>VLOOKUP(CONCATENATE($F607," ",$G607),AllocFactorMatrix,(AE$4+1),FALSE)*$E608</f>
        <v>0</v>
      </c>
    </row>
    <row r="608" spans="1:31" collapsed="1">
      <c r="D608" s="48" t="str">
        <f>+D2120</f>
        <v>Adj 55 - Removal Prior Period Rockport Bill</v>
      </c>
      <c r="E608" s="54">
        <f>+ROUND(E2120/8,0)</f>
        <v>114916</v>
      </c>
      <c r="F608" s="88" t="str">
        <f>+F2120</f>
        <v>PROD_DEMAND</v>
      </c>
      <c r="G608" s="48" t="str">
        <f>$G$15</f>
        <v>TOTAL</v>
      </c>
      <c r="H608" s="4">
        <f t="shared" si="791"/>
        <v>114916</v>
      </c>
      <c r="I608" s="5">
        <f t="shared" ref="I608:N608" si="875">VLOOKUP(CONCATENATE($F608," ",$G608),AllocFactorMatrix,(I$4+1),FALSE)*$E608</f>
        <v>59097.958047060238</v>
      </c>
      <c r="J608" s="47">
        <f t="shared" si="875"/>
        <v>13.221226294536402</v>
      </c>
      <c r="K608" s="47">
        <f t="shared" si="875"/>
        <v>23.149424526699594</v>
      </c>
      <c r="L608" s="5">
        <f t="shared" si="875"/>
        <v>13773.811775462063</v>
      </c>
      <c r="M608" s="5">
        <f t="shared" si="875"/>
        <v>191.66241555409533</v>
      </c>
      <c r="N608" s="5">
        <f t="shared" si="875"/>
        <v>26.693535162353939</v>
      </c>
      <c r="O608" s="5">
        <f t="shared" si="865"/>
        <v>13992.167726178513</v>
      </c>
      <c r="P608" s="5">
        <f>VLOOKUP(CONCATENATE($F608," ",$G608),AllocFactorMatrix,(P$4+1),FALSE)*$E608</f>
        <v>8192.5628135599836</v>
      </c>
      <c r="Q608" s="5">
        <f>VLOOKUP(CONCATENATE($F608," ",$G608),AllocFactorMatrix,(Q$4+1),FALSE)*$E608</f>
        <v>1470.228955105601</v>
      </c>
      <c r="R608" s="5">
        <f>VLOOKUP(CONCATENATE($F608," ",$G608),AllocFactorMatrix,(R$4+1),FALSE)*$E608</f>
        <v>298.14742868084431</v>
      </c>
      <c r="S608" s="5">
        <f>VLOOKUP(CONCATENATE($F608," ",$G608),AllocFactorMatrix,(S$4+1),FALSE)*$E608</f>
        <v>11.322013775337537</v>
      </c>
      <c r="T608" s="5">
        <f t="shared" si="868"/>
        <v>9972.2612111217677</v>
      </c>
      <c r="U608" s="5">
        <f>VLOOKUP(CONCATENATE($F608," ",$G608),AllocFactorMatrix,(U$4+1),FALSE)*$E608</f>
        <v>388.55555924847141</v>
      </c>
      <c r="V608" s="5">
        <f>VLOOKUP(CONCATENATE($F608," ",$G608),AllocFactorMatrix,(V$4+1),FALSE)*$E608</f>
        <v>5245.7244211103753</v>
      </c>
      <c r="W608" s="5">
        <f>VLOOKUP(CONCATENATE($F608," ",$G608),AllocFactorMatrix,(W$4+1),FALSE)*$E608</f>
        <v>20062.790120454694</v>
      </c>
      <c r="X608" s="5">
        <f>VLOOKUP(CONCATENATE($F608," ",$G608),AllocFactorMatrix,(X$4+1),FALSE)*$E608</f>
        <v>3634.5605064829315</v>
      </c>
      <c r="Y608" s="5">
        <f t="shared" si="869"/>
        <v>29331.630607296473</v>
      </c>
      <c r="Z608" s="5">
        <f>VLOOKUP(CONCATENATE($F608," ",$G608),AllocFactorMatrix,(Z$4+1),FALSE)*$E608</f>
        <v>2251.8829270183937</v>
      </c>
      <c r="AA608" s="5">
        <f>VLOOKUP(CONCATENATE($F608," ",$G608),AllocFactorMatrix,(AA$4+1),FALSE)*$E608</f>
        <v>44.975877891881815</v>
      </c>
      <c r="AB608" s="5">
        <f t="shared" si="866"/>
        <v>2296.8588049102755</v>
      </c>
      <c r="AC608" s="5">
        <f>VLOOKUP(CONCATENATE($F608," ",$G608),AllocFactorMatrix,(AC$4+1),FALSE)*$E608</f>
        <v>29.705978911548151</v>
      </c>
      <c r="AD608" s="5">
        <f>VLOOKUP(CONCATENATE($F608," ",$G608),AllocFactorMatrix,(AD$4+1),FALSE)*$E608</f>
        <v>131.97087180131797</v>
      </c>
      <c r="AE608" s="5">
        <f>VLOOKUP(CONCATENATE($F608," ",$G608),AllocFactorMatrix,(AE$4+1),FALSE)*$E608</f>
        <v>27.076101898639212</v>
      </c>
    </row>
    <row r="609" spans="1:31" hidden="1" outlineLevel="1">
      <c r="E609" s="48"/>
      <c r="F609" s="167" t="str">
        <f>F616</f>
        <v>PROD_ENERGY</v>
      </c>
      <c r="G609" s="48" t="str">
        <f>$G$8</f>
        <v>PRODUCTION</v>
      </c>
      <c r="H609" s="4">
        <f t="shared" si="791"/>
        <v>0</v>
      </c>
      <c r="I609" s="5">
        <f t="shared" ref="I609:N609" si="876">VLOOKUP(CONCATENATE($F609," ",$G609),AllocFactorMatrix,(I$4+1),FALSE)*$E616</f>
        <v>0</v>
      </c>
      <c r="J609" s="47">
        <f t="shared" si="876"/>
        <v>0</v>
      </c>
      <c r="K609" s="47">
        <f t="shared" si="876"/>
        <v>0</v>
      </c>
      <c r="L609" s="5">
        <f t="shared" si="876"/>
        <v>0</v>
      </c>
      <c r="M609" s="5">
        <f t="shared" si="876"/>
        <v>0</v>
      </c>
      <c r="N609" s="5">
        <f t="shared" si="876"/>
        <v>0</v>
      </c>
      <c r="O609" s="5">
        <f t="shared" ref="O609:O616" si="877">SUBTOTAL(9,L609:N609)</f>
        <v>0</v>
      </c>
      <c r="P609" s="5">
        <f>VLOOKUP(CONCATENATE($F609," ",$G609),AllocFactorMatrix,(P$4+1),FALSE)*$E616</f>
        <v>0</v>
      </c>
      <c r="Q609" s="5">
        <f>VLOOKUP(CONCATENATE($F609," ",$G609),AllocFactorMatrix,(Q$4+1),FALSE)*$E616</f>
        <v>0</v>
      </c>
      <c r="R609" s="5">
        <f>VLOOKUP(CONCATENATE($F609," ",$G609),AllocFactorMatrix,(R$4+1),FALSE)*$E616</f>
        <v>0</v>
      </c>
      <c r="S609" s="5">
        <f>VLOOKUP(CONCATENATE($F609," ",$G609),AllocFactorMatrix,(S$4+1),FALSE)*$E616</f>
        <v>0</v>
      </c>
      <c r="T609" s="5">
        <f>SUBTOTAL(9,P609:S609)</f>
        <v>0</v>
      </c>
      <c r="U609" s="5">
        <f>VLOOKUP(CONCATENATE($F609," ",$G609),AllocFactorMatrix,(U$4+1),FALSE)*$E616</f>
        <v>0</v>
      </c>
      <c r="V609" s="5">
        <f>VLOOKUP(CONCATENATE($F609," ",$G609),AllocFactorMatrix,(V$4+1),FALSE)*$E616</f>
        <v>0</v>
      </c>
      <c r="W609" s="5">
        <f>VLOOKUP(CONCATENATE($F609," ",$G609),AllocFactorMatrix,(W$4+1),FALSE)*$E616</f>
        <v>0</v>
      </c>
      <c r="X609" s="5">
        <f>VLOOKUP(CONCATENATE($F609," ",$G609),AllocFactorMatrix,(X$4+1),FALSE)*$E616</f>
        <v>0</v>
      </c>
      <c r="Y609" s="5">
        <f>SUBTOTAL(9,U609:X609)</f>
        <v>0</v>
      </c>
      <c r="Z609" s="5">
        <f>VLOOKUP(CONCATENATE($F609," ",$G609),AllocFactorMatrix,(Z$4+1),FALSE)*$E616</f>
        <v>0</v>
      </c>
      <c r="AA609" s="5">
        <f>VLOOKUP(CONCATENATE($F609," ",$G609),AllocFactorMatrix,(AA$4+1),FALSE)*$E616</f>
        <v>0</v>
      </c>
      <c r="AB609" s="5">
        <f t="shared" ref="AB609:AB616" si="878">SUBTOTAL(9,Z609:AA609)</f>
        <v>0</v>
      </c>
      <c r="AC609" s="5">
        <f>VLOOKUP(CONCATENATE($F609," ",$G609),AllocFactorMatrix,(AC$4+1),FALSE)*$E616</f>
        <v>0</v>
      </c>
      <c r="AD609" s="5">
        <f>VLOOKUP(CONCATENATE($F609," ",$G609),AllocFactorMatrix,(AD$4+1),FALSE)*$E616</f>
        <v>0</v>
      </c>
      <c r="AE609" s="5">
        <f>VLOOKUP(CONCATENATE($F609," ",$G609),AllocFactorMatrix,(AE$4+1),FALSE)*$E616</f>
        <v>0</v>
      </c>
    </row>
    <row r="610" spans="1:31" hidden="1" outlineLevel="1">
      <c r="E610" s="48"/>
      <c r="F610" s="167" t="str">
        <f>F616</f>
        <v>PROD_ENERGY</v>
      </c>
      <c r="G610" s="48" t="str">
        <f>$G$9</f>
        <v>BULKTRAN</v>
      </c>
      <c r="H610" s="4">
        <f t="shared" si="791"/>
        <v>0</v>
      </c>
      <c r="I610" s="5">
        <f t="shared" ref="I610:N610" si="879">VLOOKUP(CONCATENATE($F610," ",$G610),AllocFactorMatrix,(I$4+1),FALSE)*$E616</f>
        <v>0</v>
      </c>
      <c r="J610" s="47">
        <f t="shared" si="879"/>
        <v>0</v>
      </c>
      <c r="K610" s="47">
        <f t="shared" si="879"/>
        <v>0</v>
      </c>
      <c r="L610" s="5">
        <f t="shared" si="879"/>
        <v>0</v>
      </c>
      <c r="M610" s="5">
        <f t="shared" si="879"/>
        <v>0</v>
      </c>
      <c r="N610" s="5">
        <f t="shared" si="879"/>
        <v>0</v>
      </c>
      <c r="O610" s="5">
        <f t="shared" si="877"/>
        <v>0</v>
      </c>
      <c r="P610" s="5">
        <f>VLOOKUP(CONCATENATE($F610," ",$G610),AllocFactorMatrix,(P$4+1),FALSE)*$E616</f>
        <v>0</v>
      </c>
      <c r="Q610" s="5">
        <f>VLOOKUP(CONCATENATE($F610," ",$G610),AllocFactorMatrix,(Q$4+1),FALSE)*$E616</f>
        <v>0</v>
      </c>
      <c r="R610" s="5">
        <f>VLOOKUP(CONCATENATE($F610," ",$G610),AllocFactorMatrix,(R$4+1),FALSE)*$E616</f>
        <v>0</v>
      </c>
      <c r="S610" s="5">
        <f>VLOOKUP(CONCATENATE($F610," ",$G610),AllocFactorMatrix,(S$4+1),FALSE)*$E616</f>
        <v>0</v>
      </c>
      <c r="T610" s="5">
        <f t="shared" ref="T610:T616" si="880">SUBTOTAL(9,P610:S610)</f>
        <v>0</v>
      </c>
      <c r="U610" s="5">
        <f>VLOOKUP(CONCATENATE($F610," ",$G610),AllocFactorMatrix,(U$4+1),FALSE)*$E616</f>
        <v>0</v>
      </c>
      <c r="V610" s="5">
        <f>VLOOKUP(CONCATENATE($F610," ",$G610),AllocFactorMatrix,(V$4+1),FALSE)*$E616</f>
        <v>0</v>
      </c>
      <c r="W610" s="5">
        <f>VLOOKUP(CONCATENATE($F610," ",$G610),AllocFactorMatrix,(W$4+1),FALSE)*$E616</f>
        <v>0</v>
      </c>
      <c r="X610" s="5">
        <f>VLOOKUP(CONCATENATE($F610," ",$G610),AllocFactorMatrix,(X$4+1),FALSE)*$E616</f>
        <v>0</v>
      </c>
      <c r="Y610" s="5">
        <f t="shared" ref="Y610:Y616" si="881">SUBTOTAL(9,U610:X610)</f>
        <v>0</v>
      </c>
      <c r="Z610" s="5">
        <f>VLOOKUP(CONCATENATE($F610," ",$G610),AllocFactorMatrix,(Z$4+1),FALSE)*$E616</f>
        <v>0</v>
      </c>
      <c r="AA610" s="5">
        <f>VLOOKUP(CONCATENATE($F610," ",$G610),AllocFactorMatrix,(AA$4+1),FALSE)*$E616</f>
        <v>0</v>
      </c>
      <c r="AB610" s="5">
        <f t="shared" si="878"/>
        <v>0</v>
      </c>
      <c r="AC610" s="5">
        <f>VLOOKUP(CONCATENATE($F610," ",$G610),AllocFactorMatrix,(AC$4+1),FALSE)*$E616</f>
        <v>0</v>
      </c>
      <c r="AD610" s="5">
        <f>VLOOKUP(CONCATENATE($F610," ",$G610),AllocFactorMatrix,(AD$4+1),FALSE)*$E616</f>
        <v>0</v>
      </c>
      <c r="AE610" s="5">
        <f>VLOOKUP(CONCATENATE($F610," ",$G610),AllocFactorMatrix,(AE$4+1),FALSE)*$E616</f>
        <v>0</v>
      </c>
    </row>
    <row r="611" spans="1:31" hidden="1" outlineLevel="1">
      <c r="E611" s="48"/>
      <c r="F611" s="167" t="str">
        <f>F616</f>
        <v>PROD_ENERGY</v>
      </c>
      <c r="G611" s="48" t="str">
        <f>$G$10</f>
        <v>SUBTRAN</v>
      </c>
      <c r="H611" s="4">
        <f t="shared" si="791"/>
        <v>0</v>
      </c>
      <c r="I611" s="5">
        <f t="shared" ref="I611:N611" si="882">VLOOKUP(CONCATENATE($F611," ",$G611),AllocFactorMatrix,(I$4+1),FALSE)*$E616</f>
        <v>0</v>
      </c>
      <c r="J611" s="47">
        <f t="shared" si="882"/>
        <v>0</v>
      </c>
      <c r="K611" s="47">
        <f t="shared" si="882"/>
        <v>0</v>
      </c>
      <c r="L611" s="5">
        <f t="shared" si="882"/>
        <v>0</v>
      </c>
      <c r="M611" s="5">
        <f t="shared" si="882"/>
        <v>0</v>
      </c>
      <c r="N611" s="5">
        <f t="shared" si="882"/>
        <v>0</v>
      </c>
      <c r="O611" s="5">
        <f t="shared" si="877"/>
        <v>0</v>
      </c>
      <c r="P611" s="5">
        <f>VLOOKUP(CONCATENATE($F611," ",$G611),AllocFactorMatrix,(P$4+1),FALSE)*$E616</f>
        <v>0</v>
      </c>
      <c r="Q611" s="5">
        <f>VLOOKUP(CONCATENATE($F611," ",$G611),AllocFactorMatrix,(Q$4+1),FALSE)*$E616</f>
        <v>0</v>
      </c>
      <c r="R611" s="5">
        <f>VLOOKUP(CONCATENATE($F611," ",$G611),AllocFactorMatrix,(R$4+1),FALSE)*$E616</f>
        <v>0</v>
      </c>
      <c r="S611" s="5">
        <f>VLOOKUP(CONCATENATE($F611," ",$G611),AllocFactorMatrix,(S$4+1),FALSE)*$E616</f>
        <v>0</v>
      </c>
      <c r="T611" s="5">
        <f t="shared" si="880"/>
        <v>0</v>
      </c>
      <c r="U611" s="5">
        <f>VLOOKUP(CONCATENATE($F611," ",$G611),AllocFactorMatrix,(U$4+1),FALSE)*$E616</f>
        <v>0</v>
      </c>
      <c r="V611" s="5">
        <f>VLOOKUP(CONCATENATE($F611," ",$G611),AllocFactorMatrix,(V$4+1),FALSE)*$E616</f>
        <v>0</v>
      </c>
      <c r="W611" s="5">
        <f>VLOOKUP(CONCATENATE($F611," ",$G611),AllocFactorMatrix,(W$4+1),FALSE)*$E616</f>
        <v>0</v>
      </c>
      <c r="X611" s="5">
        <f>VLOOKUP(CONCATENATE($F611," ",$G611),AllocFactorMatrix,(X$4+1),FALSE)*$E616</f>
        <v>0</v>
      </c>
      <c r="Y611" s="5">
        <f t="shared" si="881"/>
        <v>0</v>
      </c>
      <c r="Z611" s="5">
        <f>VLOOKUP(CONCATENATE($F611," ",$G611),AllocFactorMatrix,(Z$4+1),FALSE)*$E616</f>
        <v>0</v>
      </c>
      <c r="AA611" s="5">
        <f>VLOOKUP(CONCATENATE($F611," ",$G611),AllocFactorMatrix,(AA$4+1),FALSE)*$E616</f>
        <v>0</v>
      </c>
      <c r="AB611" s="5">
        <f t="shared" si="878"/>
        <v>0</v>
      </c>
      <c r="AC611" s="5">
        <f>VLOOKUP(CONCATENATE($F611," ",$G611),AllocFactorMatrix,(AC$4+1),FALSE)*$E616</f>
        <v>0</v>
      </c>
      <c r="AD611" s="5">
        <f>VLOOKUP(CONCATENATE($F611," ",$G611),AllocFactorMatrix,(AD$4+1),FALSE)*$E616</f>
        <v>0</v>
      </c>
      <c r="AE611" s="5">
        <f>VLOOKUP(CONCATENATE($F611," ",$G611),AllocFactorMatrix,(AE$4+1),FALSE)*$E616</f>
        <v>0</v>
      </c>
    </row>
    <row r="612" spans="1:31" hidden="1" outlineLevel="1">
      <c r="E612" s="48"/>
      <c r="F612" s="167" t="str">
        <f>F616</f>
        <v>PROD_ENERGY</v>
      </c>
      <c r="G612" s="48" t="str">
        <f>$G$11</f>
        <v>DISTPRI</v>
      </c>
      <c r="H612" s="4">
        <f t="shared" si="791"/>
        <v>0</v>
      </c>
      <c r="I612" s="5">
        <f t="shared" ref="I612:N612" si="883">VLOOKUP(CONCATENATE($F612," ",$G612),AllocFactorMatrix,(I$4+1),FALSE)*$E616</f>
        <v>0</v>
      </c>
      <c r="J612" s="47">
        <f t="shared" si="883"/>
        <v>0</v>
      </c>
      <c r="K612" s="47">
        <f t="shared" si="883"/>
        <v>0</v>
      </c>
      <c r="L612" s="5">
        <f t="shared" si="883"/>
        <v>0</v>
      </c>
      <c r="M612" s="5">
        <f t="shared" si="883"/>
        <v>0</v>
      </c>
      <c r="N612" s="5">
        <f t="shared" si="883"/>
        <v>0</v>
      </c>
      <c r="O612" s="5">
        <f t="shared" si="877"/>
        <v>0</v>
      </c>
      <c r="P612" s="5">
        <f>VLOOKUP(CONCATENATE($F612," ",$G612),AllocFactorMatrix,(P$4+1),FALSE)*$E616</f>
        <v>0</v>
      </c>
      <c r="Q612" s="5">
        <f>VLOOKUP(CONCATENATE($F612," ",$G612),AllocFactorMatrix,(Q$4+1),FALSE)*$E616</f>
        <v>0</v>
      </c>
      <c r="R612" s="5">
        <f>VLOOKUP(CONCATENATE($F612," ",$G612),AllocFactorMatrix,(R$4+1),FALSE)*$E616</f>
        <v>0</v>
      </c>
      <c r="S612" s="5">
        <f>VLOOKUP(CONCATENATE($F612," ",$G612),AllocFactorMatrix,(S$4+1),FALSE)*$E616</f>
        <v>0</v>
      </c>
      <c r="T612" s="5">
        <f t="shared" si="880"/>
        <v>0</v>
      </c>
      <c r="U612" s="5">
        <f>VLOOKUP(CONCATENATE($F612," ",$G612),AllocFactorMatrix,(U$4+1),FALSE)*$E616</f>
        <v>0</v>
      </c>
      <c r="V612" s="5">
        <f>VLOOKUP(CONCATENATE($F612," ",$G612),AllocFactorMatrix,(V$4+1),FALSE)*$E616</f>
        <v>0</v>
      </c>
      <c r="W612" s="5">
        <f>VLOOKUP(CONCATENATE($F612," ",$G612),AllocFactorMatrix,(W$4+1),FALSE)*$E616</f>
        <v>0</v>
      </c>
      <c r="X612" s="5">
        <f>VLOOKUP(CONCATENATE($F612," ",$G612),AllocFactorMatrix,(X$4+1),FALSE)*$E616</f>
        <v>0</v>
      </c>
      <c r="Y612" s="5">
        <f t="shared" si="881"/>
        <v>0</v>
      </c>
      <c r="Z612" s="5">
        <f>VLOOKUP(CONCATENATE($F612," ",$G612),AllocFactorMatrix,(Z$4+1),FALSE)*$E616</f>
        <v>0</v>
      </c>
      <c r="AA612" s="5">
        <f>VLOOKUP(CONCATENATE($F612," ",$G612),AllocFactorMatrix,(AA$4+1),FALSE)*$E616</f>
        <v>0</v>
      </c>
      <c r="AB612" s="5">
        <f t="shared" si="878"/>
        <v>0</v>
      </c>
      <c r="AC612" s="5">
        <f>VLOOKUP(CONCATENATE($F612," ",$G612),AllocFactorMatrix,(AC$4+1),FALSE)*$E616</f>
        <v>0</v>
      </c>
      <c r="AD612" s="5">
        <f>VLOOKUP(CONCATENATE($F612," ",$G612),AllocFactorMatrix,(AD$4+1),FALSE)*$E616</f>
        <v>0</v>
      </c>
      <c r="AE612" s="5">
        <f>VLOOKUP(CONCATENATE($F612," ",$G612),AllocFactorMatrix,(AE$4+1),FALSE)*$E616</f>
        <v>0</v>
      </c>
    </row>
    <row r="613" spans="1:31" hidden="1" outlineLevel="1">
      <c r="E613" s="48"/>
      <c r="F613" s="167" t="str">
        <f>F616</f>
        <v>PROD_ENERGY</v>
      </c>
      <c r="G613" s="48" t="str">
        <f>$G$12</f>
        <v>DISTSEC</v>
      </c>
      <c r="H613" s="4">
        <f t="shared" si="791"/>
        <v>0</v>
      </c>
      <c r="I613" s="5">
        <f t="shared" ref="I613:N613" si="884">VLOOKUP(CONCATENATE($F613," ",$G613),AllocFactorMatrix,(I$4+1),FALSE)*$E616</f>
        <v>0</v>
      </c>
      <c r="J613" s="47">
        <f t="shared" si="884"/>
        <v>0</v>
      </c>
      <c r="K613" s="47">
        <f t="shared" si="884"/>
        <v>0</v>
      </c>
      <c r="L613" s="5">
        <f t="shared" si="884"/>
        <v>0</v>
      </c>
      <c r="M613" s="5">
        <f t="shared" si="884"/>
        <v>0</v>
      </c>
      <c r="N613" s="5">
        <f t="shared" si="884"/>
        <v>0</v>
      </c>
      <c r="O613" s="5">
        <f t="shared" si="877"/>
        <v>0</v>
      </c>
      <c r="P613" s="5">
        <f>VLOOKUP(CONCATENATE($F613," ",$G613),AllocFactorMatrix,(P$4+1),FALSE)*$E616</f>
        <v>0</v>
      </c>
      <c r="Q613" s="5">
        <f>VLOOKUP(CONCATENATE($F613," ",$G613),AllocFactorMatrix,(Q$4+1),FALSE)*$E616</f>
        <v>0</v>
      </c>
      <c r="R613" s="5">
        <f>VLOOKUP(CONCATENATE($F613," ",$G613),AllocFactorMatrix,(R$4+1),FALSE)*$E616</f>
        <v>0</v>
      </c>
      <c r="S613" s="5">
        <f>VLOOKUP(CONCATENATE($F613," ",$G613),AllocFactorMatrix,(S$4+1),FALSE)*$E616</f>
        <v>0</v>
      </c>
      <c r="T613" s="5">
        <f t="shared" si="880"/>
        <v>0</v>
      </c>
      <c r="U613" s="5">
        <f>VLOOKUP(CONCATENATE($F613," ",$G613),AllocFactorMatrix,(U$4+1),FALSE)*$E616</f>
        <v>0</v>
      </c>
      <c r="V613" s="5">
        <f>VLOOKUP(CONCATENATE($F613," ",$G613),AllocFactorMatrix,(V$4+1),FALSE)*$E616</f>
        <v>0</v>
      </c>
      <c r="W613" s="5">
        <f>VLOOKUP(CONCATENATE($F613," ",$G613),AllocFactorMatrix,(W$4+1),FALSE)*$E616</f>
        <v>0</v>
      </c>
      <c r="X613" s="5">
        <f>VLOOKUP(CONCATENATE($F613," ",$G613),AllocFactorMatrix,(X$4+1),FALSE)*$E616</f>
        <v>0</v>
      </c>
      <c r="Y613" s="5">
        <f t="shared" si="881"/>
        <v>0</v>
      </c>
      <c r="Z613" s="5">
        <f>VLOOKUP(CONCATENATE($F613," ",$G613),AllocFactorMatrix,(Z$4+1),FALSE)*$E616</f>
        <v>0</v>
      </c>
      <c r="AA613" s="5">
        <f>VLOOKUP(CONCATENATE($F613," ",$G613),AllocFactorMatrix,(AA$4+1),FALSE)*$E616</f>
        <v>0</v>
      </c>
      <c r="AB613" s="5">
        <f t="shared" si="878"/>
        <v>0</v>
      </c>
      <c r="AC613" s="5">
        <f>VLOOKUP(CONCATENATE($F613," ",$G613),AllocFactorMatrix,(AC$4+1),FALSE)*$E616</f>
        <v>0</v>
      </c>
      <c r="AD613" s="5">
        <f>VLOOKUP(CONCATENATE($F613," ",$G613),AllocFactorMatrix,(AD$4+1),FALSE)*$E616</f>
        <v>0</v>
      </c>
      <c r="AE613" s="5">
        <f>VLOOKUP(CONCATENATE($F613," ",$G613),AllocFactorMatrix,(AE$4+1),FALSE)*$E616</f>
        <v>0</v>
      </c>
    </row>
    <row r="614" spans="1:31" hidden="1" outlineLevel="1">
      <c r="E614" s="48"/>
      <c r="F614" s="167" t="str">
        <f>F616</f>
        <v>PROD_ENERGY</v>
      </c>
      <c r="G614" s="48" t="str">
        <f>$G$13</f>
        <v>ENERGY</v>
      </c>
      <c r="H614" s="4">
        <f t="shared" si="791"/>
        <v>29007.999999999985</v>
      </c>
      <c r="I614" s="5">
        <f t="shared" ref="I614:N614" si="885">VLOOKUP(CONCATENATE($F614," ",$G614),AllocFactorMatrix,(I$4+1),FALSE)*$E616</f>
        <v>11348.69185545556</v>
      </c>
      <c r="J614" s="47">
        <f t="shared" si="885"/>
        <v>1.7385013783657679</v>
      </c>
      <c r="K614" s="47">
        <f t="shared" si="885"/>
        <v>4.8107819823602842</v>
      </c>
      <c r="L614" s="5">
        <f t="shared" si="885"/>
        <v>3272.8416007833034</v>
      </c>
      <c r="M614" s="5">
        <f t="shared" si="885"/>
        <v>45.640463786319927</v>
      </c>
      <c r="N614" s="5">
        <f t="shared" si="885"/>
        <v>6.3804981565165981</v>
      </c>
      <c r="O614" s="5">
        <f t="shared" si="877"/>
        <v>3324.8625627261399</v>
      </c>
      <c r="P614" s="5">
        <f>VLOOKUP(CONCATENATE($F614," ",$G614),AllocFactorMatrix,(P$4+1),FALSE)*$E616</f>
        <v>2121.532036802264</v>
      </c>
      <c r="Q614" s="5">
        <f>VLOOKUP(CONCATENATE($F614," ",$G614),AllocFactorMatrix,(Q$4+1),FALSE)*$E616</f>
        <v>378.9022103847185</v>
      </c>
      <c r="R614" s="5">
        <f>VLOOKUP(CONCATENATE($F614," ",$G614),AllocFactorMatrix,(R$4+1),FALSE)*$E616</f>
        <v>77.158366017142569</v>
      </c>
      <c r="S614" s="5">
        <f>VLOOKUP(CONCATENATE($F614," ",$G614),AllocFactorMatrix,(S$4+1),FALSE)*$E616</f>
        <v>2.914297597182101</v>
      </c>
      <c r="T614" s="5">
        <f t="shared" si="880"/>
        <v>2580.5069108013072</v>
      </c>
      <c r="U614" s="5">
        <f>VLOOKUP(CONCATENATE($F614," ",$G614),AllocFactorMatrix,(U$4+1),FALSE)*$E616</f>
        <v>111.2662934319083</v>
      </c>
      <c r="V614" s="5">
        <f>VLOOKUP(CONCATENATE($F614," ",$G614),AllocFactorMatrix,(V$4+1),FALSE)*$E616</f>
        <v>1759.1412547459711</v>
      </c>
      <c r="W614" s="5">
        <f>VLOOKUP(CONCATENATE($F614," ",$G614),AllocFactorMatrix,(W$4+1),FALSE)*$E616</f>
        <v>7565.780227035576</v>
      </c>
      <c r="X614" s="5">
        <f>VLOOKUP(CONCATENATE($F614," ",$G614),AllocFactorMatrix,(X$4+1),FALSE)*$E616</f>
        <v>1423.2022833205745</v>
      </c>
      <c r="Y614" s="5">
        <f t="shared" si="881"/>
        <v>10859.390058534029</v>
      </c>
      <c r="Z614" s="5">
        <f>VLOOKUP(CONCATENATE($F614," ",$G614),AllocFactorMatrix,(Z$4+1),FALSE)*$E616</f>
        <v>583.61155640136258</v>
      </c>
      <c r="AA614" s="5">
        <f>VLOOKUP(CONCATENATE($F614," ",$G614),AllocFactorMatrix,(AA$4+1),FALSE)*$E616</f>
        <v>11.710049462212595</v>
      </c>
      <c r="AB614" s="5">
        <f t="shared" si="878"/>
        <v>595.3216058635752</v>
      </c>
      <c r="AC614" s="5">
        <f>VLOOKUP(CONCATENATE($F614," ",$G614),AllocFactorMatrix,(AC$4+1),FALSE)*$E616</f>
        <v>10.445414334887095</v>
      </c>
      <c r="AD614" s="5">
        <f>VLOOKUP(CONCATENATE($F614," ",$G614),AllocFactorMatrix,(AD$4+1),FALSE)*$E616</f>
        <v>233.97370374726</v>
      </c>
      <c r="AE614" s="5">
        <f>VLOOKUP(CONCATENATE($F614," ",$G614),AllocFactorMatrix,(AE$4+1),FALSE)*$E616</f>
        <v>48.258605176504503</v>
      </c>
    </row>
    <row r="615" spans="1:31" hidden="1" outlineLevel="1">
      <c r="E615" s="48"/>
      <c r="F615" s="167" t="str">
        <f>F616</f>
        <v>PROD_ENERGY</v>
      </c>
      <c r="G615" s="48" t="str">
        <f>$G$14</f>
        <v>CUSTOMER</v>
      </c>
      <c r="H615" s="4">
        <f t="shared" si="791"/>
        <v>0</v>
      </c>
      <c r="I615" s="5">
        <f t="shared" ref="I615:N615" si="886">VLOOKUP(CONCATENATE($F615," ",$G615),AllocFactorMatrix,(I$4+1),FALSE)*$E616</f>
        <v>0</v>
      </c>
      <c r="J615" s="47">
        <f t="shared" si="886"/>
        <v>0</v>
      </c>
      <c r="K615" s="47">
        <f t="shared" si="886"/>
        <v>0</v>
      </c>
      <c r="L615" s="5">
        <f t="shared" si="886"/>
        <v>0</v>
      </c>
      <c r="M615" s="5">
        <f t="shared" si="886"/>
        <v>0</v>
      </c>
      <c r="N615" s="5">
        <f t="shared" si="886"/>
        <v>0</v>
      </c>
      <c r="O615" s="5">
        <f t="shared" si="877"/>
        <v>0</v>
      </c>
      <c r="P615" s="5">
        <f>VLOOKUP(CONCATENATE($F615," ",$G615),AllocFactorMatrix,(P$4+1),FALSE)*$E616</f>
        <v>0</v>
      </c>
      <c r="Q615" s="5">
        <f>VLOOKUP(CONCATENATE($F615," ",$G615),AllocFactorMatrix,(Q$4+1),FALSE)*$E616</f>
        <v>0</v>
      </c>
      <c r="R615" s="5">
        <f>VLOOKUP(CONCATENATE($F615," ",$G615),AllocFactorMatrix,(R$4+1),FALSE)*$E616</f>
        <v>0</v>
      </c>
      <c r="S615" s="5">
        <f>VLOOKUP(CONCATENATE($F615," ",$G615),AllocFactorMatrix,(S$4+1),FALSE)*$E616</f>
        <v>0</v>
      </c>
      <c r="T615" s="5">
        <f t="shared" si="880"/>
        <v>0</v>
      </c>
      <c r="U615" s="5">
        <f>VLOOKUP(CONCATENATE($F615," ",$G615),AllocFactorMatrix,(U$4+1),FALSE)*$E616</f>
        <v>0</v>
      </c>
      <c r="V615" s="5">
        <f>VLOOKUP(CONCATENATE($F615," ",$G615),AllocFactorMatrix,(V$4+1),FALSE)*$E616</f>
        <v>0</v>
      </c>
      <c r="W615" s="5">
        <f>VLOOKUP(CONCATENATE($F615," ",$G615),AllocFactorMatrix,(W$4+1),FALSE)*$E616</f>
        <v>0</v>
      </c>
      <c r="X615" s="5">
        <f>VLOOKUP(CONCATENATE($F615," ",$G615),AllocFactorMatrix,(X$4+1),FALSE)*$E616</f>
        <v>0</v>
      </c>
      <c r="Y615" s="5">
        <f t="shared" si="881"/>
        <v>0</v>
      </c>
      <c r="Z615" s="5">
        <f>VLOOKUP(CONCATENATE($F615," ",$G615),AllocFactorMatrix,(Z$4+1),FALSE)*$E616</f>
        <v>0</v>
      </c>
      <c r="AA615" s="5">
        <f>VLOOKUP(CONCATENATE($F615," ",$G615),AllocFactorMatrix,(AA$4+1),FALSE)*$E616</f>
        <v>0</v>
      </c>
      <c r="AB615" s="5">
        <f t="shared" si="878"/>
        <v>0</v>
      </c>
      <c r="AC615" s="5">
        <f>VLOOKUP(CONCATENATE($F615," ",$G615),AllocFactorMatrix,(AC$4+1),FALSE)*$E616</f>
        <v>0</v>
      </c>
      <c r="AD615" s="5">
        <f>VLOOKUP(CONCATENATE($F615," ",$G615),AllocFactorMatrix,(AD$4+1),FALSE)*$E616</f>
        <v>0</v>
      </c>
      <c r="AE615" s="5">
        <f>VLOOKUP(CONCATENATE($F615," ",$G615),AllocFactorMatrix,(AE$4+1),FALSE)*$E616</f>
        <v>0</v>
      </c>
    </row>
    <row r="616" spans="1:31" collapsed="1">
      <c r="D616" s="48" t="str">
        <f>+D2128</f>
        <v>Adj 56 - Amoritization Deferred Plant Maintenance Costs</v>
      </c>
      <c r="E616" s="54">
        <f>+ROUND(E2128/8,0)</f>
        <v>29008</v>
      </c>
      <c r="F616" s="88" t="str">
        <f>+F2128</f>
        <v>PROD_ENERGY</v>
      </c>
      <c r="G616" s="48" t="str">
        <f>$G$15</f>
        <v>TOTAL</v>
      </c>
      <c r="H616" s="4">
        <f t="shared" si="791"/>
        <v>29007.999999999985</v>
      </c>
      <c r="I616" s="5">
        <f t="shared" ref="I616:N616" si="887">VLOOKUP(CONCATENATE($F616," ",$G616),AllocFactorMatrix,(I$4+1),FALSE)*$E616</f>
        <v>11348.69185545556</v>
      </c>
      <c r="J616" s="47">
        <f t="shared" si="887"/>
        <v>1.7385013783657679</v>
      </c>
      <c r="K616" s="47">
        <f t="shared" si="887"/>
        <v>4.8107819823602842</v>
      </c>
      <c r="L616" s="5">
        <f t="shared" si="887"/>
        <v>3272.8416007833034</v>
      </c>
      <c r="M616" s="5">
        <f t="shared" si="887"/>
        <v>45.640463786319927</v>
      </c>
      <c r="N616" s="5">
        <f t="shared" si="887"/>
        <v>6.3804981565165981</v>
      </c>
      <c r="O616" s="5">
        <f t="shared" si="877"/>
        <v>3324.8625627261399</v>
      </c>
      <c r="P616" s="5">
        <f>VLOOKUP(CONCATENATE($F616," ",$G616),AllocFactorMatrix,(P$4+1),FALSE)*$E616</f>
        <v>2121.532036802264</v>
      </c>
      <c r="Q616" s="5">
        <f>VLOOKUP(CONCATENATE($F616," ",$G616),AllocFactorMatrix,(Q$4+1),FALSE)*$E616</f>
        <v>378.9022103847185</v>
      </c>
      <c r="R616" s="5">
        <f>VLOOKUP(CONCATENATE($F616," ",$G616),AllocFactorMatrix,(R$4+1),FALSE)*$E616</f>
        <v>77.158366017142569</v>
      </c>
      <c r="S616" s="5">
        <f>VLOOKUP(CONCATENATE($F616," ",$G616),AllocFactorMatrix,(S$4+1),FALSE)*$E616</f>
        <v>2.914297597182101</v>
      </c>
      <c r="T616" s="5">
        <f t="shared" si="880"/>
        <v>2580.5069108013072</v>
      </c>
      <c r="U616" s="5">
        <f>VLOOKUP(CONCATENATE($F616," ",$G616),AllocFactorMatrix,(U$4+1),FALSE)*$E616</f>
        <v>111.2662934319083</v>
      </c>
      <c r="V616" s="5">
        <f>VLOOKUP(CONCATENATE($F616," ",$G616),AllocFactorMatrix,(V$4+1),FALSE)*$E616</f>
        <v>1759.1412547459711</v>
      </c>
      <c r="W616" s="5">
        <f>VLOOKUP(CONCATENATE($F616," ",$G616),AllocFactorMatrix,(W$4+1),FALSE)*$E616</f>
        <v>7565.780227035576</v>
      </c>
      <c r="X616" s="5">
        <f>VLOOKUP(CONCATENATE($F616," ",$G616),AllocFactorMatrix,(X$4+1),FALSE)*$E616</f>
        <v>1423.2022833205745</v>
      </c>
      <c r="Y616" s="5">
        <f t="shared" si="881"/>
        <v>10859.390058534029</v>
      </c>
      <c r="Z616" s="5">
        <f>VLOOKUP(CONCATENATE($F616," ",$G616),AllocFactorMatrix,(Z$4+1),FALSE)*$E616</f>
        <v>583.61155640136258</v>
      </c>
      <c r="AA616" s="5">
        <f>VLOOKUP(CONCATENATE($F616," ",$G616),AllocFactorMatrix,(AA$4+1),FALSE)*$E616</f>
        <v>11.710049462212595</v>
      </c>
      <c r="AB616" s="5">
        <f t="shared" si="878"/>
        <v>595.3216058635752</v>
      </c>
      <c r="AC616" s="5">
        <f>VLOOKUP(CONCATENATE($F616," ",$G616),AllocFactorMatrix,(AC$4+1),FALSE)*$E616</f>
        <v>10.445414334887095</v>
      </c>
      <c r="AD616" s="5">
        <f>VLOOKUP(CONCATENATE($F616," ",$G616),AllocFactorMatrix,(AD$4+1),FALSE)*$E616</f>
        <v>233.97370374726</v>
      </c>
      <c r="AE616" s="5">
        <f>VLOOKUP(CONCATENATE($F616," ",$G616),AllocFactorMatrix,(AE$4+1),FALSE)*$E616</f>
        <v>48.258605176504503</v>
      </c>
    </row>
    <row r="617" spans="1:31" s="44" customFormat="1" hidden="1" outlineLevel="1">
      <c r="A617" s="49"/>
      <c r="B617" s="97"/>
      <c r="C617" s="48"/>
      <c r="D617" s="48"/>
      <c r="E617" s="51">
        <f t="shared" ref="E617:E631" si="888">+ROUND(E2129/8,0)</f>
        <v>0</v>
      </c>
      <c r="F617" s="167" t="str">
        <f>F624</f>
        <v>PROD_ENERGY</v>
      </c>
      <c r="G617" s="48" t="str">
        <f>$G$8</f>
        <v>PRODUCTION</v>
      </c>
      <c r="H617" s="46">
        <f t="shared" ref="H617:H624" si="889">SUBTOTAL(9,I617:AE617)</f>
        <v>0</v>
      </c>
      <c r="I617" s="47">
        <f t="shared" ref="I617:N617" si="890">VLOOKUP(CONCATENATE($F617," ",$G617),AllocFactorMatrix,(I$4+1),FALSE)*$E624</f>
        <v>0</v>
      </c>
      <c r="J617" s="47">
        <f t="shared" si="890"/>
        <v>0</v>
      </c>
      <c r="K617" s="47">
        <f t="shared" si="890"/>
        <v>0</v>
      </c>
      <c r="L617" s="47">
        <f t="shared" si="890"/>
        <v>0</v>
      </c>
      <c r="M617" s="47">
        <f t="shared" si="890"/>
        <v>0</v>
      </c>
      <c r="N617" s="47">
        <f t="shared" si="890"/>
        <v>0</v>
      </c>
      <c r="O617" s="47">
        <f t="shared" ref="O617:O624" si="891">SUBTOTAL(9,L617:N617)</f>
        <v>0</v>
      </c>
      <c r="P617" s="47">
        <f>VLOOKUP(CONCATENATE($F617," ",$G617),AllocFactorMatrix,(P$4+1),FALSE)*$E624</f>
        <v>0</v>
      </c>
      <c r="Q617" s="47">
        <f>VLOOKUP(CONCATENATE($F617," ",$G617),AllocFactorMatrix,(Q$4+1),FALSE)*$E624</f>
        <v>0</v>
      </c>
      <c r="R617" s="47">
        <f>VLOOKUP(CONCATENATE($F617," ",$G617),AllocFactorMatrix,(R$4+1),FALSE)*$E624</f>
        <v>0</v>
      </c>
      <c r="S617" s="47">
        <f>VLOOKUP(CONCATENATE($F617," ",$G617),AllocFactorMatrix,(S$4+1),FALSE)*$E624</f>
        <v>0</v>
      </c>
      <c r="T617" s="47">
        <f>SUBTOTAL(9,P617:S617)</f>
        <v>0</v>
      </c>
      <c r="U617" s="47">
        <f>VLOOKUP(CONCATENATE($F617," ",$G617),AllocFactorMatrix,(U$4+1),FALSE)*$E624</f>
        <v>0</v>
      </c>
      <c r="V617" s="47">
        <f>VLOOKUP(CONCATENATE($F617," ",$G617),AllocFactorMatrix,(V$4+1),FALSE)*$E624</f>
        <v>0</v>
      </c>
      <c r="W617" s="47">
        <f>VLOOKUP(CONCATENATE($F617," ",$G617),AllocFactorMatrix,(W$4+1),FALSE)*$E624</f>
        <v>0</v>
      </c>
      <c r="X617" s="47">
        <f>VLOOKUP(CONCATENATE($F617," ",$G617),AllocFactorMatrix,(X$4+1),FALSE)*$E624</f>
        <v>0</v>
      </c>
      <c r="Y617" s="47">
        <f>SUBTOTAL(9,U617:X617)</f>
        <v>0</v>
      </c>
      <c r="Z617" s="47">
        <f>VLOOKUP(CONCATENATE($F617," ",$G617),AllocFactorMatrix,(Z$4+1),FALSE)*$E624</f>
        <v>0</v>
      </c>
      <c r="AA617" s="47">
        <f>VLOOKUP(CONCATENATE($F617," ",$G617),AllocFactorMatrix,(AA$4+1),FALSE)*$E624</f>
        <v>0</v>
      </c>
      <c r="AB617" s="47">
        <f t="shared" ref="AB617:AB624" si="892">SUBTOTAL(9,Z617:AA617)</f>
        <v>0</v>
      </c>
      <c r="AC617" s="47">
        <f>VLOOKUP(CONCATENATE($F617," ",$G617),AllocFactorMatrix,(AC$4+1),FALSE)*$E624</f>
        <v>0</v>
      </c>
      <c r="AD617" s="47">
        <f>VLOOKUP(CONCATENATE($F617," ",$G617),AllocFactorMatrix,(AD$4+1),FALSE)*$E624</f>
        <v>0</v>
      </c>
      <c r="AE617" s="47">
        <f>VLOOKUP(CONCATENATE($F617," ",$G617),AllocFactorMatrix,(AE$4+1),FALSE)*$E624</f>
        <v>0</v>
      </c>
    </row>
    <row r="618" spans="1:31" s="44" customFormat="1" hidden="1" outlineLevel="1">
      <c r="A618" s="49"/>
      <c r="B618" s="97"/>
      <c r="C618" s="48"/>
      <c r="D618" s="48"/>
      <c r="E618" s="51">
        <f t="shared" si="888"/>
        <v>0</v>
      </c>
      <c r="F618" s="167" t="str">
        <f>F624</f>
        <v>PROD_ENERGY</v>
      </c>
      <c r="G618" s="48" t="str">
        <f>$G$9</f>
        <v>BULKTRAN</v>
      </c>
      <c r="H618" s="46">
        <f t="shared" si="889"/>
        <v>0</v>
      </c>
      <c r="I618" s="47">
        <f t="shared" ref="I618:N618" si="893">VLOOKUP(CONCATENATE($F618," ",$G618),AllocFactorMatrix,(I$4+1),FALSE)*$E624</f>
        <v>0</v>
      </c>
      <c r="J618" s="47">
        <f t="shared" si="893"/>
        <v>0</v>
      </c>
      <c r="K618" s="47">
        <f t="shared" si="893"/>
        <v>0</v>
      </c>
      <c r="L618" s="47">
        <f t="shared" si="893"/>
        <v>0</v>
      </c>
      <c r="M618" s="47">
        <f t="shared" si="893"/>
        <v>0</v>
      </c>
      <c r="N618" s="47">
        <f t="shared" si="893"/>
        <v>0</v>
      </c>
      <c r="O618" s="47">
        <f t="shared" si="891"/>
        <v>0</v>
      </c>
      <c r="P618" s="47">
        <f>VLOOKUP(CONCATENATE($F618," ",$G618),AllocFactorMatrix,(P$4+1),FALSE)*$E624</f>
        <v>0</v>
      </c>
      <c r="Q618" s="47">
        <f>VLOOKUP(CONCATENATE($F618," ",$G618),AllocFactorMatrix,(Q$4+1),FALSE)*$E624</f>
        <v>0</v>
      </c>
      <c r="R618" s="47">
        <f>VLOOKUP(CONCATENATE($F618," ",$G618),AllocFactorMatrix,(R$4+1),FALSE)*$E624</f>
        <v>0</v>
      </c>
      <c r="S618" s="47">
        <f>VLOOKUP(CONCATENATE($F618," ",$G618),AllocFactorMatrix,(S$4+1),FALSE)*$E624</f>
        <v>0</v>
      </c>
      <c r="T618" s="47">
        <f t="shared" ref="T618:T624" si="894">SUBTOTAL(9,P618:S618)</f>
        <v>0</v>
      </c>
      <c r="U618" s="47">
        <f>VLOOKUP(CONCATENATE($F618," ",$G618),AllocFactorMatrix,(U$4+1),FALSE)*$E624</f>
        <v>0</v>
      </c>
      <c r="V618" s="47">
        <f>VLOOKUP(CONCATENATE($F618," ",$G618),AllocFactorMatrix,(V$4+1),FALSE)*$E624</f>
        <v>0</v>
      </c>
      <c r="W618" s="47">
        <f>VLOOKUP(CONCATENATE($F618," ",$G618),AllocFactorMatrix,(W$4+1),FALSE)*$E624</f>
        <v>0</v>
      </c>
      <c r="X618" s="47">
        <f>VLOOKUP(CONCATENATE($F618," ",$G618),AllocFactorMatrix,(X$4+1),FALSE)*$E624</f>
        <v>0</v>
      </c>
      <c r="Y618" s="47">
        <f t="shared" ref="Y618:Y624" si="895">SUBTOTAL(9,U618:X618)</f>
        <v>0</v>
      </c>
      <c r="Z618" s="47">
        <f>VLOOKUP(CONCATENATE($F618," ",$G618),AllocFactorMatrix,(Z$4+1),FALSE)*$E624</f>
        <v>0</v>
      </c>
      <c r="AA618" s="47">
        <f>VLOOKUP(CONCATENATE($F618," ",$G618),AllocFactorMatrix,(AA$4+1),FALSE)*$E624</f>
        <v>0</v>
      </c>
      <c r="AB618" s="47">
        <f t="shared" si="892"/>
        <v>0</v>
      </c>
      <c r="AC618" s="47">
        <f>VLOOKUP(CONCATENATE($F618," ",$G618),AllocFactorMatrix,(AC$4+1),FALSE)*$E624</f>
        <v>0</v>
      </c>
      <c r="AD618" s="47">
        <f>VLOOKUP(CONCATENATE($F618," ",$G618),AllocFactorMatrix,(AD$4+1),FALSE)*$E624</f>
        <v>0</v>
      </c>
      <c r="AE618" s="47">
        <f>VLOOKUP(CONCATENATE($F618," ",$G618),AllocFactorMatrix,(AE$4+1),FALSE)*$E624</f>
        <v>0</v>
      </c>
    </row>
    <row r="619" spans="1:31" s="44" customFormat="1" hidden="1" outlineLevel="1">
      <c r="A619" s="49"/>
      <c r="B619" s="97"/>
      <c r="C619" s="48"/>
      <c r="D619" s="48"/>
      <c r="E619" s="51">
        <f t="shared" si="888"/>
        <v>0</v>
      </c>
      <c r="F619" s="167" t="str">
        <f>F624</f>
        <v>PROD_ENERGY</v>
      </c>
      <c r="G619" s="48" t="str">
        <f>$G$10</f>
        <v>SUBTRAN</v>
      </c>
      <c r="H619" s="46">
        <f t="shared" si="889"/>
        <v>0</v>
      </c>
      <c r="I619" s="47">
        <f t="shared" ref="I619:N619" si="896">VLOOKUP(CONCATENATE($F619," ",$G619),AllocFactorMatrix,(I$4+1),FALSE)*$E624</f>
        <v>0</v>
      </c>
      <c r="J619" s="47">
        <f t="shared" si="896"/>
        <v>0</v>
      </c>
      <c r="K619" s="47">
        <f t="shared" si="896"/>
        <v>0</v>
      </c>
      <c r="L619" s="47">
        <f t="shared" si="896"/>
        <v>0</v>
      </c>
      <c r="M619" s="47">
        <f t="shared" si="896"/>
        <v>0</v>
      </c>
      <c r="N619" s="47">
        <f t="shared" si="896"/>
        <v>0</v>
      </c>
      <c r="O619" s="47">
        <f t="shared" si="891"/>
        <v>0</v>
      </c>
      <c r="P619" s="47">
        <f>VLOOKUP(CONCATENATE($F619," ",$G619),AllocFactorMatrix,(P$4+1),FALSE)*$E624</f>
        <v>0</v>
      </c>
      <c r="Q619" s="47">
        <f>VLOOKUP(CONCATENATE($F619," ",$G619),AllocFactorMatrix,(Q$4+1),FALSE)*$E624</f>
        <v>0</v>
      </c>
      <c r="R619" s="47">
        <f>VLOOKUP(CONCATENATE($F619," ",$G619),AllocFactorMatrix,(R$4+1),FALSE)*$E624</f>
        <v>0</v>
      </c>
      <c r="S619" s="47">
        <f>VLOOKUP(CONCATENATE($F619," ",$G619),AllocFactorMatrix,(S$4+1),FALSE)*$E624</f>
        <v>0</v>
      </c>
      <c r="T619" s="47">
        <f t="shared" si="894"/>
        <v>0</v>
      </c>
      <c r="U619" s="47">
        <f>VLOOKUP(CONCATENATE($F619," ",$G619),AllocFactorMatrix,(U$4+1),FALSE)*$E624</f>
        <v>0</v>
      </c>
      <c r="V619" s="47">
        <f>VLOOKUP(CONCATENATE($F619," ",$G619),AllocFactorMatrix,(V$4+1),FALSE)*$E624</f>
        <v>0</v>
      </c>
      <c r="W619" s="47">
        <f>VLOOKUP(CONCATENATE($F619," ",$G619),AllocFactorMatrix,(W$4+1),FALSE)*$E624</f>
        <v>0</v>
      </c>
      <c r="X619" s="47">
        <f>VLOOKUP(CONCATENATE($F619," ",$G619),AllocFactorMatrix,(X$4+1),FALSE)*$E624</f>
        <v>0</v>
      </c>
      <c r="Y619" s="47">
        <f t="shared" si="895"/>
        <v>0</v>
      </c>
      <c r="Z619" s="47">
        <f>VLOOKUP(CONCATENATE($F619," ",$G619),AllocFactorMatrix,(Z$4+1),FALSE)*$E624</f>
        <v>0</v>
      </c>
      <c r="AA619" s="47">
        <f>VLOOKUP(CONCATENATE($F619," ",$G619),AllocFactorMatrix,(AA$4+1),FALSE)*$E624</f>
        <v>0</v>
      </c>
      <c r="AB619" s="47">
        <f t="shared" si="892"/>
        <v>0</v>
      </c>
      <c r="AC619" s="47">
        <f>VLOOKUP(CONCATENATE($F619," ",$G619),AllocFactorMatrix,(AC$4+1),FALSE)*$E624</f>
        <v>0</v>
      </c>
      <c r="AD619" s="47">
        <f>VLOOKUP(CONCATENATE($F619," ",$G619),AllocFactorMatrix,(AD$4+1),FALSE)*$E624</f>
        <v>0</v>
      </c>
      <c r="AE619" s="47">
        <f>VLOOKUP(CONCATENATE($F619," ",$G619),AllocFactorMatrix,(AE$4+1),FALSE)*$E624</f>
        <v>0</v>
      </c>
    </row>
    <row r="620" spans="1:31" s="44" customFormat="1" hidden="1" outlineLevel="1">
      <c r="A620" s="49"/>
      <c r="B620" s="97"/>
      <c r="C620" s="48"/>
      <c r="D620" s="48"/>
      <c r="E620" s="51">
        <f t="shared" si="888"/>
        <v>0</v>
      </c>
      <c r="F620" s="167" t="str">
        <f>F624</f>
        <v>PROD_ENERGY</v>
      </c>
      <c r="G620" s="48" t="str">
        <f>$G$11</f>
        <v>DISTPRI</v>
      </c>
      <c r="H620" s="46">
        <f t="shared" si="889"/>
        <v>0</v>
      </c>
      <c r="I620" s="47">
        <f t="shared" ref="I620:N620" si="897">VLOOKUP(CONCATENATE($F620," ",$G620),AllocFactorMatrix,(I$4+1),FALSE)*$E624</f>
        <v>0</v>
      </c>
      <c r="J620" s="47">
        <f t="shared" si="897"/>
        <v>0</v>
      </c>
      <c r="K620" s="47">
        <f t="shared" si="897"/>
        <v>0</v>
      </c>
      <c r="L620" s="47">
        <f t="shared" si="897"/>
        <v>0</v>
      </c>
      <c r="M620" s="47">
        <f t="shared" si="897"/>
        <v>0</v>
      </c>
      <c r="N620" s="47">
        <f t="shared" si="897"/>
        <v>0</v>
      </c>
      <c r="O620" s="47">
        <f t="shared" si="891"/>
        <v>0</v>
      </c>
      <c r="P620" s="47">
        <f>VLOOKUP(CONCATENATE($F620," ",$G620),AllocFactorMatrix,(P$4+1),FALSE)*$E624</f>
        <v>0</v>
      </c>
      <c r="Q620" s="47">
        <f>VLOOKUP(CONCATENATE($F620," ",$G620),AllocFactorMatrix,(Q$4+1),FALSE)*$E624</f>
        <v>0</v>
      </c>
      <c r="R620" s="47">
        <f>VLOOKUP(CONCATENATE($F620," ",$G620),AllocFactorMatrix,(R$4+1),FALSE)*$E624</f>
        <v>0</v>
      </c>
      <c r="S620" s="47">
        <f>VLOOKUP(CONCATENATE($F620," ",$G620),AllocFactorMatrix,(S$4+1),FALSE)*$E624</f>
        <v>0</v>
      </c>
      <c r="T620" s="47">
        <f t="shared" si="894"/>
        <v>0</v>
      </c>
      <c r="U620" s="47">
        <f>VLOOKUP(CONCATENATE($F620," ",$G620),AllocFactorMatrix,(U$4+1),FALSE)*$E624</f>
        <v>0</v>
      </c>
      <c r="V620" s="47">
        <f>VLOOKUP(CONCATENATE($F620," ",$G620),AllocFactorMatrix,(V$4+1),FALSE)*$E624</f>
        <v>0</v>
      </c>
      <c r="W620" s="47">
        <f>VLOOKUP(CONCATENATE($F620," ",$G620),AllocFactorMatrix,(W$4+1),FALSE)*$E624</f>
        <v>0</v>
      </c>
      <c r="X620" s="47">
        <f>VLOOKUP(CONCATENATE($F620," ",$G620),AllocFactorMatrix,(X$4+1),FALSE)*$E624</f>
        <v>0</v>
      </c>
      <c r="Y620" s="47">
        <f t="shared" si="895"/>
        <v>0</v>
      </c>
      <c r="Z620" s="47">
        <f>VLOOKUP(CONCATENATE($F620," ",$G620),AllocFactorMatrix,(Z$4+1),FALSE)*$E624</f>
        <v>0</v>
      </c>
      <c r="AA620" s="47">
        <f>VLOOKUP(CONCATENATE($F620," ",$G620),AllocFactorMatrix,(AA$4+1),FALSE)*$E624</f>
        <v>0</v>
      </c>
      <c r="AB620" s="47">
        <f t="shared" si="892"/>
        <v>0</v>
      </c>
      <c r="AC620" s="47">
        <f>VLOOKUP(CONCATENATE($F620," ",$G620),AllocFactorMatrix,(AC$4+1),FALSE)*$E624</f>
        <v>0</v>
      </c>
      <c r="AD620" s="47">
        <f>VLOOKUP(CONCATENATE($F620," ",$G620),AllocFactorMatrix,(AD$4+1),FALSE)*$E624</f>
        <v>0</v>
      </c>
      <c r="AE620" s="47">
        <f>VLOOKUP(CONCATENATE($F620," ",$G620),AllocFactorMatrix,(AE$4+1),FALSE)*$E624</f>
        <v>0</v>
      </c>
    </row>
    <row r="621" spans="1:31" s="44" customFormat="1" hidden="1" outlineLevel="1">
      <c r="A621" s="49"/>
      <c r="B621" s="97"/>
      <c r="C621" s="48"/>
      <c r="D621" s="48"/>
      <c r="E621" s="51">
        <f t="shared" si="888"/>
        <v>0</v>
      </c>
      <c r="F621" s="167" t="str">
        <f>F624</f>
        <v>PROD_ENERGY</v>
      </c>
      <c r="G621" s="48" t="str">
        <f>$G$12</f>
        <v>DISTSEC</v>
      </c>
      <c r="H621" s="46">
        <f t="shared" si="889"/>
        <v>0</v>
      </c>
      <c r="I621" s="47">
        <f t="shared" ref="I621:N621" si="898">VLOOKUP(CONCATENATE($F621," ",$G621),AllocFactorMatrix,(I$4+1),FALSE)*$E624</f>
        <v>0</v>
      </c>
      <c r="J621" s="47">
        <f t="shared" si="898"/>
        <v>0</v>
      </c>
      <c r="K621" s="47">
        <f t="shared" si="898"/>
        <v>0</v>
      </c>
      <c r="L621" s="47">
        <f t="shared" si="898"/>
        <v>0</v>
      </c>
      <c r="M621" s="47">
        <f t="shared" si="898"/>
        <v>0</v>
      </c>
      <c r="N621" s="47">
        <f t="shared" si="898"/>
        <v>0</v>
      </c>
      <c r="O621" s="47">
        <f t="shared" si="891"/>
        <v>0</v>
      </c>
      <c r="P621" s="47">
        <f>VLOOKUP(CONCATENATE($F621," ",$G621),AllocFactorMatrix,(P$4+1),FALSE)*$E624</f>
        <v>0</v>
      </c>
      <c r="Q621" s="47">
        <f>VLOOKUP(CONCATENATE($F621," ",$G621),AllocFactorMatrix,(Q$4+1),FALSE)*$E624</f>
        <v>0</v>
      </c>
      <c r="R621" s="47">
        <f>VLOOKUP(CONCATENATE($F621," ",$G621),AllocFactorMatrix,(R$4+1),FALSE)*$E624</f>
        <v>0</v>
      </c>
      <c r="S621" s="47">
        <f>VLOOKUP(CONCATENATE($F621," ",$G621),AllocFactorMatrix,(S$4+1),FALSE)*$E624</f>
        <v>0</v>
      </c>
      <c r="T621" s="47">
        <f t="shared" si="894"/>
        <v>0</v>
      </c>
      <c r="U621" s="47">
        <f>VLOOKUP(CONCATENATE($F621," ",$G621),AllocFactorMatrix,(U$4+1),FALSE)*$E624</f>
        <v>0</v>
      </c>
      <c r="V621" s="47">
        <f>VLOOKUP(CONCATENATE($F621," ",$G621),AllocFactorMatrix,(V$4+1),FALSE)*$E624</f>
        <v>0</v>
      </c>
      <c r="W621" s="47">
        <f>VLOOKUP(CONCATENATE($F621," ",$G621),AllocFactorMatrix,(W$4+1),FALSE)*$E624</f>
        <v>0</v>
      </c>
      <c r="X621" s="47">
        <f>VLOOKUP(CONCATENATE($F621," ",$G621),AllocFactorMatrix,(X$4+1),FALSE)*$E624</f>
        <v>0</v>
      </c>
      <c r="Y621" s="47">
        <f t="shared" si="895"/>
        <v>0</v>
      </c>
      <c r="Z621" s="47">
        <f>VLOOKUP(CONCATENATE($F621," ",$G621),AllocFactorMatrix,(Z$4+1),FALSE)*$E624</f>
        <v>0</v>
      </c>
      <c r="AA621" s="47">
        <f>VLOOKUP(CONCATENATE($F621," ",$G621),AllocFactorMatrix,(AA$4+1),FALSE)*$E624</f>
        <v>0</v>
      </c>
      <c r="AB621" s="47">
        <f t="shared" si="892"/>
        <v>0</v>
      </c>
      <c r="AC621" s="47">
        <f>VLOOKUP(CONCATENATE($F621," ",$G621),AllocFactorMatrix,(AC$4+1),FALSE)*$E624</f>
        <v>0</v>
      </c>
      <c r="AD621" s="47">
        <f>VLOOKUP(CONCATENATE($F621," ",$G621),AllocFactorMatrix,(AD$4+1),FALSE)*$E624</f>
        <v>0</v>
      </c>
      <c r="AE621" s="47">
        <f>VLOOKUP(CONCATENATE($F621," ",$G621),AllocFactorMatrix,(AE$4+1),FALSE)*$E624</f>
        <v>0</v>
      </c>
    </row>
    <row r="622" spans="1:31" s="44" customFormat="1" hidden="1" outlineLevel="1">
      <c r="A622" s="49"/>
      <c r="B622" s="97"/>
      <c r="C622" s="48"/>
      <c r="D622" s="48"/>
      <c r="E622" s="51">
        <f t="shared" si="888"/>
        <v>0</v>
      </c>
      <c r="F622" s="167" t="str">
        <f>F624</f>
        <v>PROD_ENERGY</v>
      </c>
      <c r="G622" s="48" t="str">
        <f>$G$13</f>
        <v>ENERGY</v>
      </c>
      <c r="H622" s="46">
        <f t="shared" si="889"/>
        <v>707735.99999999977</v>
      </c>
      <c r="I622" s="47">
        <f t="shared" ref="I622:N622" si="899">VLOOKUP(CONCATENATE($F622," ",$G622),AllocFactorMatrix,(I$4+1),FALSE)*$E624</f>
        <v>276884.92067749228</v>
      </c>
      <c r="J622" s="47">
        <f t="shared" si="899"/>
        <v>42.415885670128077</v>
      </c>
      <c r="K622" s="47">
        <f t="shared" si="899"/>
        <v>117.37326244717796</v>
      </c>
      <c r="L622" s="47">
        <f t="shared" si="899"/>
        <v>79850.655790539575</v>
      </c>
      <c r="M622" s="47">
        <f t="shared" si="899"/>
        <v>1113.5341725825606</v>
      </c>
      <c r="N622" s="47">
        <f t="shared" si="899"/>
        <v>155.67113359419577</v>
      </c>
      <c r="O622" s="47">
        <f t="shared" si="891"/>
        <v>81119.861096716326</v>
      </c>
      <c r="P622" s="47">
        <f>VLOOKUP(CONCATENATE($F622," ",$G622),AllocFactorMatrix,(P$4+1),FALSE)*$E624</f>
        <v>51761.052040757284</v>
      </c>
      <c r="Q622" s="47">
        <f>VLOOKUP(CONCATENATE($F622," ",$G622),AllocFactorMatrix,(Q$4+1),FALSE)*$E624</f>
        <v>9244.4406635700198</v>
      </c>
      <c r="R622" s="47">
        <f>VLOOKUP(CONCATENATE($F622," ",$G622),AllocFactorMatrix,(R$4+1),FALSE)*$E624</f>
        <v>1882.5066647651824</v>
      </c>
      <c r="S622" s="47">
        <f>VLOOKUP(CONCATENATE($F622," ",$G622),AllocFactorMatrix,(S$4+1),FALSE)*$E624</f>
        <v>71.102913825126564</v>
      </c>
      <c r="T622" s="47">
        <f t="shared" si="894"/>
        <v>62959.102282917615</v>
      </c>
      <c r="U622" s="47">
        <f>VLOOKUP(CONCATENATE($F622," ",$G622),AllocFactorMatrix,(U$4+1),FALSE)*$E624</f>
        <v>2714.6704856703341</v>
      </c>
      <c r="V622" s="47">
        <f>VLOOKUP(CONCATENATE($F622," ",$G622),AllocFactorMatrix,(V$4+1),FALSE)*$E624</f>
        <v>42919.456531608332</v>
      </c>
      <c r="W622" s="47">
        <f>VLOOKUP(CONCATENATE($F622," ",$G622),AllocFactorMatrix,(W$4+1),FALSE)*$E624</f>
        <v>184589.59717185778</v>
      </c>
      <c r="X622" s="47">
        <f>VLOOKUP(CONCATENATE($F622," ",$G622),AllocFactorMatrix,(X$4+1),FALSE)*$E624</f>
        <v>34723.231218566259</v>
      </c>
      <c r="Y622" s="47">
        <f t="shared" si="895"/>
        <v>264946.95540770271</v>
      </c>
      <c r="Z622" s="47">
        <f>VLOOKUP(CONCATENATE($F622," ",$G622),AllocFactorMatrix,(Z$4+1),FALSE)*$E624</f>
        <v>14238.93093220059</v>
      </c>
      <c r="AA622" s="47">
        <f>VLOOKUP(CONCATENATE($F622," ",$G622),AllocFactorMatrix,(AA$4+1),FALSE)*$E624</f>
        <v>285.70130881786037</v>
      </c>
      <c r="AB622" s="47">
        <f t="shared" si="892"/>
        <v>14524.632241018451</v>
      </c>
      <c r="AC622" s="47">
        <f>VLOOKUP(CONCATENATE($F622," ",$G622),AllocFactorMatrix,(AC$4+1),FALSE)*$E624</f>
        <v>254.84679259913312</v>
      </c>
      <c r="AD622" s="47">
        <f>VLOOKUP(CONCATENATE($F622," ",$G622),AllocFactorMatrix,(AD$4+1),FALSE)*$E624</f>
        <v>5708.4808740785584</v>
      </c>
      <c r="AE622" s="47">
        <f>VLOOKUP(CONCATENATE($F622," ",$G622),AllocFactorMatrix,(AE$4+1),FALSE)*$E624</f>
        <v>1177.4114793573701</v>
      </c>
    </row>
    <row r="623" spans="1:31" s="44" customFormat="1" hidden="1" outlineLevel="1">
      <c r="A623" s="49"/>
      <c r="B623" s="97"/>
      <c r="C623" s="48"/>
      <c r="D623" s="48"/>
      <c r="E623" s="51">
        <f t="shared" si="888"/>
        <v>0</v>
      </c>
      <c r="F623" s="167" t="str">
        <f>F624</f>
        <v>PROD_ENERGY</v>
      </c>
      <c r="G623" s="48" t="str">
        <f>$G$14</f>
        <v>CUSTOMER</v>
      </c>
      <c r="H623" s="46">
        <f t="shared" si="889"/>
        <v>0</v>
      </c>
      <c r="I623" s="47">
        <f t="shared" ref="I623:N623" si="900">VLOOKUP(CONCATENATE($F623," ",$G623),AllocFactorMatrix,(I$4+1),FALSE)*$E624</f>
        <v>0</v>
      </c>
      <c r="J623" s="47">
        <f t="shared" si="900"/>
        <v>0</v>
      </c>
      <c r="K623" s="47">
        <f t="shared" si="900"/>
        <v>0</v>
      </c>
      <c r="L623" s="47">
        <f t="shared" si="900"/>
        <v>0</v>
      </c>
      <c r="M623" s="47">
        <f t="shared" si="900"/>
        <v>0</v>
      </c>
      <c r="N623" s="47">
        <f t="shared" si="900"/>
        <v>0</v>
      </c>
      <c r="O623" s="47">
        <f t="shared" si="891"/>
        <v>0</v>
      </c>
      <c r="P623" s="47">
        <f>VLOOKUP(CONCATENATE($F623," ",$G623),AllocFactorMatrix,(P$4+1),FALSE)*$E624</f>
        <v>0</v>
      </c>
      <c r="Q623" s="47">
        <f>VLOOKUP(CONCATENATE($F623," ",$G623),AllocFactorMatrix,(Q$4+1),FALSE)*$E624</f>
        <v>0</v>
      </c>
      <c r="R623" s="47">
        <f>VLOOKUP(CONCATENATE($F623," ",$G623),AllocFactorMatrix,(R$4+1),FALSE)*$E624</f>
        <v>0</v>
      </c>
      <c r="S623" s="47">
        <f>VLOOKUP(CONCATENATE($F623," ",$G623),AllocFactorMatrix,(S$4+1),FALSE)*$E624</f>
        <v>0</v>
      </c>
      <c r="T623" s="47">
        <f t="shared" si="894"/>
        <v>0</v>
      </c>
      <c r="U623" s="47">
        <f>VLOOKUP(CONCATENATE($F623," ",$G623),AllocFactorMatrix,(U$4+1),FALSE)*$E624</f>
        <v>0</v>
      </c>
      <c r="V623" s="47">
        <f>VLOOKUP(CONCATENATE($F623," ",$G623),AllocFactorMatrix,(V$4+1),FALSE)*$E624</f>
        <v>0</v>
      </c>
      <c r="W623" s="47">
        <f>VLOOKUP(CONCATENATE($F623," ",$G623),AllocFactorMatrix,(W$4+1),FALSE)*$E624</f>
        <v>0</v>
      </c>
      <c r="X623" s="47">
        <f>VLOOKUP(CONCATENATE($F623," ",$G623),AllocFactorMatrix,(X$4+1),FALSE)*$E624</f>
        <v>0</v>
      </c>
      <c r="Y623" s="47">
        <f t="shared" si="895"/>
        <v>0</v>
      </c>
      <c r="Z623" s="47">
        <f>VLOOKUP(CONCATENATE($F623," ",$G623),AllocFactorMatrix,(Z$4+1),FALSE)*$E624</f>
        <v>0</v>
      </c>
      <c r="AA623" s="47">
        <f>VLOOKUP(CONCATENATE($F623," ",$G623),AllocFactorMatrix,(AA$4+1),FALSE)*$E624</f>
        <v>0</v>
      </c>
      <c r="AB623" s="47">
        <f t="shared" si="892"/>
        <v>0</v>
      </c>
      <c r="AC623" s="47">
        <f>VLOOKUP(CONCATENATE($F623," ",$G623),AllocFactorMatrix,(AC$4+1),FALSE)*$E624</f>
        <v>0</v>
      </c>
      <c r="AD623" s="47">
        <f>VLOOKUP(CONCATENATE($F623," ",$G623),AllocFactorMatrix,(AD$4+1),FALSE)*$E624</f>
        <v>0</v>
      </c>
      <c r="AE623" s="47">
        <f>VLOOKUP(CONCATENATE($F623," ",$G623),AllocFactorMatrix,(AE$4+1),FALSE)*$E624</f>
        <v>0</v>
      </c>
    </row>
    <row r="624" spans="1:31" s="44" customFormat="1" collapsed="1">
      <c r="A624" s="49"/>
      <c r="B624" s="97"/>
      <c r="C624" s="48"/>
      <c r="D624" s="48" t="str">
        <f>+D2136</f>
        <v>Adj 65 - Annualize EOP Rates</v>
      </c>
      <c r="E624" s="54">
        <f>+ROUND(E2136/8,0)</f>
        <v>707736</v>
      </c>
      <c r="F624" s="88" t="str">
        <f>+F2136</f>
        <v>PROD_ENERGY</v>
      </c>
      <c r="G624" s="48" t="str">
        <f>$G$15</f>
        <v>TOTAL</v>
      </c>
      <c r="H624" s="46">
        <f t="shared" si="889"/>
        <v>707735.99999999977</v>
      </c>
      <c r="I624" s="47">
        <f t="shared" ref="I624:N624" si="901">VLOOKUP(CONCATENATE($F624," ",$G624),AllocFactorMatrix,(I$4+1),FALSE)*$E624</f>
        <v>276884.92067749228</v>
      </c>
      <c r="J624" s="47">
        <f t="shared" si="901"/>
        <v>42.415885670128077</v>
      </c>
      <c r="K624" s="47">
        <f t="shared" si="901"/>
        <v>117.37326244717796</v>
      </c>
      <c r="L624" s="47">
        <f t="shared" si="901"/>
        <v>79850.655790539575</v>
      </c>
      <c r="M624" s="47">
        <f t="shared" si="901"/>
        <v>1113.5341725825606</v>
      </c>
      <c r="N624" s="47">
        <f t="shared" si="901"/>
        <v>155.67113359419577</v>
      </c>
      <c r="O624" s="47">
        <f t="shared" si="891"/>
        <v>81119.861096716326</v>
      </c>
      <c r="P624" s="47">
        <f>VLOOKUP(CONCATENATE($F624," ",$G624),AllocFactorMatrix,(P$4+1),FALSE)*$E624</f>
        <v>51761.052040757284</v>
      </c>
      <c r="Q624" s="47">
        <f>VLOOKUP(CONCATENATE($F624," ",$G624),AllocFactorMatrix,(Q$4+1),FALSE)*$E624</f>
        <v>9244.4406635700198</v>
      </c>
      <c r="R624" s="47">
        <f>VLOOKUP(CONCATENATE($F624," ",$G624),AllocFactorMatrix,(R$4+1),FALSE)*$E624</f>
        <v>1882.5066647651824</v>
      </c>
      <c r="S624" s="47">
        <f>VLOOKUP(CONCATENATE($F624," ",$G624),AllocFactorMatrix,(S$4+1),FALSE)*$E624</f>
        <v>71.102913825126564</v>
      </c>
      <c r="T624" s="47">
        <f t="shared" si="894"/>
        <v>62959.102282917615</v>
      </c>
      <c r="U624" s="47">
        <f>VLOOKUP(CONCATENATE($F624," ",$G624),AllocFactorMatrix,(U$4+1),FALSE)*$E624</f>
        <v>2714.6704856703341</v>
      </c>
      <c r="V624" s="47">
        <f>VLOOKUP(CONCATENATE($F624," ",$G624),AllocFactorMatrix,(V$4+1),FALSE)*$E624</f>
        <v>42919.456531608332</v>
      </c>
      <c r="W624" s="47">
        <f>VLOOKUP(CONCATENATE($F624," ",$G624),AllocFactorMatrix,(W$4+1),FALSE)*$E624</f>
        <v>184589.59717185778</v>
      </c>
      <c r="X624" s="47">
        <f>VLOOKUP(CONCATENATE($F624," ",$G624),AllocFactorMatrix,(X$4+1),FALSE)*$E624</f>
        <v>34723.231218566259</v>
      </c>
      <c r="Y624" s="47">
        <f t="shared" si="895"/>
        <v>264946.95540770271</v>
      </c>
      <c r="Z624" s="47">
        <f>VLOOKUP(CONCATENATE($F624," ",$G624),AllocFactorMatrix,(Z$4+1),FALSE)*$E624</f>
        <v>14238.93093220059</v>
      </c>
      <c r="AA624" s="47">
        <f>VLOOKUP(CONCATENATE($F624," ",$G624),AllocFactorMatrix,(AA$4+1),FALSE)*$E624</f>
        <v>285.70130881786037</v>
      </c>
      <c r="AB624" s="47">
        <f t="shared" si="892"/>
        <v>14524.632241018451</v>
      </c>
      <c r="AC624" s="47">
        <f>VLOOKUP(CONCATENATE($F624," ",$G624),AllocFactorMatrix,(AC$4+1),FALSE)*$E624</f>
        <v>254.84679259913312</v>
      </c>
      <c r="AD624" s="47">
        <f>VLOOKUP(CONCATENATE($F624," ",$G624),AllocFactorMatrix,(AD$4+1),FALSE)*$E624</f>
        <v>5708.4808740785584</v>
      </c>
      <c r="AE624" s="47">
        <f>VLOOKUP(CONCATENATE($F624," ",$G624),AllocFactorMatrix,(AE$4+1),FALSE)*$E624</f>
        <v>1177.4114793573701</v>
      </c>
    </row>
    <row r="625" spans="1:31" s="48" customFormat="1" hidden="1" outlineLevel="1">
      <c r="A625" s="49"/>
      <c r="B625" s="97"/>
      <c r="E625" s="51">
        <f t="shared" si="888"/>
        <v>0</v>
      </c>
      <c r="F625" s="167" t="str">
        <f>F632</f>
        <v>RSALE</v>
      </c>
      <c r="G625" s="48" t="str">
        <f>$G$8</f>
        <v>PRODUCTION</v>
      </c>
      <c r="H625" s="46">
        <f t="shared" ref="H625:H632" ca="1" si="902">SUBTOTAL(9,I625:AE625)</f>
        <v>-28765.979992960438</v>
      </c>
      <c r="I625" s="47">
        <f t="shared" ref="I625:N625" ca="1" si="903">VLOOKUP(CONCATENATE($F625," ",$G625),AllocFactorMatrix,(I$4+1),FALSE)*$E632</f>
        <v>-13095.65166330471</v>
      </c>
      <c r="J625" s="47">
        <f t="shared" ca="1" si="903"/>
        <v>-2.5239978939509449</v>
      </c>
      <c r="K625" s="47">
        <f t="shared" ca="1" si="903"/>
        <v>-4.5936999116130064</v>
      </c>
      <c r="L625" s="47">
        <f t="shared" ca="1" si="903"/>
        <v>-3781.2204931687957</v>
      </c>
      <c r="M625" s="47">
        <f t="shared" ca="1" si="903"/>
        <v>-47.256307420753352</v>
      </c>
      <c r="N625" s="47">
        <f t="shared" ca="1" si="903"/>
        <v>-6.2784570290202311</v>
      </c>
      <c r="O625" s="47">
        <f t="shared" ref="O625:O632" ca="1" si="904">SUBTOTAL(9,L625:N625)</f>
        <v>-3834.755257618569</v>
      </c>
      <c r="P625" s="47">
        <f ca="1">VLOOKUP(CONCATENATE($F625," ",$G625),AllocFactorMatrix,(P$4+1),FALSE)*$E632</f>
        <v>-2165.9608993846768</v>
      </c>
      <c r="Q625" s="47">
        <f ca="1">VLOOKUP(CONCATENATE($F625," ",$G625),AllocFactorMatrix,(Q$4+1),FALSE)*$E632</f>
        <v>-439.07194689338718</v>
      </c>
      <c r="R625" s="47">
        <f ca="1">VLOOKUP(CONCATENATE($F625," ",$G625),AllocFactorMatrix,(R$4+1),FALSE)*$E632</f>
        <v>-79.969117702817101</v>
      </c>
      <c r="S625" s="47">
        <f ca="1">VLOOKUP(CONCATENATE($F625," ",$G625),AllocFactorMatrix,(S$4+1),FALSE)*$E632</f>
        <v>-2.161298349177303</v>
      </c>
      <c r="T625" s="47">
        <f ca="1">SUBTOTAL(9,P625:S625)</f>
        <v>-2687.1632623300584</v>
      </c>
      <c r="U625" s="47">
        <f ca="1">VLOOKUP(CONCATENATE($F625," ",$G625),AllocFactorMatrix,(U$4+1),FALSE)*$E632</f>
        <v>-99.860828851379893</v>
      </c>
      <c r="V625" s="47">
        <f ca="1">VLOOKUP(CONCATENATE($F625," ",$G625),AllocFactorMatrix,(V$4+1),FALSE)*$E632</f>
        <v>-1590.4142210159944</v>
      </c>
      <c r="W625" s="47">
        <f ca="1">VLOOKUP(CONCATENATE($F625," ",$G625),AllocFactorMatrix,(W$4+1),FALSE)*$E632</f>
        <v>-5579.1521930653244</v>
      </c>
      <c r="X625" s="47">
        <f ca="1">VLOOKUP(CONCATENATE($F625," ",$G625),AllocFactorMatrix,(X$4+1),FALSE)*$E632</f>
        <v>-1172.5725679363181</v>
      </c>
      <c r="Y625" s="47">
        <f ca="1">SUBTOTAL(9,U625:X625)</f>
        <v>-8441.9998108690161</v>
      </c>
      <c r="Z625" s="47">
        <f ca="1">VLOOKUP(CONCATENATE($F625," ",$G625),AllocFactorMatrix,(Z$4+1),FALSE)*$E632</f>
        <v>-625.2139272271686</v>
      </c>
      <c r="AA625" s="47">
        <f ca="1">VLOOKUP(CONCATENATE($F625," ",$G625),AllocFactorMatrix,(AA$4+1),FALSE)*$E632</f>
        <v>-11.639727047567087</v>
      </c>
      <c r="AB625" s="47">
        <f t="shared" ref="AB625:AB632" ca="1" si="905">SUBTOTAL(9,Z625:AA625)</f>
        <v>-636.85365427473573</v>
      </c>
      <c r="AC625" s="47">
        <f ca="1">VLOOKUP(CONCATENATE($F625," ",$G625),AllocFactorMatrix,(AC$4+1),FALSE)*$E632</f>
        <v>-8.7120703836133622</v>
      </c>
      <c r="AD625" s="47">
        <f ca="1">VLOOKUP(CONCATENATE($F625," ",$G625),AllocFactorMatrix,(AD$4+1),FALSE)*$E632</f>
        <v>-44.197664946582272</v>
      </c>
      <c r="AE625" s="47">
        <f ca="1">VLOOKUP(CONCATENATE($F625," ",$G625),AllocFactorMatrix,(AE$4+1),FALSE)*$E632</f>
        <v>-9.5289114274902058</v>
      </c>
    </row>
    <row r="626" spans="1:31" s="48" customFormat="1" hidden="1" outlineLevel="1">
      <c r="A626" s="49"/>
      <c r="B626" s="97"/>
      <c r="E626" s="51">
        <f t="shared" si="888"/>
        <v>0</v>
      </c>
      <c r="F626" s="167" t="str">
        <f>F632</f>
        <v>RSALE</v>
      </c>
      <c r="G626" s="48" t="str">
        <f>$G$9</f>
        <v>BULKTRAN</v>
      </c>
      <c r="H626" s="46">
        <f t="shared" ca="1" si="902"/>
        <v>1209.1702219701099</v>
      </c>
      <c r="I626" s="47">
        <f t="shared" ref="I626:N626" ca="1" si="906">VLOOKUP(CONCATENATE($F626," ",$G626),AllocFactorMatrix,(I$4+1),FALSE)*$E632</f>
        <v>1816.6366047205445</v>
      </c>
      <c r="J626" s="47">
        <f t="shared" ca="1" si="906"/>
        <v>1.7587631919704463</v>
      </c>
      <c r="K626" s="47">
        <f t="shared" ca="1" si="906"/>
        <v>3.6467707519768404</v>
      </c>
      <c r="L626" s="47">
        <f t="shared" ca="1" si="906"/>
        <v>21.076762179445765</v>
      </c>
      <c r="M626" s="47">
        <f t="shared" ca="1" si="906"/>
        <v>2.6262791196568136</v>
      </c>
      <c r="N626" s="47">
        <f t="shared" ca="1" si="906"/>
        <v>1.4898384378355605</v>
      </c>
      <c r="O626" s="47">
        <f t="shared" ca="1" si="904"/>
        <v>25.192879736938139</v>
      </c>
      <c r="P626" s="47">
        <f ca="1">VLOOKUP(CONCATENATE($F626," ",$G626),AllocFactorMatrix,(P$4+1),FALSE)*$E632</f>
        <v>39.889851810680675</v>
      </c>
      <c r="Q626" s="47">
        <f ca="1">VLOOKUP(CONCATENATE($F626," ",$G626),AllocFactorMatrix,(Q$4+1),FALSE)*$E632</f>
        <v>-38.805972571091381</v>
      </c>
      <c r="R626" s="47">
        <f ca="1">VLOOKUP(CONCATENATE($F626," ",$G626),AllocFactorMatrix,(R$4+1),FALSE)*$E632</f>
        <v>-2.1664392392042457</v>
      </c>
      <c r="S626" s="47">
        <f ca="1">VLOOKUP(CONCATENATE($F626," ",$G626),AllocFactorMatrix,(S$4+1),FALSE)*$E632</f>
        <v>0.59955795993657424</v>
      </c>
      <c r="T626" s="47">
        <f t="shared" ref="T626:T632" ca="1" si="907">SUBTOTAL(9,P626:S626)</f>
        <v>-0.48300203967837774</v>
      </c>
      <c r="U626" s="47">
        <f ca="1">VLOOKUP(CONCATENATE($F626," ",$G626),AllocFactorMatrix,(U$4+1),FALSE)*$E632</f>
        <v>5.2010939509854168</v>
      </c>
      <c r="V626" s="47">
        <f ca="1">VLOOKUP(CONCATENATE($F626," ",$G626),AllocFactorMatrix,(V$4+1),FALSE)*$E632</f>
        <v>-153.44614093908248</v>
      </c>
      <c r="W626" s="47">
        <f ca="1">VLOOKUP(CONCATENATE($F626," ",$G626),AllocFactorMatrix,(W$4+1),FALSE)*$E632</f>
        <v>-328.87676757274431</v>
      </c>
      <c r="X626" s="47">
        <f ca="1">VLOOKUP(CONCATENATE($F626," ",$G626),AllocFactorMatrix,(X$4+1),FALSE)*$E632</f>
        <v>-156.29995644194128</v>
      </c>
      <c r="Y626" s="47">
        <f t="shared" ref="Y626:Y632" ca="1" si="908">SUBTOTAL(9,U626:X626)</f>
        <v>-633.42177100278263</v>
      </c>
      <c r="Z626" s="47">
        <f ca="1">VLOOKUP(CONCATENATE($F626," ",$G626),AllocFactorMatrix,(Z$4+1),FALSE)*$E632</f>
        <v>0.38747185057986683</v>
      </c>
      <c r="AA626" s="47">
        <f ca="1">VLOOKUP(CONCATENATE($F626," ",$G626),AllocFactorMatrix,(AA$4+1),FALSE)*$E632</f>
        <v>0.51993538421614427</v>
      </c>
      <c r="AB626" s="47">
        <f t="shared" ca="1" si="905"/>
        <v>0.90740723479601115</v>
      </c>
      <c r="AC626" s="47">
        <f ca="1">VLOOKUP(CONCATENATE($F626," ",$G626),AllocFactorMatrix,(AC$4+1),FALSE)*$E632</f>
        <v>-0.2034660452782894</v>
      </c>
      <c r="AD626" s="47">
        <f ca="1">VLOOKUP(CONCATENATE($F626," ",$G626),AllocFactorMatrix,(AD$4+1),FALSE)*$E632</f>
        <v>-3.8597307275699171</v>
      </c>
      <c r="AE626" s="47">
        <f ca="1">VLOOKUP(CONCATENATE($F626," ",$G626),AllocFactorMatrix,(AE$4+1),FALSE)*$E632</f>
        <v>-1.0042338507550548</v>
      </c>
    </row>
    <row r="627" spans="1:31" s="48" customFormat="1" hidden="1" outlineLevel="1">
      <c r="A627" s="49"/>
      <c r="B627" s="97"/>
      <c r="E627" s="51">
        <f t="shared" si="888"/>
        <v>0</v>
      </c>
      <c r="F627" s="167" t="str">
        <f>F632</f>
        <v>RSALE</v>
      </c>
      <c r="G627" s="48" t="str">
        <f>$G$10</f>
        <v>SUBTRAN</v>
      </c>
      <c r="H627" s="46">
        <f t="shared" ca="1" si="902"/>
        <v>343.2905167938402</v>
      </c>
      <c r="I627" s="47">
        <f t="shared" ref="I627:N627" ca="1" si="909">VLOOKUP(CONCATENATE($F627," ",$G627),AllocFactorMatrix,(I$4+1),FALSE)*$E632</f>
        <v>479.37291032221214</v>
      </c>
      <c r="J627" s="47">
        <f t="shared" ca="1" si="909"/>
        <v>0.33599396904606543</v>
      </c>
      <c r="K627" s="47">
        <f t="shared" ca="1" si="909"/>
        <v>0.74008619537404419</v>
      </c>
      <c r="L627" s="47">
        <f t="shared" ca="1" si="909"/>
        <v>6.005564691068785</v>
      </c>
      <c r="M627" s="47">
        <f t="shared" ca="1" si="909"/>
        <v>0.70564731664668001</v>
      </c>
      <c r="N627" s="47">
        <f t="shared" ca="1" si="909"/>
        <v>0.48137107742132595</v>
      </c>
      <c r="O627" s="47">
        <f t="shared" ca="1" si="904"/>
        <v>7.1925830851367909</v>
      </c>
      <c r="P627" s="47">
        <f ca="1">VLOOKUP(CONCATENATE($F627," ",$G627),AllocFactorMatrix,(P$4+1),FALSE)*$E632</f>
        <v>10.475937926608749</v>
      </c>
      <c r="Q627" s="47">
        <f ca="1">VLOOKUP(CONCATENATE($F627," ",$G627),AllocFactorMatrix,(Q$4+1),FALSE)*$E632</f>
        <v>-9.9223035014585363</v>
      </c>
      <c r="R627" s="47">
        <f ca="1">VLOOKUP(CONCATENATE($F627," ",$G627),AllocFactorMatrix,(R$4+1),FALSE)*$E632</f>
        <v>-0.70530544627935343</v>
      </c>
      <c r="S627" s="47">
        <f ca="1">VLOOKUP(CONCATENATE($F627," ",$G627),AllocFactorMatrix,(S$4+1),FALSE)*$E632</f>
        <v>0</v>
      </c>
      <c r="T627" s="47">
        <f t="shared" ca="1" si="907"/>
        <v>-0.15167102112914088</v>
      </c>
      <c r="U627" s="47">
        <f ca="1">VLOOKUP(CONCATENATE($F627," ",$G627),AllocFactorMatrix,(U$4+1),FALSE)*$E632</f>
        <v>1.2805378482398464</v>
      </c>
      <c r="V627" s="47">
        <f ca="1">VLOOKUP(CONCATENATE($F627," ",$G627),AllocFactorMatrix,(V$4+1),FALSE)*$E632</f>
        <v>-38.751126329842293</v>
      </c>
      <c r="W627" s="47">
        <f ca="1">VLOOKUP(CONCATENATE($F627," ",$G627),AllocFactorMatrix,(W$4+1),FALSE)*$E632</f>
        <v>-106.96864209161527</v>
      </c>
      <c r="X627" s="47">
        <f ca="1">VLOOKUP(CONCATENATE($F627," ",$G627),AllocFactorMatrix,(X$4+1),FALSE)*$E632</f>
        <v>-1.5123942592131771E-284</v>
      </c>
      <c r="Y627" s="47">
        <f t="shared" ca="1" si="908"/>
        <v>-144.43923057321771</v>
      </c>
      <c r="Z627" s="47">
        <f ca="1">VLOOKUP(CONCATENATE($F627," ",$G627),AllocFactorMatrix,(Z$4+1),FALSE)*$E632</f>
        <v>0.15650341843781573</v>
      </c>
      <c r="AA627" s="47">
        <f ca="1">VLOOKUP(CONCATENATE($F627," ",$G627),AllocFactorMatrix,(AA$4+1),FALSE)*$E632</f>
        <v>0.13521012544004374</v>
      </c>
      <c r="AB627" s="47">
        <f t="shared" ca="1" si="905"/>
        <v>0.29171354387785947</v>
      </c>
      <c r="AC627" s="47">
        <f ca="1">VLOOKUP(CONCATENATE($F627," ",$G627),AllocFactorMatrix,(AC$4+1),FALSE)*$E632</f>
        <v>-5.1868727449384228E-2</v>
      </c>
      <c r="AD627" s="47">
        <f ca="1">VLOOKUP(CONCATENATE($F627," ",$G627),AllocFactorMatrix,(AD$4+1),FALSE)*$E632</f>
        <v>0</v>
      </c>
      <c r="AE627" s="47">
        <f ca="1">VLOOKUP(CONCATENATE($F627," ",$G627),AllocFactorMatrix,(AE$4+1),FALSE)*$E632</f>
        <v>0</v>
      </c>
    </row>
    <row r="628" spans="1:31" s="48" customFormat="1" hidden="1" outlineLevel="1">
      <c r="A628" s="49"/>
      <c r="B628" s="97"/>
      <c r="E628" s="51">
        <f t="shared" si="888"/>
        <v>0</v>
      </c>
      <c r="F628" s="167" t="str">
        <f>F632</f>
        <v>RSALE</v>
      </c>
      <c r="G628" s="48" t="str">
        <f>$G$11</f>
        <v>DISTPRI</v>
      </c>
      <c r="H628" s="46">
        <f t="shared" ca="1" si="902"/>
        <v>-6944.3442481687516</v>
      </c>
      <c r="I628" s="47">
        <f t="shared" ref="I628:N628" ca="1" si="910">VLOOKUP(CONCATENATE($F628," ",$G628),AllocFactorMatrix,(I$4+1),FALSE)*$E632</f>
        <v>-3601.9012075972846</v>
      </c>
      <c r="J628" s="47">
        <f t="shared" ca="1" si="910"/>
        <v>0.20921684201048385</v>
      </c>
      <c r="K628" s="47">
        <f t="shared" ca="1" si="910"/>
        <v>0.67797702797463599</v>
      </c>
      <c r="L628" s="47">
        <f t="shared" ca="1" si="910"/>
        <v>-1409.5462723038272</v>
      </c>
      <c r="M628" s="47">
        <f t="shared" ca="1" si="910"/>
        <v>-16.06397126490533</v>
      </c>
      <c r="N628" s="47">
        <f t="shared" ca="1" si="910"/>
        <v>0</v>
      </c>
      <c r="O628" s="47">
        <f t="shared" ca="1" si="904"/>
        <v>-1425.6102435687326</v>
      </c>
      <c r="P628" s="47">
        <f ca="1">VLOOKUP(CONCATENATE($F628," ",$G628),AllocFactorMatrix,(P$4+1),FALSE)*$E632</f>
        <v>-772.52739233436125</v>
      </c>
      <c r="Q628" s="47">
        <f ca="1">VLOOKUP(CONCATENATE($F628," ",$G628),AllocFactorMatrix,(Q$4+1),FALSE)*$E632</f>
        <v>-191.39784287137033</v>
      </c>
      <c r="R628" s="47">
        <f ca="1">VLOOKUP(CONCATENATE($F628," ",$G628),AllocFactorMatrix,(R$4+1),FALSE)*$E632</f>
        <v>0</v>
      </c>
      <c r="S628" s="47">
        <f ca="1">VLOOKUP(CONCATENATE($F628," ",$G628),AllocFactorMatrix,(S$4+1),FALSE)*$E632</f>
        <v>0</v>
      </c>
      <c r="T628" s="47">
        <f t="shared" ca="1" si="907"/>
        <v>-963.92523520573161</v>
      </c>
      <c r="U628" s="47">
        <f ca="1">VLOOKUP(CONCATENATE($F628," ",$G628),AllocFactorMatrix,(U$4+1),FALSE)*$E632</f>
        <v>-31.598898043382288</v>
      </c>
      <c r="V628" s="47">
        <f ca="1">VLOOKUP(CONCATENATE($F628," ",$G628),AllocFactorMatrix,(V$4+1),FALSE)*$E632</f>
        <v>-685.00883291059529</v>
      </c>
      <c r="W628" s="47">
        <f ca="1">VLOOKUP(CONCATENATE($F628," ",$G628),AllocFactorMatrix,(W$4+1),FALSE)*$E632</f>
        <v>8.0813523355299945E-210</v>
      </c>
      <c r="X628" s="47">
        <f ca="1">VLOOKUP(CONCATENATE($F628," ",$G628),AllocFactorMatrix,(X$4+1),FALSE)*$E632</f>
        <v>-2.3534664682206035E-284</v>
      </c>
      <c r="Y628" s="47">
        <f t="shared" ca="1" si="908"/>
        <v>-716.60773095397758</v>
      </c>
      <c r="Z628" s="47">
        <f ca="1">VLOOKUP(CONCATENATE($F628," ",$G628),AllocFactorMatrix,(Z$4+1),FALSE)*$E632</f>
        <v>-229.90786254483953</v>
      </c>
      <c r="AA628" s="47">
        <f ca="1">VLOOKUP(CONCATENATE($F628," ",$G628),AllocFactorMatrix,(AA$4+1),FALSE)*$E632</f>
        <v>-3.940649424653011</v>
      </c>
      <c r="AB628" s="47">
        <f t="shared" ca="1" si="905"/>
        <v>-233.84851196949253</v>
      </c>
      <c r="AC628" s="47">
        <f ca="1">VLOOKUP(CONCATENATE($F628," ",$G628),AllocFactorMatrix,(AC$4+1),FALSE)*$E632</f>
        <v>-3.3385127434631405</v>
      </c>
      <c r="AD628" s="47">
        <f ca="1">VLOOKUP(CONCATENATE($F628," ",$G628),AllocFactorMatrix,(AD$4+1),FALSE)*$E632</f>
        <v>0</v>
      </c>
      <c r="AE628" s="47">
        <f ca="1">VLOOKUP(CONCATENATE($F628," ",$G628),AllocFactorMatrix,(AE$4+1),FALSE)*$E632</f>
        <v>0</v>
      </c>
    </row>
    <row r="629" spans="1:31" s="48" customFormat="1" hidden="1" outlineLevel="1">
      <c r="A629" s="49"/>
      <c r="B629" s="97"/>
      <c r="E629" s="51">
        <f t="shared" si="888"/>
        <v>0</v>
      </c>
      <c r="F629" s="167" t="str">
        <f>F632</f>
        <v>RSALE</v>
      </c>
      <c r="G629" s="48" t="str">
        <f>$G$12</f>
        <v>DISTSEC</v>
      </c>
      <c r="H629" s="46">
        <f t="shared" ca="1" si="902"/>
        <v>-2684.4575261752861</v>
      </c>
      <c r="I629" s="47">
        <f t="shared" ref="I629:N629" ca="1" si="911">VLOOKUP(CONCATENATE($F629," ",$G629),AllocFactorMatrix,(I$4+1),FALSE)*$E632</f>
        <v>-1655.1837860895523</v>
      </c>
      <c r="J629" s="47">
        <f t="shared" ca="1" si="911"/>
        <v>0.35150760017757099</v>
      </c>
      <c r="K629" s="47">
        <f t="shared" ca="1" si="911"/>
        <v>0.84341576974416166</v>
      </c>
      <c r="L629" s="47">
        <f t="shared" ca="1" si="911"/>
        <v>-597.12972092556902</v>
      </c>
      <c r="M629" s="47">
        <f t="shared" ca="1" si="911"/>
        <v>0</v>
      </c>
      <c r="N629" s="47">
        <f t="shared" ca="1" si="911"/>
        <v>0</v>
      </c>
      <c r="O629" s="47">
        <f t="shared" ca="1" si="904"/>
        <v>-597.12972092556902</v>
      </c>
      <c r="P629" s="47">
        <f ca="1">VLOOKUP(CONCATENATE($F629," ",$G629),AllocFactorMatrix,(P$4+1),FALSE)*$E632</f>
        <v>-280.71269193136789</v>
      </c>
      <c r="Q629" s="47">
        <f ca="1">VLOOKUP(CONCATENATE($F629," ",$G629),AllocFactorMatrix,(Q$4+1),FALSE)*$E632</f>
        <v>0</v>
      </c>
      <c r="R629" s="47">
        <f ca="1">VLOOKUP(CONCATENATE($F629," ",$G629),AllocFactorMatrix,(R$4+1),FALSE)*$E632</f>
        <v>0</v>
      </c>
      <c r="S629" s="47">
        <f ca="1">VLOOKUP(CONCATENATE($F629," ",$G629),AllocFactorMatrix,(S$4+1),FALSE)*$E632</f>
        <v>0</v>
      </c>
      <c r="T629" s="47">
        <f t="shared" ca="1" si="907"/>
        <v>-280.71269193136789</v>
      </c>
      <c r="U629" s="47">
        <f ca="1">VLOOKUP(CONCATENATE($F629," ",$G629),AllocFactorMatrix,(U$4+1),FALSE)*$E632</f>
        <v>-9.3525358137162424</v>
      </c>
      <c r="V629" s="47">
        <f ca="1">VLOOKUP(CONCATENATE($F629," ",$G629),AllocFactorMatrix,(V$4+1),FALSE)*$E632</f>
        <v>-1.3231194380431289E-252</v>
      </c>
      <c r="W629" s="47">
        <f ca="1">VLOOKUP(CONCATENATE($F629," ",$G629),AllocFactorMatrix,(W$4+1),FALSE)*$E632</f>
        <v>3.0659314400866691E-211</v>
      </c>
      <c r="X629" s="47">
        <f ca="1">VLOOKUP(CONCATENATE($F629," ",$G629),AllocFactorMatrix,(X$4+1),FALSE)*$E632</f>
        <v>0</v>
      </c>
      <c r="Y629" s="47">
        <f t="shared" ca="1" si="908"/>
        <v>-9.3525358137162424</v>
      </c>
      <c r="Z629" s="47">
        <f ca="1">VLOOKUP(CONCATENATE($F629," ",$G629),AllocFactorMatrix,(Z$4+1),FALSE)*$E632</f>
        <v>-86.608776657186581</v>
      </c>
      <c r="AA629" s="47">
        <f ca="1">VLOOKUP(CONCATENATE($F629," ",$G629),AllocFactorMatrix,(AA$4+1),FALSE)*$E632</f>
        <v>0</v>
      </c>
      <c r="AB629" s="47">
        <f t="shared" ca="1" si="905"/>
        <v>-86.608776657186581</v>
      </c>
      <c r="AC629" s="47">
        <f ca="1">VLOOKUP(CONCATENATE($F629," ",$G629),AllocFactorMatrix,(AC$4+1),FALSE)*$E632</f>
        <v>-1.1369721106085409</v>
      </c>
      <c r="AD629" s="47">
        <f ca="1">VLOOKUP(CONCATENATE($F629," ",$G629),AllocFactorMatrix,(AD$4+1),FALSE)*$E632</f>
        <v>-45.325182334895011</v>
      </c>
      <c r="AE629" s="47">
        <f ca="1">VLOOKUP(CONCATENATE($F629," ",$G629),AllocFactorMatrix,(AE$4+1),FALSE)*$E632</f>
        <v>-10.202783682280256</v>
      </c>
    </row>
    <row r="630" spans="1:31" s="48" customFormat="1" hidden="1" outlineLevel="1">
      <c r="A630" s="49"/>
      <c r="B630" s="97"/>
      <c r="E630" s="51">
        <f t="shared" si="888"/>
        <v>0</v>
      </c>
      <c r="F630" s="167" t="str">
        <f>F632</f>
        <v>RSALE</v>
      </c>
      <c r="G630" s="48" t="str">
        <f>$G$13</f>
        <v>ENERGY</v>
      </c>
      <c r="H630" s="46">
        <f t="shared" ca="1" si="902"/>
        <v>-17776.486400377817</v>
      </c>
      <c r="I630" s="47">
        <f t="shared" ref="I630:N630" ca="1" si="912">VLOOKUP(CONCATENATE($F630," ",$G630),AllocFactorMatrix,(I$4+1),FALSE)*$E632</f>
        <v>-7481.3872813541093</v>
      </c>
      <c r="J630" s="47">
        <f t="shared" ca="1" si="912"/>
        <v>-2.3765954671007634</v>
      </c>
      <c r="K630" s="47">
        <f t="shared" ca="1" si="912"/>
        <v>-6.8759047375813811</v>
      </c>
      <c r="L630" s="47">
        <f t="shared" ca="1" si="912"/>
        <v>-2154.934988616611</v>
      </c>
      <c r="M630" s="47">
        <f t="shared" ca="1" si="912"/>
        <v>-29.185897990874182</v>
      </c>
      <c r="N630" s="47">
        <f t="shared" ca="1" si="912"/>
        <v>-5.6969987703366831</v>
      </c>
      <c r="O630" s="47">
        <f t="shared" ca="1" si="904"/>
        <v>-2189.8178853778222</v>
      </c>
      <c r="P630" s="47">
        <f ca="1">VLOOKUP(CONCATENATE($F630," ",$G630),AllocFactorMatrix,(P$4+1),FALSE)*$E632</f>
        <v>-1357.7080052171575</v>
      </c>
      <c r="Q630" s="47">
        <f ca="1">VLOOKUP(CONCATENATE($F630," ",$G630),AllocFactorMatrix,(Q$4+1),FALSE)*$E632</f>
        <v>-209.24055822270552</v>
      </c>
      <c r="R630" s="47">
        <f ca="1">VLOOKUP(CONCATENATE($F630," ",$G630),AllocFactorMatrix,(R$4+1),FALSE)*$E632</f>
        <v>-44.356856464837136</v>
      </c>
      <c r="S630" s="47">
        <f ca="1">VLOOKUP(CONCATENATE($F630," ",$G630),AllocFactorMatrix,(S$4+1),FALSE)*$E632</f>
        <v>-2.0306265751295802</v>
      </c>
      <c r="T630" s="47">
        <f t="shared" ca="1" si="907"/>
        <v>-1613.3360464798297</v>
      </c>
      <c r="U630" s="47">
        <f ca="1">VLOOKUP(CONCATENATE($F630," ",$G630),AllocFactorMatrix,(U$4+1),FALSE)*$E632</f>
        <v>-74.867831505281615</v>
      </c>
      <c r="V630" s="47">
        <f ca="1">VLOOKUP(CONCATENATE($F630," ",$G630),AllocFactorMatrix,(V$4+1),FALSE)*$E632</f>
        <v>-967.03931049271</v>
      </c>
      <c r="W630" s="47">
        <f ca="1">VLOOKUP(CONCATENATE($F630," ",$G630),AllocFactorMatrix,(W$4+1),FALSE)*$E632</f>
        <v>-4102.8781243398944</v>
      </c>
      <c r="X630" s="47">
        <f ca="1">VLOOKUP(CONCATENATE($F630," ",$G630),AllocFactorMatrix,(X$4+1),FALSE)*$E632</f>
        <v>-748.37441235661402</v>
      </c>
      <c r="Y630" s="47">
        <f t="shared" ca="1" si="908"/>
        <v>-5893.1596786945001</v>
      </c>
      <c r="Z630" s="47">
        <f ca="1">VLOOKUP(CONCATENATE($F630," ",$G630),AllocFactorMatrix,(Z$4+1),FALSE)*$E632</f>
        <v>-383.76053805048474</v>
      </c>
      <c r="AA630" s="47">
        <f ca="1">VLOOKUP(CONCATENATE($F630," ",$G630),AllocFactorMatrix,(AA$4+1),FALSE)*$E632</f>
        <v>-7.7841369726923926</v>
      </c>
      <c r="AB630" s="47">
        <f t="shared" ca="1" si="905"/>
        <v>-391.54467502317715</v>
      </c>
      <c r="AC630" s="47">
        <f ca="1">VLOOKUP(CONCATENATE($F630," ",$G630),AllocFactorMatrix,(AC$4+1),FALSE)*$E632</f>
        <v>-6.9951690567559695</v>
      </c>
      <c r="AD630" s="47">
        <f ca="1">VLOOKUP(CONCATENATE($F630," ",$G630),AllocFactorMatrix,(AD$4+1),FALSE)*$E632</f>
        <v>-157.87868999623964</v>
      </c>
      <c r="AE630" s="47">
        <f ca="1">VLOOKUP(CONCATENATE($F630," ",$G630),AllocFactorMatrix,(AE$4+1),FALSE)*$E632</f>
        <v>-33.114474190956201</v>
      </c>
    </row>
    <row r="631" spans="1:31" s="48" customFormat="1" hidden="1" outlineLevel="1">
      <c r="A631" s="49"/>
      <c r="B631" s="97"/>
      <c r="E631" s="51">
        <f t="shared" si="888"/>
        <v>0</v>
      </c>
      <c r="F631" s="167" t="str">
        <f>F632</f>
        <v>RSALE</v>
      </c>
      <c r="G631" s="48" t="str">
        <f>$G$14</f>
        <v>CUSTOMER</v>
      </c>
      <c r="H631" s="46">
        <f t="shared" ca="1" si="902"/>
        <v>-2673.1925710816595</v>
      </c>
      <c r="I631" s="47">
        <f t="shared" ref="I631:N631" ca="1" si="913">VLOOKUP(CONCATENATE($F631," ",$G631),AllocFactorMatrix,(I$4+1),FALSE)*$E632</f>
        <v>-1335.162366988058</v>
      </c>
      <c r="J631" s="47">
        <f t="shared" ca="1" si="913"/>
        <v>-0.19331923156613778</v>
      </c>
      <c r="K631" s="47">
        <f t="shared" ca="1" si="913"/>
        <v>-0.74842334196634097</v>
      </c>
      <c r="L631" s="47">
        <f t="shared" ca="1" si="913"/>
        <v>-457.9559811017125</v>
      </c>
      <c r="M631" s="47">
        <f t="shared" ca="1" si="913"/>
        <v>-20.307883982621579</v>
      </c>
      <c r="N631" s="47">
        <f t="shared" ca="1" si="913"/>
        <v>-2.3008243699394053</v>
      </c>
      <c r="O631" s="47">
        <f t="shared" ca="1" si="904"/>
        <v>-480.56468945427349</v>
      </c>
      <c r="P631" s="47">
        <f ca="1">VLOOKUP(CONCATENATE($F631," ",$G631),AllocFactorMatrix,(P$4+1),FALSE)*$E632</f>
        <v>-29.263059327906355</v>
      </c>
      <c r="Q631" s="47">
        <f ca="1">VLOOKUP(CONCATENATE($F631," ",$G631),AllocFactorMatrix,(Q$4+1),FALSE)*$E632</f>
        <v>-10.771890079016876</v>
      </c>
      <c r="R631" s="47">
        <f ca="1">VLOOKUP(CONCATENATE($F631," ",$G631),AllocFactorMatrix,(R$4+1),FALSE)*$E632</f>
        <v>-10.225123826281665</v>
      </c>
      <c r="S631" s="47">
        <f ca="1">VLOOKUP(CONCATENATE($F631," ",$G631),AllocFactorMatrix,(S$4+1),FALSE)*$E632</f>
        <v>-0.52418210081582384</v>
      </c>
      <c r="T631" s="47">
        <f t="shared" ca="1" si="907"/>
        <v>-50.78425533402072</v>
      </c>
      <c r="U631" s="47">
        <f ca="1">VLOOKUP(CONCATENATE($F631," ",$G631),AllocFactorMatrix,(U$4+1),FALSE)*$E632</f>
        <v>-0.18615791888689673</v>
      </c>
      <c r="V631" s="47">
        <f ca="1">VLOOKUP(CONCATENATE($F631," ",$G631),AllocFactorMatrix,(V$4+1),FALSE)*$E632</f>
        <v>-7.8653361275849898</v>
      </c>
      <c r="W631" s="47">
        <f ca="1">VLOOKUP(CONCATENATE($F631," ",$G631),AllocFactorMatrix,(W$4+1),FALSE)*$E632</f>
        <v>-18.669020882951425</v>
      </c>
      <c r="X631" s="47">
        <f ca="1">VLOOKUP(CONCATENATE($F631," ",$G631),AllocFactorMatrix,(X$4+1),FALSE)*$E632</f>
        <v>-7.0432352543999945</v>
      </c>
      <c r="Y631" s="47">
        <f t="shared" ca="1" si="908"/>
        <v>-33.763750183823305</v>
      </c>
      <c r="Z631" s="47">
        <f ca="1">VLOOKUP(CONCATENATE($F631," ",$G631),AllocFactorMatrix,(Z$4+1),FALSE)*$E632</f>
        <v>-6.4506604793570688</v>
      </c>
      <c r="AA631" s="47">
        <f ca="1">VLOOKUP(CONCATENATE($F631," ",$G631),AllocFactorMatrix,(AA$4+1),FALSE)*$E632</f>
        <v>-0.10362215073743483</v>
      </c>
      <c r="AB631" s="47">
        <f t="shared" ca="1" si="905"/>
        <v>-6.5542826300945034</v>
      </c>
      <c r="AC631" s="47">
        <f ca="1">VLOOKUP(CONCATENATE($F631," ",$G631),AllocFactorMatrix,(AC$4+1),FALSE)*$E632</f>
        <v>-0.65704823625437114</v>
      </c>
      <c r="AD631" s="47">
        <f ca="1">VLOOKUP(CONCATENATE($F631," ",$G631),AllocFactorMatrix,(AD$4+1),FALSE)*$E632</f>
        <v>-652.46321795332801</v>
      </c>
      <c r="AE631" s="47">
        <f ca="1">VLOOKUP(CONCATENATE($F631," ",$G631),AllocFactorMatrix,(AE$4+1),FALSE)*$E632</f>
        <v>-112.30121772827047</v>
      </c>
    </row>
    <row r="632" spans="1:31" s="48" customFormat="1" collapsed="1">
      <c r="A632" s="49"/>
      <c r="B632" s="97"/>
      <c r="D632" s="48" t="str">
        <f>+D2144</f>
        <v>Adj 66 - Removal of Regulatory Asset Amortization</v>
      </c>
      <c r="E632" s="54">
        <f>+ROUND(E2144/8,0)</f>
        <v>-57292</v>
      </c>
      <c r="F632" s="88" t="str">
        <f>+F2144</f>
        <v>RSALE</v>
      </c>
      <c r="G632" s="48" t="str">
        <f>$G$15</f>
        <v>TOTAL</v>
      </c>
      <c r="H632" s="46">
        <f t="shared" ca="1" si="902"/>
        <v>-57292</v>
      </c>
      <c r="I632" s="47">
        <f t="shared" ref="I632:N632" ca="1" si="914">VLOOKUP(CONCATENATE($F632," ",$G632),AllocFactorMatrix,(I$4+1),FALSE)*$E632</f>
        <v>-24873.276790290955</v>
      </c>
      <c r="J632" s="47">
        <f t="shared" ca="1" si="914"/>
        <v>-2.4384309894132827</v>
      </c>
      <c r="K632" s="47">
        <f t="shared" ca="1" si="914"/>
        <v>-6.3097782460910405</v>
      </c>
      <c r="L632" s="47">
        <f t="shared" ca="1" si="914"/>
        <v>-8373.7051292460001</v>
      </c>
      <c r="M632" s="47">
        <f t="shared" ca="1" si="914"/>
        <v>-109.48213422285093</v>
      </c>
      <c r="N632" s="47">
        <f t="shared" ca="1" si="914"/>
        <v>-12.305070654039422</v>
      </c>
      <c r="O632" s="47">
        <f t="shared" ca="1" si="904"/>
        <v>-8495.4923341228914</v>
      </c>
      <c r="P632" s="47">
        <f ca="1">VLOOKUP(CONCATENATE($F632," ",$G632),AllocFactorMatrix,(P$4+1),FALSE)*$E632</f>
        <v>-4555.8062584581794</v>
      </c>
      <c r="Q632" s="47">
        <f ca="1">VLOOKUP(CONCATENATE($F632," ",$G632),AllocFactorMatrix,(Q$4+1),FALSE)*$E632</f>
        <v>-899.21051413903001</v>
      </c>
      <c r="R632" s="47">
        <f ca="1">VLOOKUP(CONCATENATE($F632," ",$G632),AllocFactorMatrix,(R$4+1),FALSE)*$E632</f>
        <v>-137.42284267941946</v>
      </c>
      <c r="S632" s="47">
        <f ca="1">VLOOKUP(CONCATENATE($F632," ",$G632),AllocFactorMatrix,(S$4+1),FALSE)*$E632</f>
        <v>-4.1165490651861321</v>
      </c>
      <c r="T632" s="47">
        <f t="shared" ca="1" si="907"/>
        <v>-5596.5561643418159</v>
      </c>
      <c r="U632" s="47">
        <f ca="1">VLOOKUP(CONCATENATE($F632," ",$G632),AllocFactorMatrix,(U$4+1),FALSE)*$E632</f>
        <v>-209.38462033342171</v>
      </c>
      <c r="V632" s="47">
        <f ca="1">VLOOKUP(CONCATENATE($F632," ",$G632),AllocFactorMatrix,(V$4+1),FALSE)*$E632</f>
        <v>-3442.5249678158098</v>
      </c>
      <c r="W632" s="47">
        <f ca="1">VLOOKUP(CONCATENATE($F632," ",$G632),AllocFactorMatrix,(W$4+1),FALSE)*$E632</f>
        <v>-10136.544747952528</v>
      </c>
      <c r="X632" s="47">
        <f ca="1">VLOOKUP(CONCATENATE($F632," ",$G632),AllocFactorMatrix,(X$4+1),FALSE)*$E632</f>
        <v>-2084.2901719892739</v>
      </c>
      <c r="Y632" s="47">
        <f t="shared" ca="1" si="908"/>
        <v>-15872.744508091035</v>
      </c>
      <c r="Z632" s="47">
        <f ca="1">VLOOKUP(CONCATENATE($F632," ",$G632),AllocFactorMatrix,(Z$4+1),FALSE)*$E632</f>
        <v>-1331.3977896900187</v>
      </c>
      <c r="AA632" s="47">
        <f ca="1">VLOOKUP(CONCATENATE($F632," ",$G632),AllocFactorMatrix,(AA$4+1),FALSE)*$E632</f>
        <v>-22.812990085993736</v>
      </c>
      <c r="AB632" s="47">
        <f t="shared" ca="1" si="905"/>
        <v>-1354.2107797760125</v>
      </c>
      <c r="AC632" s="47">
        <f ca="1">VLOOKUP(CONCATENATE($F632," ",$G632),AllocFactorMatrix,(AC$4+1),FALSE)*$E632</f>
        <v>-21.095107303423056</v>
      </c>
      <c r="AD632" s="47">
        <f ca="1">VLOOKUP(CONCATENATE($F632," ",$G632),AllocFactorMatrix,(AD$4+1),FALSE)*$E632</f>
        <v>-903.72448595861511</v>
      </c>
      <c r="AE632" s="47">
        <f ca="1">VLOOKUP(CONCATENATE($F632," ",$G632),AllocFactorMatrix,(AE$4+1),FALSE)*$E632</f>
        <v>-166.15162087975224</v>
      </c>
    </row>
    <row r="633" spans="1:31">
      <c r="F633" s="168"/>
      <c r="G633" s="7"/>
      <c r="H633" s="4"/>
      <c r="I633" s="5"/>
      <c r="J633" s="47"/>
      <c r="K633" s="47"/>
      <c r="L633" s="5"/>
      <c r="M633" s="5"/>
      <c r="N633" s="5"/>
      <c r="O633" s="5"/>
      <c r="P633" s="5"/>
      <c r="Q633" s="5"/>
      <c r="R633" s="5"/>
      <c r="S633" s="5"/>
      <c r="T633" s="5"/>
      <c r="U633" s="5"/>
      <c r="V633" s="5"/>
      <c r="W633" s="5"/>
      <c r="X633" s="5"/>
      <c r="Y633" s="5"/>
      <c r="Z633" s="5"/>
      <c r="AA633" s="5"/>
      <c r="AB633" s="5"/>
      <c r="AC633" s="5"/>
      <c r="AD633" s="5"/>
      <c r="AE633" s="5"/>
    </row>
    <row r="634" spans="1:31" s="48" customFormat="1" hidden="1" outlineLevel="1">
      <c r="A634" s="49"/>
      <c r="B634" s="97"/>
      <c r="F634" s="96"/>
      <c r="G634" s="48" t="str">
        <f>$G$8</f>
        <v>PRODUCTION</v>
      </c>
      <c r="H634" s="106">
        <f t="shared" ref="H634:AE634" ca="1" si="915">SUM(H385,H569,H561,H609,H545,H601,H441,H433,H425,H417,H521,H401,H505,H497,H489,H481,H473,H465,H537,H409,H361,H449,H457,H369)+H377+H513+H529+H577+H393+H553+H585+H593+H617+H625</f>
        <v>1134899.889445497</v>
      </c>
      <c r="I634" s="106">
        <f t="shared" ca="1" si="915"/>
        <v>999188.27562183933</v>
      </c>
      <c r="J634" s="106">
        <f t="shared" ref="J634:K634" ca="1" si="916">SUM(J385,J569,J561,J609,J545,J601,J441,J433,J425,J417,J521,J401,J505,J497,J489,J481,J473,J465,J537,J409,J361,J449,J457,J369)+J377+J513+J529+J577+J393+J553+J585+J593+J617+J625</f>
        <v>740.92716349009959</v>
      </c>
      <c r="K634" s="106">
        <f t="shared" ca="1" si="916"/>
        <v>1845.1421792161145</v>
      </c>
      <c r="L634" s="106">
        <f t="shared" ca="1" si="915"/>
        <v>195943.88960455282</v>
      </c>
      <c r="M634" s="106">
        <f t="shared" ca="1" si="915"/>
        <v>2542.0456519590698</v>
      </c>
      <c r="N634" s="106">
        <f t="shared" ca="1" si="915"/>
        <v>1503.876783200147</v>
      </c>
      <c r="O634" s="106">
        <f t="shared" ca="1" si="915"/>
        <v>199989.81203971209</v>
      </c>
      <c r="P634" s="106">
        <f t="shared" ca="1" si="915"/>
        <v>91518.220332317287</v>
      </c>
      <c r="Q634" s="106">
        <f t="shared" ca="1" si="915"/>
        <v>-7562.322437755467</v>
      </c>
      <c r="R634" s="106">
        <f t="shared" ca="1" si="915"/>
        <v>391.22860672228092</v>
      </c>
      <c r="S634" s="106">
        <f t="shared" ca="1" si="915"/>
        <v>274.52420273556686</v>
      </c>
      <c r="T634" s="106">
        <f t="shared" ca="1" si="915"/>
        <v>84621.650704019688</v>
      </c>
      <c r="U634" s="106">
        <f t="shared" ca="1" si="915"/>
        <v>6636.7011189605055</v>
      </c>
      <c r="V634" s="106">
        <f t="shared" ca="1" si="915"/>
        <v>-30195.871644652805</v>
      </c>
      <c r="W634" s="106">
        <f t="shared" ca="1" si="915"/>
        <v>-120447.20271399795</v>
      </c>
      <c r="X634" s="106">
        <f t="shared" ca="1" si="915"/>
        <v>-40619.341170691936</v>
      </c>
      <c r="Y634" s="106">
        <f t="shared" ca="1" si="915"/>
        <v>-184625.71441038215</v>
      </c>
      <c r="Z634" s="106">
        <f t="shared" ca="1" si="915"/>
        <v>29786.158880157218</v>
      </c>
      <c r="AA634" s="106">
        <f t="shared" ca="1" si="915"/>
        <v>684.72656290794725</v>
      </c>
      <c r="AB634" s="106">
        <f t="shared" ca="1" si="915"/>
        <v>30470.88544306517</v>
      </c>
      <c r="AC634" s="106">
        <f t="shared" ca="1" si="915"/>
        <v>434.81024059986129</v>
      </c>
      <c r="AD634" s="106">
        <f t="shared" ca="1" si="915"/>
        <v>1827.6430734184466</v>
      </c>
      <c r="AE634" s="106">
        <f t="shared" ca="1" si="915"/>
        <v>406.45739051843941</v>
      </c>
    </row>
    <row r="635" spans="1:31" s="48" customFormat="1" hidden="1" outlineLevel="1">
      <c r="A635" s="49"/>
      <c r="B635" s="97"/>
      <c r="F635" s="96"/>
      <c r="G635" s="48" t="str">
        <f>$G$9</f>
        <v>BULKTRAN</v>
      </c>
      <c r="H635" s="106">
        <f t="shared" ref="H635:AE635" ca="1" si="917">SUM(H386,H570,H562,H610,H546,H602,H442,H434,H426,H418,H522,H402,H506,H498,H490,H482,H474,H466,H538,H410,H362,H450,H458,H370)+H378+H514+H530+H578+H394+H554+H586+H594+H618+H626</f>
        <v>-37258.935591425281</v>
      </c>
      <c r="I635" s="106">
        <f t="shared" ca="1" si="917"/>
        <v>-10460.248217292898</v>
      </c>
      <c r="J635" s="106">
        <f t="shared" ref="J635:K635" ca="1" si="918">SUM(J386,J570,J562,J610,J546,J602,J442,J434,J426,J418,J522,J402,J506,J498,J490,J482,J474,J466,J538,J410,J362,J450,J458,J370)+J378+J514+J530+J578+J394+J554+J586+J594+J618+J626</f>
        <v>8.4033247940877231</v>
      </c>
      <c r="K635" s="106">
        <f t="shared" ca="1" si="918"/>
        <v>25.934939735836927</v>
      </c>
      <c r="L635" s="106">
        <f t="shared" ca="1" si="917"/>
        <v>-3146.2092635510394</v>
      </c>
      <c r="M635" s="106">
        <f t="shared" ca="1" si="917"/>
        <v>-47.96824846226108</v>
      </c>
      <c r="N635" s="106">
        <f t="shared" ca="1" si="917"/>
        <v>16.523661376871154</v>
      </c>
      <c r="O635" s="106">
        <f t="shared" ca="1" si="917"/>
        <v>-3177.6538506364291</v>
      </c>
      <c r="P635" s="106">
        <f t="shared" ca="1" si="917"/>
        <v>-2402.7640391754294</v>
      </c>
      <c r="Q635" s="106">
        <f t="shared" ca="1" si="917"/>
        <v>-943.83816369960095</v>
      </c>
      <c r="R635" s="106">
        <f t="shared" ca="1" si="917"/>
        <v>-149.61210948519059</v>
      </c>
      <c r="S635" s="106">
        <f t="shared" ca="1" si="917"/>
        <v>-0.35728102052475097</v>
      </c>
      <c r="T635" s="106">
        <f t="shared" ca="1" si="917"/>
        <v>-3496.571593380746</v>
      </c>
      <c r="U635" s="106">
        <f t="shared" ca="1" si="917"/>
        <v>-66.15856407010105</v>
      </c>
      <c r="V635" s="106">
        <f t="shared" ca="1" si="917"/>
        <v>-3439.21799956728</v>
      </c>
      <c r="W635" s="106">
        <f t="shared" ca="1" si="917"/>
        <v>-13219.489505314223</v>
      </c>
      <c r="X635" s="106">
        <f t="shared" ca="1" si="917"/>
        <v>-2820.2977638348093</v>
      </c>
      <c r="Y635" s="106">
        <f t="shared" ca="1" si="917"/>
        <v>-19545.163832786417</v>
      </c>
      <c r="Z635" s="106">
        <f t="shared" ca="1" si="917"/>
        <v>-561.51910406831655</v>
      </c>
      <c r="AA635" s="106">
        <f t="shared" ca="1" si="917"/>
        <v>-9.3944342340822509</v>
      </c>
      <c r="AB635" s="106">
        <f t="shared" ca="1" si="917"/>
        <v>-570.91353830239882</v>
      </c>
      <c r="AC635" s="106">
        <f t="shared" ca="1" si="917"/>
        <v>-6.491288115871038</v>
      </c>
      <c r="AD635" s="106">
        <f t="shared" ca="1" si="917"/>
        <v>-30.653868348688341</v>
      </c>
      <c r="AE635" s="106">
        <f t="shared" ca="1" si="917"/>
        <v>-5.5776670916229634</v>
      </c>
    </row>
    <row r="636" spans="1:31" s="48" customFormat="1" hidden="1" outlineLevel="1">
      <c r="A636" s="49"/>
      <c r="B636" s="97"/>
      <c r="F636" s="96"/>
      <c r="G636" s="48" t="str">
        <f>$G$10</f>
        <v>SUBTRAN</v>
      </c>
      <c r="H636" s="106">
        <f t="shared" ref="H636:AE636" ca="1" si="919">SUM(H387,H571,H563,H611,H547,H603,H443,H435,H427,H419,H523,H403,H507,H499,H491,H483,H475,H467,H539,H411,H363,H451,H459,H371)+H379+H515+H531+H579+H395+H555+H587+H595+H619+H627</f>
        <v>-10309.460741574148</v>
      </c>
      <c r="I636" s="106">
        <f t="shared" ca="1" si="919"/>
        <v>-2875.4733478640478</v>
      </c>
      <c r="J636" s="106">
        <f t="shared" ref="J636:K636" ca="1" si="920">SUM(J387,J571,J563,J611,J547,J603,J443,J435,J427,J419,J523,J403,J507,J499,J491,J483,J475,J467,J539,J411,J363,J451,J459,J371)+J379+J515+J531+J579+J395+J555+J587+J595+J619+J627</f>
        <v>2.5708008271953626</v>
      </c>
      <c r="K636" s="106">
        <f t="shared" ca="1" si="920"/>
        <v>7.5854868353151037</v>
      </c>
      <c r="L636" s="106">
        <f t="shared" ca="1" si="919"/>
        <v>-870.85859024165222</v>
      </c>
      <c r="M636" s="106">
        <f t="shared" ca="1" si="919"/>
        <v>-13.331960309971349</v>
      </c>
      <c r="N636" s="106">
        <f t="shared" ca="1" si="919"/>
        <v>6.0155405061612717</v>
      </c>
      <c r="O636" s="106">
        <f t="shared" ca="1" si="919"/>
        <v>-878.17501004546227</v>
      </c>
      <c r="P636" s="106">
        <f t="shared" ca="1" si="919"/>
        <v>-645.52259274737389</v>
      </c>
      <c r="Q636" s="106">
        <f t="shared" ca="1" si="919"/>
        <v>-254.21340032112099</v>
      </c>
      <c r="R636" s="106">
        <f t="shared" ca="1" si="919"/>
        <v>-52.173755588537446</v>
      </c>
      <c r="S636" s="106">
        <f t="shared" ca="1" si="919"/>
        <v>0</v>
      </c>
      <c r="T636" s="106">
        <f t="shared" ca="1" si="919"/>
        <v>-951.90974865703231</v>
      </c>
      <c r="U636" s="106">
        <f t="shared" ca="1" si="919"/>
        <v>-16.907399781277451</v>
      </c>
      <c r="V636" s="106">
        <f t="shared" ca="1" si="919"/>
        <v>-913.69877852437344</v>
      </c>
      <c r="W636" s="106">
        <f t="shared" ca="1" si="919"/>
        <v>-4528.4851599071681</v>
      </c>
      <c r="X636" s="106">
        <f t="shared" ca="1" si="919"/>
        <v>-1.5518176618806656E-284</v>
      </c>
      <c r="Y636" s="106">
        <f t="shared" ca="1" si="919"/>
        <v>-5459.0913382128174</v>
      </c>
      <c r="Z636" s="106">
        <f t="shared" ca="1" si="919"/>
        <v>-150.67813146777956</v>
      </c>
      <c r="AA636" s="106">
        <f t="shared" ca="1" si="919"/>
        <v>-2.5333151659403796</v>
      </c>
      <c r="AB636" s="106">
        <f t="shared" ca="1" si="919"/>
        <v>-153.21144663371993</v>
      </c>
      <c r="AC636" s="106">
        <f t="shared" ca="1" si="919"/>
        <v>-1.7561378235439424</v>
      </c>
      <c r="AD636" s="106">
        <f t="shared" ca="1" si="919"/>
        <v>0</v>
      </c>
      <c r="AE636" s="106">
        <f t="shared" ca="1" si="919"/>
        <v>0</v>
      </c>
    </row>
    <row r="637" spans="1:31" s="48" customFormat="1" hidden="1" outlineLevel="1">
      <c r="A637" s="49"/>
      <c r="B637" s="97"/>
      <c r="F637" s="96"/>
      <c r="G637" s="48" t="str">
        <f>$G$11</f>
        <v>DISTPRI</v>
      </c>
      <c r="H637" s="106">
        <f t="shared" ref="H637:AE637" ca="1" si="921">SUM(H388,H572,H564,H612,H548,H604,H444,H436,H428,H420,H524,H404,H508,H500,H492,H484,H476,H468,H540,H412,H364,H452,H460,H372)+H380+H516+H532+H580+H396+H556+H588+H596+H620+H628</f>
        <v>-14051.567617460736</v>
      </c>
      <c r="I637" s="106">
        <f t="shared" ca="1" si="921"/>
        <v>34008.228675986211</v>
      </c>
      <c r="J637" s="106">
        <f t="shared" ref="J637:K637" ca="1" si="922">SUM(J388,J572,J564,J612,J548,J604,J444,J436,J428,J420,J524,J404,J508,J500,J492,J484,J476,J468,J540,J412,J364,J452,J460,J372)+J380+J516+J532+J580+J396+J556+J588+J596+J620+J628</f>
        <v>153.55508622318121</v>
      </c>
      <c r="K637" s="106">
        <f t="shared" ca="1" si="922"/>
        <v>424.63828537050421</v>
      </c>
      <c r="L637" s="106">
        <f t="shared" ca="1" si="921"/>
        <v>-2382.1835154167593</v>
      </c>
      <c r="M637" s="106">
        <f t="shared" ca="1" si="921"/>
        <v>-85.772942934177436</v>
      </c>
      <c r="N637" s="106">
        <f t="shared" ca="1" si="921"/>
        <v>0</v>
      </c>
      <c r="O637" s="106">
        <f t="shared" ca="1" si="921"/>
        <v>-2467.9564583509386</v>
      </c>
      <c r="P637" s="106">
        <f t="shared" ca="1" si="921"/>
        <v>-8259.1926614104959</v>
      </c>
      <c r="Q637" s="106">
        <f t="shared" ca="1" si="921"/>
        <v>-8098.3168410427943</v>
      </c>
      <c r="R637" s="106">
        <f t="shared" ca="1" si="921"/>
        <v>0</v>
      </c>
      <c r="S637" s="106">
        <f t="shared" ca="1" si="921"/>
        <v>0</v>
      </c>
      <c r="T637" s="106">
        <f t="shared" ca="1" si="921"/>
        <v>-16357.509502453293</v>
      </c>
      <c r="U637" s="106">
        <f t="shared" ca="1" si="921"/>
        <v>227.686729892188</v>
      </c>
      <c r="V637" s="106">
        <f t="shared" ca="1" si="921"/>
        <v>-29047.261630880414</v>
      </c>
      <c r="W637" s="106">
        <f t="shared" ca="1" si="921"/>
        <v>6.8696790757750605E-210</v>
      </c>
      <c r="X637" s="106">
        <f t="shared" ca="1" si="921"/>
        <v>-2.4148140008999181E-284</v>
      </c>
      <c r="Y637" s="106">
        <f t="shared" ca="1" si="921"/>
        <v>-28819.574900988217</v>
      </c>
      <c r="Z637" s="106">
        <f t="shared" ca="1" si="921"/>
        <v>-996.04613613647575</v>
      </c>
      <c r="AA637" s="106">
        <f t="shared" ca="1" si="921"/>
        <v>4.7121558690944338</v>
      </c>
      <c r="AB637" s="106">
        <f t="shared" ca="1" si="921"/>
        <v>-991.33398026738121</v>
      </c>
      <c r="AC637" s="106">
        <f t="shared" ca="1" si="921"/>
        <v>-1.6148229807909864</v>
      </c>
      <c r="AD637" s="106">
        <f t="shared" ca="1" si="921"/>
        <v>0</v>
      </c>
      <c r="AE637" s="106">
        <f t="shared" ca="1" si="921"/>
        <v>0</v>
      </c>
    </row>
    <row r="638" spans="1:31" s="48" customFormat="1" hidden="1" outlineLevel="1">
      <c r="A638" s="49"/>
      <c r="B638" s="97"/>
      <c r="F638" s="96"/>
      <c r="G638" s="48" t="str">
        <f>$G$12</f>
        <v>DISTSEC</v>
      </c>
      <c r="H638" s="106">
        <f t="shared" ref="H638:AE638" ca="1" si="923">SUM(H389,H573,H565,H613,H549,H605,H445,H437,H429,H421,H525,H405,H509,H501,H493,H485,H477,H469,H541,H413,H365,H453,H461,H373)+H381+H517+H533+H581+H397+H557+H589+H597+H621+H629</f>
        <v>12225.915337386665</v>
      </c>
      <c r="I638" s="106">
        <f t="shared" ca="1" si="923"/>
        <v>15958.36752410577</v>
      </c>
      <c r="J638" s="106">
        <f t="shared" ref="J638:K638" ca="1" si="924">SUM(J389,J573,J565,J613,J549,J605,J445,J437,J429,J421,J525,J405,J509,J501,J493,J485,J477,J469,J541,J413,J365,J453,J461,J373)+J381+J517+J533+J581+J397+J557+J589+J597+J621+J629</f>
        <v>59.447413744927189</v>
      </c>
      <c r="K638" s="106">
        <f t="shared" ca="1" si="924"/>
        <v>-0.54123359878440291</v>
      </c>
      <c r="L638" s="106">
        <f t="shared" ca="1" si="923"/>
        <v>-783.61320706352717</v>
      </c>
      <c r="M638" s="106">
        <f t="shared" ca="1" si="923"/>
        <v>0</v>
      </c>
      <c r="N638" s="106">
        <f t="shared" ca="1" si="923"/>
        <v>0</v>
      </c>
      <c r="O638" s="106">
        <f t="shared" ca="1" si="923"/>
        <v>-783.61320706352717</v>
      </c>
      <c r="P638" s="106">
        <f t="shared" ca="1" si="923"/>
        <v>-2686.6877690164756</v>
      </c>
      <c r="Q638" s="106">
        <f t="shared" ca="1" si="923"/>
        <v>0</v>
      </c>
      <c r="R638" s="106">
        <f t="shared" ca="1" si="923"/>
        <v>0</v>
      </c>
      <c r="S638" s="106">
        <f t="shared" ca="1" si="923"/>
        <v>0</v>
      </c>
      <c r="T638" s="106">
        <f t="shared" ca="1" si="923"/>
        <v>-2686.6877690164756</v>
      </c>
      <c r="U638" s="106">
        <f t="shared" ca="1" si="923"/>
        <v>65.396281076877514</v>
      </c>
      <c r="V638" s="106">
        <f t="shared" ca="1" si="923"/>
        <v>-1.1119275319380044E-252</v>
      </c>
      <c r="W638" s="106">
        <f t="shared" ca="1" si="923"/>
        <v>2.6062426419801685E-211</v>
      </c>
      <c r="X638" s="106">
        <f t="shared" ca="1" si="923"/>
        <v>0</v>
      </c>
      <c r="Y638" s="106">
        <f t="shared" ca="1" si="923"/>
        <v>65.396281076877514</v>
      </c>
      <c r="Z638" s="106">
        <f t="shared" ca="1" si="923"/>
        <v>-322.78307831286406</v>
      </c>
      <c r="AA638" s="106">
        <f t="shared" ca="1" si="923"/>
        <v>0</v>
      </c>
      <c r="AB638" s="106">
        <f t="shared" ca="1" si="923"/>
        <v>-322.78307831286406</v>
      </c>
      <c r="AC638" s="106">
        <f t="shared" ca="1" si="923"/>
        <v>-0.26123231390135704</v>
      </c>
      <c r="AD638" s="106">
        <f t="shared" ca="1" si="923"/>
        <v>-68.068808989359326</v>
      </c>
      <c r="AE638" s="106">
        <f t="shared" ca="1" si="923"/>
        <v>4.6594477539985402</v>
      </c>
    </row>
    <row r="639" spans="1:31" s="48" customFormat="1" hidden="1" outlineLevel="1">
      <c r="A639" s="49"/>
      <c r="B639" s="97"/>
      <c r="F639" s="96"/>
      <c r="G639" s="48" t="str">
        <f>$G$13</f>
        <v>ENERGY</v>
      </c>
      <c r="H639" s="106">
        <f t="shared" ref="H639:AE639" ca="1" si="925">SUM(H390,H574,H566,H614,H550,H606,H446,H438,H430,H422,H526,H406,H510,H502,H494,H486,H478,H470,H542,H414,H366,H454,H462,H374)+H382+H518+H534+H582+H398+H558+H590+H598+H622+H630</f>
        <v>-351769.61269724951</v>
      </c>
      <c r="I639" s="106">
        <f t="shared" ca="1" si="925"/>
        <v>435290.41420362599</v>
      </c>
      <c r="J639" s="106">
        <f t="shared" ref="J639:K639" ca="1" si="926">SUM(J390,J574,J566,J614,J550,J606,J446,J438,J430,J422,J526,J406,J510,J502,J494,J486,J478,J470,J542,J414,J366,J454,J462,J374)+J382+J518+J534+J582+J398+J558+J590+J598+J622+J630</f>
        <v>712.39785366110505</v>
      </c>
      <c r="K639" s="106">
        <f t="shared" ca="1" si="926"/>
        <v>1965.4606869316467</v>
      </c>
      <c r="L639" s="106">
        <f t="shared" ca="1" si="925"/>
        <v>80458.664307042316</v>
      </c>
      <c r="M639" s="106">
        <f t="shared" ca="1" si="925"/>
        <v>897.91836685172655</v>
      </c>
      <c r="N639" s="106">
        <f t="shared" ca="1" si="925"/>
        <v>1534.041274376355</v>
      </c>
      <c r="O639" s="106">
        <f t="shared" ca="1" si="925"/>
        <v>82890.623948270397</v>
      </c>
      <c r="P639" s="106">
        <f t="shared" ca="1" si="925"/>
        <v>18997.311482894373</v>
      </c>
      <c r="Q639" s="106">
        <f t="shared" ca="1" si="925"/>
        <v>-28227.022243338764</v>
      </c>
      <c r="R639" s="106">
        <f t="shared" ca="1" si="925"/>
        <v>-3201.6160347004716</v>
      </c>
      <c r="S639" s="106">
        <f t="shared" ca="1" si="925"/>
        <v>221.49534836874346</v>
      </c>
      <c r="T639" s="106">
        <f t="shared" ca="1" si="925"/>
        <v>-12209.831446776128</v>
      </c>
      <c r="U639" s="106">
        <f t="shared" ca="1" si="925"/>
        <v>4362.8452280819502</v>
      </c>
      <c r="V639" s="106">
        <f t="shared" ca="1" si="925"/>
        <v>-136554.16962040128</v>
      </c>
      <c r="W639" s="106">
        <f t="shared" ca="1" si="925"/>
        <v>-597014.14924684947</v>
      </c>
      <c r="X639" s="106">
        <f t="shared" ca="1" si="925"/>
        <v>-149872.23248313271</v>
      </c>
      <c r="Y639" s="106">
        <f t="shared" ca="1" si="925"/>
        <v>-879077.70612230152</v>
      </c>
      <c r="Z639" s="106">
        <f t="shared" ca="1" si="925"/>
        <v>11363.83079999134</v>
      </c>
      <c r="AA639" s="106">
        <f t="shared" ca="1" si="925"/>
        <v>347.87051589280406</v>
      </c>
      <c r="AB639" s="106">
        <f t="shared" ca="1" si="925"/>
        <v>11711.701315884147</v>
      </c>
      <c r="AC639" s="106">
        <f t="shared" ca="1" si="925"/>
        <v>278.63735488091658</v>
      </c>
      <c r="AD639" s="106">
        <f t="shared" ca="1" si="925"/>
        <v>5291.048282879131</v>
      </c>
      <c r="AE639" s="106">
        <f t="shared" ca="1" si="925"/>
        <v>1377.6412256949716</v>
      </c>
    </row>
    <row r="640" spans="1:31" s="48" customFormat="1" hidden="1" outlineLevel="1">
      <c r="A640" s="49"/>
      <c r="B640" s="97"/>
      <c r="F640" s="96"/>
      <c r="G640" s="48" t="str">
        <f>$G$14</f>
        <v>CUSTOMER</v>
      </c>
      <c r="H640" s="106">
        <f t="shared" ref="H640:AE640" ca="1" si="927">SUM(H391,H575,H567,H615,H551,H607,H447,H439,H431,H423,H527,H407,H511,H503,H495,H487,H479,H471,H543,H415,H367,H455,H463,H375)+H383+H519+H535+H583+H399+H559+H591+H599+H623+H631</f>
        <v>-51071.2281351743</v>
      </c>
      <c r="I640" s="106">
        <f t="shared" ca="1" si="927"/>
        <v>-29362.175425624609</v>
      </c>
      <c r="J640" s="106">
        <f t="shared" ref="J640:K640" ca="1" si="928">SUM(J391,J575,J567,J615,J551,J607,J447,J439,J431,J423,J527,J407,J511,J503,J495,J487,J479,J471,J543,J415,J367,J455,J463,J375)+J383+J519+J535+J583+J399+J559+J591+J599+J623+J631</f>
        <v>53.308021610263324</v>
      </c>
      <c r="K640" s="106">
        <f t="shared" ca="1" si="928"/>
        <v>571.55326966975224</v>
      </c>
      <c r="L640" s="106">
        <f t="shared" ca="1" si="927"/>
        <v>-9751.8931167881601</v>
      </c>
      <c r="M640" s="106">
        <f t="shared" ca="1" si="927"/>
        <v>-81.055016667442487</v>
      </c>
      <c r="N640" s="106">
        <f t="shared" ca="1" si="927"/>
        <v>507.76514088255192</v>
      </c>
      <c r="O640" s="106">
        <f t="shared" ca="1" si="927"/>
        <v>-9325.1829925730508</v>
      </c>
      <c r="P640" s="106">
        <f t="shared" ca="1" si="927"/>
        <v>-457.40788116586947</v>
      </c>
      <c r="Q640" s="106">
        <f t="shared" ca="1" si="927"/>
        <v>-533.84574620266073</v>
      </c>
      <c r="R640" s="106">
        <f t="shared" ca="1" si="927"/>
        <v>-380.5979300903299</v>
      </c>
      <c r="S640" s="106">
        <f t="shared" ca="1" si="927"/>
        <v>37.215864754311305</v>
      </c>
      <c r="T640" s="106">
        <f t="shared" ca="1" si="927"/>
        <v>-1334.6356927045488</v>
      </c>
      <c r="U640" s="106">
        <f t="shared" ca="1" si="927"/>
        <v>0.28376170127627309</v>
      </c>
      <c r="V640" s="106">
        <f t="shared" ca="1" si="927"/>
        <v>-396.34568231291041</v>
      </c>
      <c r="W640" s="106">
        <f t="shared" ca="1" si="927"/>
        <v>-1003.7134403907529</v>
      </c>
      <c r="X640" s="106">
        <f t="shared" ca="1" si="927"/>
        <v>-373.22940109397496</v>
      </c>
      <c r="Y640" s="106">
        <f t="shared" ca="1" si="927"/>
        <v>-1773.0047620963621</v>
      </c>
      <c r="Z640" s="106">
        <f t="shared" ca="1" si="927"/>
        <v>-67.052114847207662</v>
      </c>
      <c r="AA640" s="106">
        <f t="shared" ca="1" si="927"/>
        <v>8.6821752378321099E-2</v>
      </c>
      <c r="AB640" s="106">
        <f t="shared" ca="1" si="927"/>
        <v>-66.965293094829335</v>
      </c>
      <c r="AC640" s="106">
        <f t="shared" ca="1" si="927"/>
        <v>-1.8068953926051234</v>
      </c>
      <c r="AD640" s="106">
        <f t="shared" ca="1" si="927"/>
        <v>-10025.579118999924</v>
      </c>
      <c r="AE640" s="106">
        <f t="shared" ca="1" si="927"/>
        <v>193.26075403159845</v>
      </c>
    </row>
    <row r="641" spans="1:31" s="48" customFormat="1" collapsed="1">
      <c r="A641" s="49"/>
      <c r="B641" s="97"/>
      <c r="D641" s="48" t="s">
        <v>207</v>
      </c>
      <c r="E641" s="106">
        <f>SUM(E392,E576,E568,E616,E552,E608,E448,E440,E432,E424,E528,E408,E512,E504,E496,E488,E480,E472,E544,E416,E368,E456,E464,E376)+E384+E520+E536+E584+E400+E560+E592+E600+E624+E632</f>
        <v>682665</v>
      </c>
      <c r="F641" s="170"/>
      <c r="G641" s="48" t="str">
        <f>$G$15</f>
        <v>TOTAL</v>
      </c>
      <c r="H641" s="106">
        <f t="shared" ref="H641:AE641" ca="1" si="929">SUM(H392,H576,H568,H616,H552,H608,H448,H440,H432,H424,H528,H408,H512,H504,H496,H488,H480,H472,H544,H416,H368,H456,H464,H376)+H384+H520+H536+H584+H400+H560+H592+H600+H624+H632</f>
        <v>682665.00000000012</v>
      </c>
      <c r="I641" s="106">
        <f t="shared" ca="1" si="929"/>
        <v>1441747.3890347756</v>
      </c>
      <c r="J641" s="106">
        <f t="shared" ref="J641:K641" ca="1" si="930">SUM(J392,J576,J568,J616,J552,J608,J448,J440,J432,J424,J528,J408,J512,J504,J496,J488,J480,J472,J544,J416,J368,J456,J464,J376)+J384+J520+J536+J584+J400+J560+J592+J600+J624+J632</f>
        <v>1730.6096643508592</v>
      </c>
      <c r="K641" s="106">
        <f t="shared" ca="1" si="930"/>
        <v>4839.7736141603846</v>
      </c>
      <c r="L641" s="106">
        <f t="shared" ca="1" si="929"/>
        <v>259467.79621853412</v>
      </c>
      <c r="M641" s="106">
        <f t="shared" ca="1" si="929"/>
        <v>3211.8358504369439</v>
      </c>
      <c r="N641" s="106">
        <f t="shared" ca="1" si="929"/>
        <v>3568.222400342087</v>
      </c>
      <c r="O641" s="106">
        <f t="shared" ca="1" si="929"/>
        <v>266247.85446931311</v>
      </c>
      <c r="P641" s="106">
        <f t="shared" ca="1" si="929"/>
        <v>96063.95687169602</v>
      </c>
      <c r="Q641" s="106">
        <f t="shared" ca="1" si="929"/>
        <v>-45619.558832360402</v>
      </c>
      <c r="R641" s="106">
        <f t="shared" ca="1" si="929"/>
        <v>-3392.7712231422474</v>
      </c>
      <c r="S641" s="106">
        <f t="shared" ca="1" si="929"/>
        <v>532.87813483809668</v>
      </c>
      <c r="T641" s="106">
        <f t="shared" ca="1" si="929"/>
        <v>47584.504951031427</v>
      </c>
      <c r="U641" s="106">
        <f t="shared" ca="1" si="929"/>
        <v>11209.847155861416</v>
      </c>
      <c r="V641" s="106">
        <f t="shared" ca="1" si="929"/>
        <v>-200546.56535633918</v>
      </c>
      <c r="W641" s="106">
        <f t="shared" ca="1" si="929"/>
        <v>-736213.04006645957</v>
      </c>
      <c r="X641" s="106">
        <f t="shared" ca="1" si="929"/>
        <v>-193685.10081875345</v>
      </c>
      <c r="Y641" s="106">
        <f t="shared" ca="1" si="929"/>
        <v>-1119234.8590856905</v>
      </c>
      <c r="Z641" s="106">
        <f t="shared" ca="1" si="929"/>
        <v>39051.911115315917</v>
      </c>
      <c r="AA641" s="106">
        <f t="shared" ca="1" si="929"/>
        <v>1025.4683070222013</v>
      </c>
      <c r="AB641" s="106">
        <f t="shared" ca="1" si="929"/>
        <v>40077.379422338119</v>
      </c>
      <c r="AC641" s="106">
        <f t="shared" ca="1" si="929"/>
        <v>701.51721885406539</v>
      </c>
      <c r="AD641" s="106">
        <f t="shared" ca="1" si="929"/>
        <v>-3005.610440040391</v>
      </c>
      <c r="AE641" s="106">
        <f t="shared" ca="1" si="929"/>
        <v>1976.441150907385</v>
      </c>
    </row>
    <row r="642" spans="1:31">
      <c r="I642" s="5"/>
      <c r="J642" s="47"/>
      <c r="K642" s="47"/>
      <c r="L642" s="5"/>
      <c r="M642" s="5"/>
      <c r="N642" s="5"/>
      <c r="O642" s="5"/>
      <c r="P642" s="5"/>
      <c r="Q642" s="5"/>
      <c r="R642" s="5"/>
      <c r="S642" s="5"/>
      <c r="T642" s="5"/>
      <c r="U642" s="5"/>
      <c r="V642" s="5"/>
      <c r="W642" s="5"/>
      <c r="X642" s="5"/>
      <c r="Y642" s="5"/>
      <c r="Z642" s="5"/>
      <c r="AA642" s="5"/>
      <c r="AB642" s="5"/>
      <c r="AC642" s="5"/>
      <c r="AD642" s="5"/>
      <c r="AE642" s="5"/>
    </row>
    <row r="643" spans="1:31">
      <c r="C643" s="48" t="s">
        <v>188</v>
      </c>
      <c r="E643" s="3"/>
      <c r="F643" s="167"/>
      <c r="G643" s="3"/>
      <c r="I643" s="6"/>
      <c r="J643" s="6"/>
      <c r="K643" s="6"/>
      <c r="L643" s="6"/>
      <c r="M643" s="6"/>
      <c r="N643" s="6"/>
      <c r="O643" s="6"/>
      <c r="P643" s="6"/>
      <c r="Q643" s="6"/>
      <c r="R643" s="6"/>
      <c r="S643" s="6"/>
      <c r="T643" s="6"/>
      <c r="U643" s="6"/>
      <c r="V643" s="6"/>
      <c r="W643" s="6"/>
      <c r="X643" s="6"/>
      <c r="Y643" s="6"/>
      <c r="Z643" s="6"/>
      <c r="AA643" s="6"/>
      <c r="AB643" s="6"/>
      <c r="AC643" s="6"/>
      <c r="AD643" s="6"/>
      <c r="AE643" s="6"/>
    </row>
    <row r="644" spans="1:31" hidden="1" outlineLevel="1">
      <c r="F644" s="167" t="str">
        <f>F651</f>
        <v>PROD_ENERGY</v>
      </c>
      <c r="G644" s="48" t="str">
        <f>$G$8</f>
        <v>PRODUCTION</v>
      </c>
      <c r="H644" s="4">
        <f t="shared" ref="H644:H675" si="931">SUBTOTAL(9,I644:AE644)</f>
        <v>0</v>
      </c>
      <c r="I644" s="5">
        <f t="shared" ref="I644:N644" si="932">VLOOKUP(CONCATENATE($F644," ",$G644),AllocFactorMatrix,(I$4+1),FALSE)*$E651</f>
        <v>0</v>
      </c>
      <c r="J644" s="47">
        <f t="shared" si="932"/>
        <v>0</v>
      </c>
      <c r="K644" s="47">
        <f t="shared" si="932"/>
        <v>0</v>
      </c>
      <c r="L644" s="5">
        <f t="shared" si="932"/>
        <v>0</v>
      </c>
      <c r="M644" s="5">
        <f t="shared" si="932"/>
        <v>0</v>
      </c>
      <c r="N644" s="5">
        <f t="shared" si="932"/>
        <v>0</v>
      </c>
      <c r="O644" s="5">
        <f t="shared" ref="O644:O675" si="933">SUBTOTAL(9,L644:N644)</f>
        <v>0</v>
      </c>
      <c r="P644" s="5">
        <f>VLOOKUP(CONCATENATE($F644," ",$G644),AllocFactorMatrix,(P$4+1),FALSE)*$E651</f>
        <v>0</v>
      </c>
      <c r="Q644" s="5">
        <f>VLOOKUP(CONCATENATE($F644," ",$G644),AllocFactorMatrix,(Q$4+1),FALSE)*$E651</f>
        <v>0</v>
      </c>
      <c r="R644" s="5">
        <f>VLOOKUP(CONCATENATE($F644," ",$G644),AllocFactorMatrix,(R$4+1),FALSE)*$E651</f>
        <v>0</v>
      </c>
      <c r="S644" s="5">
        <f>VLOOKUP(CONCATENATE($F644," ",$G644),AllocFactorMatrix,(S$4+1),FALSE)*$E651</f>
        <v>0</v>
      </c>
      <c r="T644" s="5">
        <f>SUBTOTAL(9,P644:S644)</f>
        <v>0</v>
      </c>
      <c r="U644" s="5">
        <f>VLOOKUP(CONCATENATE($F644," ",$G644),AllocFactorMatrix,(U$4+1),FALSE)*$E651</f>
        <v>0</v>
      </c>
      <c r="V644" s="5">
        <f>VLOOKUP(CONCATENATE($F644," ",$G644),AllocFactorMatrix,(V$4+1),FALSE)*$E651</f>
        <v>0</v>
      </c>
      <c r="W644" s="5">
        <f>VLOOKUP(CONCATENATE($F644," ",$G644),AllocFactorMatrix,(W$4+1),FALSE)*$E651</f>
        <v>0</v>
      </c>
      <c r="X644" s="5">
        <f>VLOOKUP(CONCATENATE($F644," ",$G644),AllocFactorMatrix,(X$4+1),FALSE)*$E651</f>
        <v>0</v>
      </c>
      <c r="Y644" s="5">
        <f>SUBTOTAL(9,U644:X644)</f>
        <v>0</v>
      </c>
      <c r="Z644" s="5">
        <f>VLOOKUP(CONCATENATE($F644," ",$G644),AllocFactorMatrix,(Z$4+1),FALSE)*$E651</f>
        <v>0</v>
      </c>
      <c r="AA644" s="5">
        <f>VLOOKUP(CONCATENATE($F644," ",$G644),AllocFactorMatrix,(AA$4+1),FALSE)*$E651</f>
        <v>0</v>
      </c>
      <c r="AB644" s="5">
        <f t="shared" ref="AB644:AB675" si="934">SUBTOTAL(9,Z644:AA644)</f>
        <v>0</v>
      </c>
      <c r="AC644" s="5">
        <f>VLOOKUP(CONCATENATE($F644," ",$G644),AllocFactorMatrix,(AC$4+1),FALSE)*$E651</f>
        <v>0</v>
      </c>
      <c r="AD644" s="5">
        <f>VLOOKUP(CONCATENATE($F644," ",$G644),AllocFactorMatrix,(AD$4+1),FALSE)*$E651</f>
        <v>0</v>
      </c>
      <c r="AE644" s="5">
        <f>VLOOKUP(CONCATENATE($F644," ",$G644),AllocFactorMatrix,(AE$4+1),FALSE)*$E651</f>
        <v>0</v>
      </c>
    </row>
    <row r="645" spans="1:31" hidden="1" outlineLevel="1">
      <c r="F645" s="167" t="str">
        <f>F651</f>
        <v>PROD_ENERGY</v>
      </c>
      <c r="G645" s="48" t="str">
        <f>$G$9</f>
        <v>BULKTRAN</v>
      </c>
      <c r="H645" s="4">
        <f t="shared" si="931"/>
        <v>0</v>
      </c>
      <c r="I645" s="5">
        <f t="shared" ref="I645:N645" si="935">VLOOKUP(CONCATENATE($F645," ",$G645),AllocFactorMatrix,(I$4+1),FALSE)*$E651</f>
        <v>0</v>
      </c>
      <c r="J645" s="47">
        <f t="shared" si="935"/>
        <v>0</v>
      </c>
      <c r="K645" s="47">
        <f t="shared" si="935"/>
        <v>0</v>
      </c>
      <c r="L645" s="5">
        <f t="shared" si="935"/>
        <v>0</v>
      </c>
      <c r="M645" s="5">
        <f t="shared" si="935"/>
        <v>0</v>
      </c>
      <c r="N645" s="5">
        <f t="shared" si="935"/>
        <v>0</v>
      </c>
      <c r="O645" s="5">
        <f t="shared" si="933"/>
        <v>0</v>
      </c>
      <c r="P645" s="5">
        <f>VLOOKUP(CONCATENATE($F645," ",$G645),AllocFactorMatrix,(P$4+1),FALSE)*$E651</f>
        <v>0</v>
      </c>
      <c r="Q645" s="5">
        <f>VLOOKUP(CONCATENATE($F645," ",$G645),AllocFactorMatrix,(Q$4+1),FALSE)*$E651</f>
        <v>0</v>
      </c>
      <c r="R645" s="5">
        <f>VLOOKUP(CONCATENATE($F645," ",$G645),AllocFactorMatrix,(R$4+1),FALSE)*$E651</f>
        <v>0</v>
      </c>
      <c r="S645" s="5">
        <f>VLOOKUP(CONCATENATE($F645," ",$G645),AllocFactorMatrix,(S$4+1),FALSE)*$E651</f>
        <v>0</v>
      </c>
      <c r="T645" s="5">
        <f t="shared" ref="T645:T675" si="936">SUBTOTAL(9,P645:S645)</f>
        <v>0</v>
      </c>
      <c r="U645" s="5">
        <f>VLOOKUP(CONCATENATE($F645," ",$G645),AllocFactorMatrix,(U$4+1),FALSE)*$E651</f>
        <v>0</v>
      </c>
      <c r="V645" s="5">
        <f>VLOOKUP(CONCATENATE($F645," ",$G645),AllocFactorMatrix,(V$4+1),FALSE)*$E651</f>
        <v>0</v>
      </c>
      <c r="W645" s="5">
        <f>VLOOKUP(CONCATENATE($F645," ",$G645),AllocFactorMatrix,(W$4+1),FALSE)*$E651</f>
        <v>0</v>
      </c>
      <c r="X645" s="5">
        <f>VLOOKUP(CONCATENATE($F645," ",$G645),AllocFactorMatrix,(X$4+1),FALSE)*$E651</f>
        <v>0</v>
      </c>
      <c r="Y645" s="5">
        <f t="shared" ref="Y645:Y651" si="937">SUBTOTAL(9,U645:X645)</f>
        <v>0</v>
      </c>
      <c r="Z645" s="5">
        <f>VLOOKUP(CONCATENATE($F645," ",$G645),AllocFactorMatrix,(Z$4+1),FALSE)*$E651</f>
        <v>0</v>
      </c>
      <c r="AA645" s="5">
        <f>VLOOKUP(CONCATENATE($F645," ",$G645),AllocFactorMatrix,(AA$4+1),FALSE)*$E651</f>
        <v>0</v>
      </c>
      <c r="AB645" s="5">
        <f t="shared" si="934"/>
        <v>0</v>
      </c>
      <c r="AC645" s="5">
        <f>VLOOKUP(CONCATENATE($F645," ",$G645),AllocFactorMatrix,(AC$4+1),FALSE)*$E651</f>
        <v>0</v>
      </c>
      <c r="AD645" s="5">
        <f>VLOOKUP(CONCATENATE($F645," ",$G645),AllocFactorMatrix,(AD$4+1),FALSE)*$E651</f>
        <v>0</v>
      </c>
      <c r="AE645" s="5">
        <f>VLOOKUP(CONCATENATE($F645," ",$G645),AllocFactorMatrix,(AE$4+1),FALSE)*$E651</f>
        <v>0</v>
      </c>
    </row>
    <row r="646" spans="1:31" hidden="1" outlineLevel="1">
      <c r="F646" s="167" t="str">
        <f>F651</f>
        <v>PROD_ENERGY</v>
      </c>
      <c r="G646" s="48" t="str">
        <f>$G$10</f>
        <v>SUBTRAN</v>
      </c>
      <c r="H646" s="4">
        <f t="shared" si="931"/>
        <v>0</v>
      </c>
      <c r="I646" s="5">
        <f t="shared" ref="I646:N646" si="938">VLOOKUP(CONCATENATE($F646," ",$G646),AllocFactorMatrix,(I$4+1),FALSE)*$E651</f>
        <v>0</v>
      </c>
      <c r="J646" s="47">
        <f t="shared" si="938"/>
        <v>0</v>
      </c>
      <c r="K646" s="47">
        <f t="shared" si="938"/>
        <v>0</v>
      </c>
      <c r="L646" s="5">
        <f t="shared" si="938"/>
        <v>0</v>
      </c>
      <c r="M646" s="5">
        <f t="shared" si="938"/>
        <v>0</v>
      </c>
      <c r="N646" s="5">
        <f t="shared" si="938"/>
        <v>0</v>
      </c>
      <c r="O646" s="5">
        <f t="shared" si="933"/>
        <v>0</v>
      </c>
      <c r="P646" s="5">
        <f>VLOOKUP(CONCATENATE($F646," ",$G646),AllocFactorMatrix,(P$4+1),FALSE)*$E651</f>
        <v>0</v>
      </c>
      <c r="Q646" s="5">
        <f>VLOOKUP(CONCATENATE($F646," ",$G646),AllocFactorMatrix,(Q$4+1),FALSE)*$E651</f>
        <v>0</v>
      </c>
      <c r="R646" s="5">
        <f>VLOOKUP(CONCATENATE($F646," ",$G646),AllocFactorMatrix,(R$4+1),FALSE)*$E651</f>
        <v>0</v>
      </c>
      <c r="S646" s="5">
        <f>VLOOKUP(CONCATENATE($F646," ",$G646),AllocFactorMatrix,(S$4+1),FALSE)*$E651</f>
        <v>0</v>
      </c>
      <c r="T646" s="5">
        <f t="shared" si="936"/>
        <v>0</v>
      </c>
      <c r="U646" s="5">
        <f>VLOOKUP(CONCATENATE($F646," ",$G646),AllocFactorMatrix,(U$4+1),FALSE)*$E651</f>
        <v>0</v>
      </c>
      <c r="V646" s="5">
        <f>VLOOKUP(CONCATENATE($F646," ",$G646),AllocFactorMatrix,(V$4+1),FALSE)*$E651</f>
        <v>0</v>
      </c>
      <c r="W646" s="5">
        <f>VLOOKUP(CONCATENATE($F646," ",$G646),AllocFactorMatrix,(W$4+1),FALSE)*$E651</f>
        <v>0</v>
      </c>
      <c r="X646" s="5">
        <f>VLOOKUP(CONCATENATE($F646," ",$G646),AllocFactorMatrix,(X$4+1),FALSE)*$E651</f>
        <v>0</v>
      </c>
      <c r="Y646" s="5">
        <f t="shared" si="937"/>
        <v>0</v>
      </c>
      <c r="Z646" s="5">
        <f>VLOOKUP(CONCATENATE($F646," ",$G646),AllocFactorMatrix,(Z$4+1),FALSE)*$E651</f>
        <v>0</v>
      </c>
      <c r="AA646" s="5">
        <f>VLOOKUP(CONCATENATE($F646," ",$G646),AllocFactorMatrix,(AA$4+1),FALSE)*$E651</f>
        <v>0</v>
      </c>
      <c r="AB646" s="5">
        <f t="shared" si="934"/>
        <v>0</v>
      </c>
      <c r="AC646" s="5">
        <f>VLOOKUP(CONCATENATE($F646," ",$G646),AllocFactorMatrix,(AC$4+1),FALSE)*$E651</f>
        <v>0</v>
      </c>
      <c r="AD646" s="5">
        <f>VLOOKUP(CONCATENATE($F646," ",$G646),AllocFactorMatrix,(AD$4+1),FALSE)*$E651</f>
        <v>0</v>
      </c>
      <c r="AE646" s="5">
        <f>VLOOKUP(CONCATENATE($F646," ",$G646),AllocFactorMatrix,(AE$4+1),FALSE)*$E651</f>
        <v>0</v>
      </c>
    </row>
    <row r="647" spans="1:31" hidden="1" outlineLevel="1">
      <c r="F647" s="167" t="str">
        <f>F651</f>
        <v>PROD_ENERGY</v>
      </c>
      <c r="G647" s="48" t="str">
        <f>$G$11</f>
        <v>DISTPRI</v>
      </c>
      <c r="H647" s="4">
        <f t="shared" si="931"/>
        <v>0</v>
      </c>
      <c r="I647" s="5">
        <f t="shared" ref="I647:N647" si="939">VLOOKUP(CONCATENATE($F647," ",$G647),AllocFactorMatrix,(I$4+1),FALSE)*$E651</f>
        <v>0</v>
      </c>
      <c r="J647" s="47">
        <f t="shared" si="939"/>
        <v>0</v>
      </c>
      <c r="K647" s="47">
        <f t="shared" si="939"/>
        <v>0</v>
      </c>
      <c r="L647" s="5">
        <f t="shared" si="939"/>
        <v>0</v>
      </c>
      <c r="M647" s="5">
        <f t="shared" si="939"/>
        <v>0</v>
      </c>
      <c r="N647" s="5">
        <f t="shared" si="939"/>
        <v>0</v>
      </c>
      <c r="O647" s="5">
        <f t="shared" si="933"/>
        <v>0</v>
      </c>
      <c r="P647" s="5">
        <f>VLOOKUP(CONCATENATE($F647," ",$G647),AllocFactorMatrix,(P$4+1),FALSE)*$E651</f>
        <v>0</v>
      </c>
      <c r="Q647" s="5">
        <f>VLOOKUP(CONCATENATE($F647," ",$G647),AllocFactorMatrix,(Q$4+1),FALSE)*$E651</f>
        <v>0</v>
      </c>
      <c r="R647" s="5">
        <f>VLOOKUP(CONCATENATE($F647," ",$G647),AllocFactorMatrix,(R$4+1),FALSE)*$E651</f>
        <v>0</v>
      </c>
      <c r="S647" s="5">
        <f>VLOOKUP(CONCATENATE($F647," ",$G647),AllocFactorMatrix,(S$4+1),FALSE)*$E651</f>
        <v>0</v>
      </c>
      <c r="T647" s="5">
        <f t="shared" si="936"/>
        <v>0</v>
      </c>
      <c r="U647" s="5">
        <f>VLOOKUP(CONCATENATE($F647," ",$G647),AllocFactorMatrix,(U$4+1),FALSE)*$E651</f>
        <v>0</v>
      </c>
      <c r="V647" s="5">
        <f>VLOOKUP(CONCATENATE($F647," ",$G647),AllocFactorMatrix,(V$4+1),FALSE)*$E651</f>
        <v>0</v>
      </c>
      <c r="W647" s="5">
        <f>VLOOKUP(CONCATENATE($F647," ",$G647),AllocFactorMatrix,(W$4+1),FALSE)*$E651</f>
        <v>0</v>
      </c>
      <c r="X647" s="5">
        <f>VLOOKUP(CONCATENATE($F647," ",$G647),AllocFactorMatrix,(X$4+1),FALSE)*$E651</f>
        <v>0</v>
      </c>
      <c r="Y647" s="5">
        <f t="shared" si="937"/>
        <v>0</v>
      </c>
      <c r="Z647" s="5">
        <f>VLOOKUP(CONCATENATE($F647," ",$G647),AllocFactorMatrix,(Z$4+1),FALSE)*$E651</f>
        <v>0</v>
      </c>
      <c r="AA647" s="5">
        <f>VLOOKUP(CONCATENATE($F647," ",$G647),AllocFactorMatrix,(AA$4+1),FALSE)*$E651</f>
        <v>0</v>
      </c>
      <c r="AB647" s="5">
        <f t="shared" si="934"/>
        <v>0</v>
      </c>
      <c r="AC647" s="5">
        <f>VLOOKUP(CONCATENATE($F647," ",$G647),AllocFactorMatrix,(AC$4+1),FALSE)*$E651</f>
        <v>0</v>
      </c>
      <c r="AD647" s="5">
        <f>VLOOKUP(CONCATENATE($F647," ",$G647),AllocFactorMatrix,(AD$4+1),FALSE)*$E651</f>
        <v>0</v>
      </c>
      <c r="AE647" s="5">
        <f>VLOOKUP(CONCATENATE($F647," ",$G647),AllocFactorMatrix,(AE$4+1),FALSE)*$E651</f>
        <v>0</v>
      </c>
    </row>
    <row r="648" spans="1:31" hidden="1" outlineLevel="1">
      <c r="F648" s="167" t="str">
        <f>F651</f>
        <v>PROD_ENERGY</v>
      </c>
      <c r="G648" s="48" t="str">
        <f>$G$12</f>
        <v>DISTSEC</v>
      </c>
      <c r="H648" s="4">
        <f t="shared" si="931"/>
        <v>0</v>
      </c>
      <c r="I648" s="5">
        <f t="shared" ref="I648:N648" si="940">VLOOKUP(CONCATENATE($F648," ",$G648),AllocFactorMatrix,(I$4+1),FALSE)*$E651</f>
        <v>0</v>
      </c>
      <c r="J648" s="47">
        <f t="shared" si="940"/>
        <v>0</v>
      </c>
      <c r="K648" s="47">
        <f t="shared" si="940"/>
        <v>0</v>
      </c>
      <c r="L648" s="5">
        <f t="shared" si="940"/>
        <v>0</v>
      </c>
      <c r="M648" s="5">
        <f t="shared" si="940"/>
        <v>0</v>
      </c>
      <c r="N648" s="5">
        <f t="shared" si="940"/>
        <v>0</v>
      </c>
      <c r="O648" s="5">
        <f t="shared" si="933"/>
        <v>0</v>
      </c>
      <c r="P648" s="5">
        <f>VLOOKUP(CONCATENATE($F648," ",$G648),AllocFactorMatrix,(P$4+1),FALSE)*$E651</f>
        <v>0</v>
      </c>
      <c r="Q648" s="5">
        <f>VLOOKUP(CONCATENATE($F648," ",$G648),AllocFactorMatrix,(Q$4+1),FALSE)*$E651</f>
        <v>0</v>
      </c>
      <c r="R648" s="5">
        <f>VLOOKUP(CONCATENATE($F648," ",$G648),AllocFactorMatrix,(R$4+1),FALSE)*$E651</f>
        <v>0</v>
      </c>
      <c r="S648" s="5">
        <f>VLOOKUP(CONCATENATE($F648," ",$G648),AllocFactorMatrix,(S$4+1),FALSE)*$E651</f>
        <v>0</v>
      </c>
      <c r="T648" s="5">
        <f t="shared" si="936"/>
        <v>0</v>
      </c>
      <c r="U648" s="5">
        <f>VLOOKUP(CONCATENATE($F648," ",$G648),AllocFactorMatrix,(U$4+1),FALSE)*$E651</f>
        <v>0</v>
      </c>
      <c r="V648" s="5">
        <f>VLOOKUP(CONCATENATE($F648," ",$G648),AllocFactorMatrix,(V$4+1),FALSE)*$E651</f>
        <v>0</v>
      </c>
      <c r="W648" s="5">
        <f>VLOOKUP(CONCATENATE($F648," ",$G648),AllocFactorMatrix,(W$4+1),FALSE)*$E651</f>
        <v>0</v>
      </c>
      <c r="X648" s="5">
        <f>VLOOKUP(CONCATENATE($F648," ",$G648),AllocFactorMatrix,(X$4+1),FALSE)*$E651</f>
        <v>0</v>
      </c>
      <c r="Y648" s="5">
        <f t="shared" si="937"/>
        <v>0</v>
      </c>
      <c r="Z648" s="5">
        <f>VLOOKUP(CONCATENATE($F648," ",$G648),AllocFactorMatrix,(Z$4+1),FALSE)*$E651</f>
        <v>0</v>
      </c>
      <c r="AA648" s="5">
        <f>VLOOKUP(CONCATENATE($F648," ",$G648),AllocFactorMatrix,(AA$4+1),FALSE)*$E651</f>
        <v>0</v>
      </c>
      <c r="AB648" s="5">
        <f t="shared" si="934"/>
        <v>0</v>
      </c>
      <c r="AC648" s="5">
        <f>VLOOKUP(CONCATENATE($F648," ",$G648),AllocFactorMatrix,(AC$4+1),FALSE)*$E651</f>
        <v>0</v>
      </c>
      <c r="AD648" s="5">
        <f>VLOOKUP(CONCATENATE($F648," ",$G648),AllocFactorMatrix,(AD$4+1),FALSE)*$E651</f>
        <v>0</v>
      </c>
      <c r="AE648" s="5">
        <f>VLOOKUP(CONCATENATE($F648," ",$G648),AllocFactorMatrix,(AE$4+1),FALSE)*$E651</f>
        <v>0</v>
      </c>
    </row>
    <row r="649" spans="1:31" hidden="1" outlineLevel="1">
      <c r="F649" s="167" t="str">
        <f>F651</f>
        <v>PROD_ENERGY</v>
      </c>
      <c r="G649" s="48" t="str">
        <f>$G$13</f>
        <v>ENERGY</v>
      </c>
      <c r="H649" s="4">
        <f t="shared" si="931"/>
        <v>31786746.999999989</v>
      </c>
      <c r="I649" s="5">
        <f t="shared" ref="I649:N649" si="941">VLOOKUP(CONCATENATE($F649," ",$G649),AllocFactorMatrix,(I$4+1),FALSE)*$E651</f>
        <v>12435810.700162936</v>
      </c>
      <c r="J649" s="47">
        <f t="shared" si="941"/>
        <v>1905.0366613783763</v>
      </c>
      <c r="K649" s="47">
        <f t="shared" si="941"/>
        <v>5271.6185102538893</v>
      </c>
      <c r="L649" s="5">
        <f t="shared" si="941"/>
        <v>3586355.0722274501</v>
      </c>
      <c r="M649" s="5">
        <f t="shared" si="941"/>
        <v>50012.475018560865</v>
      </c>
      <c r="N649" s="5">
        <f t="shared" si="941"/>
        <v>6991.7016214547539</v>
      </c>
      <c r="O649" s="5">
        <f t="shared" si="933"/>
        <v>3643359.2488674656</v>
      </c>
      <c r="P649" s="5">
        <f>VLOOKUP(CONCATENATE($F649," ",$G649),AllocFactorMatrix,(P$4+1),FALSE)*$E651</f>
        <v>2324758.7598672179</v>
      </c>
      <c r="Q649" s="5">
        <f>VLOOKUP(CONCATENATE($F649," ",$G649),AllocFactorMatrix,(Q$4+1),FALSE)*$E651</f>
        <v>415198.17633893475</v>
      </c>
      <c r="R649" s="5">
        <f>VLOOKUP(CONCATENATE($F649," ",$G649),AllocFactorMatrix,(R$4+1),FALSE)*$E651</f>
        <v>84549.55389962453</v>
      </c>
      <c r="S649" s="5">
        <f>VLOOKUP(CONCATENATE($F649," ",$G649),AllocFactorMatrix,(S$4+1),FALSE)*$E651</f>
        <v>3193.465264904004</v>
      </c>
      <c r="T649" s="5">
        <f t="shared" si="936"/>
        <v>2827699.9553706809</v>
      </c>
      <c r="U649" s="5">
        <f>VLOOKUP(CONCATENATE($F649," ",$G649),AllocFactorMatrix,(U$4+1),FALSE)*$E651</f>
        <v>121924.76278777684</v>
      </c>
      <c r="V649" s="5">
        <f>VLOOKUP(CONCATENATE($F649," ",$G649),AllocFactorMatrix,(V$4+1),FALSE)*$E651</f>
        <v>1927653.6818075266</v>
      </c>
      <c r="W649" s="5">
        <f>VLOOKUP(CONCATENATE($F649," ",$G649),AllocFactorMatrix,(W$4+1),FALSE)*$E651</f>
        <v>8290524.7495305575</v>
      </c>
      <c r="X649" s="5">
        <f>VLOOKUP(CONCATENATE($F649," ",$G649),AllocFactorMatrix,(X$4+1),FALSE)*$E651</f>
        <v>1559534.2977707328</v>
      </c>
      <c r="Y649" s="5">
        <f t="shared" si="937"/>
        <v>11899637.491896594</v>
      </c>
      <c r="Z649" s="5">
        <f>VLOOKUP(CONCATENATE($F649," ",$G649),AllocFactorMatrix,(Z$4+1),FALSE)*$E651</f>
        <v>639517.12939900509</v>
      </c>
      <c r="AA649" s="5">
        <f>VLOOKUP(CONCATENATE($F649," ",$G649),AllocFactorMatrix,(AA$4+1),FALSE)*$E651</f>
        <v>12831.783632544051</v>
      </c>
      <c r="AB649" s="5">
        <f t="shared" si="934"/>
        <v>652348.91303154919</v>
      </c>
      <c r="AC649" s="5">
        <f>VLOOKUP(CONCATENATE($F649," ",$G649),AllocFactorMatrix,(AC$4+1),FALSE)*$E651</f>
        <v>11446.006025001014</v>
      </c>
      <c r="AD649" s="5">
        <f>VLOOKUP(CONCATENATE($F649," ",$G649),AllocFactorMatrix,(AD$4+1),FALSE)*$E651</f>
        <v>256386.61492233543</v>
      </c>
      <c r="AE649" s="5">
        <f>VLOOKUP(CONCATENATE($F649," ",$G649),AllocFactorMatrix,(AE$4+1),FALSE)*$E651</f>
        <v>52881.414551793954</v>
      </c>
    </row>
    <row r="650" spans="1:31" hidden="1" outlineLevel="1">
      <c r="F650" s="167" t="str">
        <f>F651</f>
        <v>PROD_ENERGY</v>
      </c>
      <c r="G650" s="48" t="str">
        <f>$G$14</f>
        <v>CUSTOMER</v>
      </c>
      <c r="H650" s="4">
        <f t="shared" si="931"/>
        <v>0</v>
      </c>
      <c r="I650" s="5">
        <f t="shared" ref="I650:N650" si="942">VLOOKUP(CONCATENATE($F650," ",$G650),AllocFactorMatrix,(I$4+1),FALSE)*$E651</f>
        <v>0</v>
      </c>
      <c r="J650" s="47">
        <f t="shared" si="942"/>
        <v>0</v>
      </c>
      <c r="K650" s="47">
        <f t="shared" si="942"/>
        <v>0</v>
      </c>
      <c r="L650" s="5">
        <f t="shared" si="942"/>
        <v>0</v>
      </c>
      <c r="M650" s="5">
        <f t="shared" si="942"/>
        <v>0</v>
      </c>
      <c r="N650" s="5">
        <f t="shared" si="942"/>
        <v>0</v>
      </c>
      <c r="O650" s="5">
        <f t="shared" si="933"/>
        <v>0</v>
      </c>
      <c r="P650" s="5">
        <f>VLOOKUP(CONCATENATE($F650," ",$G650),AllocFactorMatrix,(P$4+1),FALSE)*$E651</f>
        <v>0</v>
      </c>
      <c r="Q650" s="5">
        <f>VLOOKUP(CONCATENATE($F650," ",$G650),AllocFactorMatrix,(Q$4+1),FALSE)*$E651</f>
        <v>0</v>
      </c>
      <c r="R650" s="5">
        <f>VLOOKUP(CONCATENATE($F650," ",$G650),AllocFactorMatrix,(R$4+1),FALSE)*$E651</f>
        <v>0</v>
      </c>
      <c r="S650" s="5">
        <f>VLOOKUP(CONCATENATE($F650," ",$G650),AllocFactorMatrix,(S$4+1),FALSE)*$E651</f>
        <v>0</v>
      </c>
      <c r="T650" s="5">
        <f t="shared" si="936"/>
        <v>0</v>
      </c>
      <c r="U650" s="5">
        <f>VLOOKUP(CONCATENATE($F650," ",$G650),AllocFactorMatrix,(U$4+1),FALSE)*$E651</f>
        <v>0</v>
      </c>
      <c r="V650" s="5">
        <f>VLOOKUP(CONCATENATE($F650," ",$G650),AllocFactorMatrix,(V$4+1),FALSE)*$E651</f>
        <v>0</v>
      </c>
      <c r="W650" s="5">
        <f>VLOOKUP(CONCATENATE($F650," ",$G650),AllocFactorMatrix,(W$4+1),FALSE)*$E651</f>
        <v>0</v>
      </c>
      <c r="X650" s="5">
        <f>VLOOKUP(CONCATENATE($F650," ",$G650),AllocFactorMatrix,(X$4+1),FALSE)*$E651</f>
        <v>0</v>
      </c>
      <c r="Y650" s="5">
        <f t="shared" si="937"/>
        <v>0</v>
      </c>
      <c r="Z650" s="5">
        <f>VLOOKUP(CONCATENATE($F650," ",$G650),AllocFactorMatrix,(Z$4+1),FALSE)*$E651</f>
        <v>0</v>
      </c>
      <c r="AA650" s="5">
        <f>VLOOKUP(CONCATENATE($F650," ",$G650),AllocFactorMatrix,(AA$4+1),FALSE)*$E651</f>
        <v>0</v>
      </c>
      <c r="AB650" s="5">
        <f t="shared" si="934"/>
        <v>0</v>
      </c>
      <c r="AC650" s="5">
        <f>VLOOKUP(CONCATENATE($F650," ",$G650),AllocFactorMatrix,(AC$4+1),FALSE)*$E651</f>
        <v>0</v>
      </c>
      <c r="AD650" s="5">
        <f>VLOOKUP(CONCATENATE($F650," ",$G650),AllocFactorMatrix,(AD$4+1),FALSE)*$E651</f>
        <v>0</v>
      </c>
      <c r="AE650" s="5">
        <f>VLOOKUP(CONCATENATE($F650," ",$G650),AllocFactorMatrix,(AE$4+1),FALSE)*$E651</f>
        <v>0</v>
      </c>
    </row>
    <row r="651" spans="1:31" s="48" customFormat="1" collapsed="1">
      <c r="A651" s="49"/>
      <c r="B651" s="97"/>
      <c r="D651" s="48" t="s">
        <v>573</v>
      </c>
      <c r="E651" s="54">
        <v>31786747</v>
      </c>
      <c r="F651" s="88" t="s">
        <v>29</v>
      </c>
      <c r="G651" s="48" t="str">
        <f>$G$15</f>
        <v>TOTAL</v>
      </c>
      <c r="H651" s="53">
        <f t="shared" si="931"/>
        <v>31786746.999999989</v>
      </c>
      <c r="I651" s="55">
        <f t="shared" ref="I651:N651" si="943">VLOOKUP(CONCATENATE($F651," ",$G651),AllocFactorMatrix,(I$4+1),FALSE)*$E651</f>
        <v>12435810.700162936</v>
      </c>
      <c r="J651" s="55">
        <f t="shared" si="943"/>
        <v>1905.0366613783763</v>
      </c>
      <c r="K651" s="55">
        <f t="shared" si="943"/>
        <v>5271.6185102538893</v>
      </c>
      <c r="L651" s="55">
        <f t="shared" si="943"/>
        <v>3586355.0722274501</v>
      </c>
      <c r="M651" s="55">
        <f t="shared" si="943"/>
        <v>50012.475018560865</v>
      </c>
      <c r="N651" s="55">
        <f t="shared" si="943"/>
        <v>6991.7016214547539</v>
      </c>
      <c r="O651" s="55">
        <f t="shared" si="933"/>
        <v>3643359.2488674656</v>
      </c>
      <c r="P651" s="55">
        <f>VLOOKUP(CONCATENATE($F651," ",$G651),AllocFactorMatrix,(P$4+1),FALSE)*$E651</f>
        <v>2324758.7598672179</v>
      </c>
      <c r="Q651" s="55">
        <f>VLOOKUP(CONCATENATE($F651," ",$G651),AllocFactorMatrix,(Q$4+1),FALSE)*$E651</f>
        <v>415198.17633893475</v>
      </c>
      <c r="R651" s="55">
        <f>VLOOKUP(CONCATENATE($F651," ",$G651),AllocFactorMatrix,(R$4+1),FALSE)*$E651</f>
        <v>84549.55389962453</v>
      </c>
      <c r="S651" s="55">
        <f>VLOOKUP(CONCATENATE($F651," ",$G651),AllocFactorMatrix,(S$4+1),FALSE)*$E651</f>
        <v>3193.465264904004</v>
      </c>
      <c r="T651" s="55">
        <f t="shared" si="936"/>
        <v>2827699.9553706809</v>
      </c>
      <c r="U651" s="55">
        <f>VLOOKUP(CONCATENATE($F651," ",$G651),AllocFactorMatrix,(U$4+1),FALSE)*$E651</f>
        <v>121924.76278777684</v>
      </c>
      <c r="V651" s="55">
        <f>VLOOKUP(CONCATENATE($F651," ",$G651),AllocFactorMatrix,(V$4+1),FALSE)*$E651</f>
        <v>1927653.6818075266</v>
      </c>
      <c r="W651" s="55">
        <f>VLOOKUP(CONCATENATE($F651," ",$G651),AllocFactorMatrix,(W$4+1),FALSE)*$E651</f>
        <v>8290524.7495305575</v>
      </c>
      <c r="X651" s="55">
        <f>VLOOKUP(CONCATENATE($F651," ",$G651),AllocFactorMatrix,(X$4+1),FALSE)*$E651</f>
        <v>1559534.2977707328</v>
      </c>
      <c r="Y651" s="55">
        <f t="shared" si="937"/>
        <v>11899637.491896594</v>
      </c>
      <c r="Z651" s="55">
        <f>VLOOKUP(CONCATENATE($F651," ",$G651),AllocFactorMatrix,(Z$4+1),FALSE)*$E651</f>
        <v>639517.12939900509</v>
      </c>
      <c r="AA651" s="55">
        <f>VLOOKUP(CONCATENATE($F651," ",$G651),AllocFactorMatrix,(AA$4+1),FALSE)*$E651</f>
        <v>12831.783632544051</v>
      </c>
      <c r="AB651" s="55">
        <f t="shared" si="934"/>
        <v>652348.91303154919</v>
      </c>
      <c r="AC651" s="55">
        <f>VLOOKUP(CONCATENATE($F651," ",$G651),AllocFactorMatrix,(AC$4+1),FALSE)*$E651</f>
        <v>11446.006025001014</v>
      </c>
      <c r="AD651" s="55">
        <f>VLOOKUP(CONCATENATE($F651," ",$G651),AllocFactorMatrix,(AD$4+1),FALSE)*$E651</f>
        <v>256386.61492233543</v>
      </c>
      <c r="AE651" s="55">
        <f>VLOOKUP(CONCATENATE($F651," ",$G651),AllocFactorMatrix,(AE$4+1),FALSE)*$E651</f>
        <v>52881.414551793954</v>
      </c>
    </row>
    <row r="652" spans="1:31" hidden="1" outlineLevel="1">
      <c r="E652" s="107"/>
      <c r="F652" s="167" t="str">
        <f>F659</f>
        <v>PROD_DEMAND</v>
      </c>
      <c r="G652" s="48" t="str">
        <f>$G$8</f>
        <v>PRODUCTION</v>
      </c>
      <c r="H652" s="4">
        <f t="shared" si="931"/>
        <v>11551541.999999996</v>
      </c>
      <c r="I652" s="5">
        <f t="shared" ref="I652:N652" si="944">VLOOKUP(CONCATENATE($F652," ",$G652),AllocFactorMatrix,(I$4+1),FALSE)*$E659</f>
        <v>5940622.2327165436</v>
      </c>
      <c r="J652" s="47">
        <f t="shared" si="944"/>
        <v>1329.0190298378086</v>
      </c>
      <c r="K652" s="47">
        <f t="shared" si="944"/>
        <v>2327.0175580075925</v>
      </c>
      <c r="L652" s="5">
        <f t="shared" si="944"/>
        <v>1384565.8152419557</v>
      </c>
      <c r="M652" s="5">
        <f t="shared" si="944"/>
        <v>19266.215697505879</v>
      </c>
      <c r="N652" s="5">
        <f t="shared" si="944"/>
        <v>2683.277285638278</v>
      </c>
      <c r="O652" s="5">
        <f t="shared" si="933"/>
        <v>1406515.3082250999</v>
      </c>
      <c r="P652" s="5">
        <f>VLOOKUP(CONCATENATE($F652," ",$G652),AllocFactorMatrix,(P$4+1),FALSE)*$E659</f>
        <v>823529.65147130366</v>
      </c>
      <c r="Q652" s="5">
        <f>VLOOKUP(CONCATENATE($F652," ",$G652),AllocFactorMatrix,(Q$4+1),FALSE)*$E659</f>
        <v>147789.79014687653</v>
      </c>
      <c r="R652" s="5">
        <f>VLOOKUP(CONCATENATE($F652," ",$G652),AllocFactorMatrix,(R$4+1),FALSE)*$E659</f>
        <v>29970.261274311477</v>
      </c>
      <c r="S652" s="5">
        <f>VLOOKUP(CONCATENATE($F652," ",$G652),AllocFactorMatrix,(S$4+1),FALSE)*$E659</f>
        <v>1138.1071186813856</v>
      </c>
      <c r="T652" s="5">
        <f t="shared" si="936"/>
        <v>1002427.810011173</v>
      </c>
      <c r="U652" s="5">
        <f>VLOOKUP(CONCATENATE($F652," ",$G652),AllocFactorMatrix,(U$4+1),FALSE)*$E659</f>
        <v>39058.232639425369</v>
      </c>
      <c r="V652" s="5">
        <f>VLOOKUP(CONCATENATE($F652," ",$G652),AllocFactorMatrix,(V$4+1),FALSE)*$E659</f>
        <v>527308.69479343342</v>
      </c>
      <c r="W652" s="5">
        <f>VLOOKUP(CONCATENATE($F652," ",$G652),AllocFactorMatrix,(W$4+1),FALSE)*$E659</f>
        <v>2016744.0801421688</v>
      </c>
      <c r="X652" s="5">
        <f>VLOOKUP(CONCATENATE($F652," ",$G652),AllocFactorMatrix,(X$4+1),FALSE)*$E659</f>
        <v>365351.89479427459</v>
      </c>
      <c r="Y652" s="5">
        <f>SUBTOTAL(9,U652:X652)</f>
        <v>2948462.9023693022</v>
      </c>
      <c r="Z652" s="5">
        <f>VLOOKUP(CONCATENATE($F652," ",$G652),AllocFactorMatrix,(Z$4+1),FALSE)*$E659</f>
        <v>226362.91039138078</v>
      </c>
      <c r="AA652" s="5">
        <f>VLOOKUP(CONCATENATE($F652," ",$G652),AllocFactorMatrix,(AA$4+1),FALSE)*$E659</f>
        <v>4521.0479172173082</v>
      </c>
      <c r="AB652" s="5">
        <f t="shared" si="934"/>
        <v>230883.95830859808</v>
      </c>
      <c r="AC652" s="5">
        <f>VLOOKUP(CONCATENATE($F652," ",$G652),AllocFactorMatrix,(AC$4+1),FALSE)*$E659</f>
        <v>2986.0929987805243</v>
      </c>
      <c r="AD652" s="5">
        <f>VLOOKUP(CONCATENATE($F652," ",$G652),AllocFactorMatrix,(AD$4+1),FALSE)*$E659</f>
        <v>13265.92527054144</v>
      </c>
      <c r="AE652" s="5">
        <f>VLOOKUP(CONCATENATE($F652," ",$G652),AllocFactorMatrix,(AE$4+1),FALSE)*$E659</f>
        <v>2721.7335121167689</v>
      </c>
    </row>
    <row r="653" spans="1:31" hidden="1" outlineLevel="1">
      <c r="E653" s="107"/>
      <c r="F653" s="167" t="str">
        <f>F659</f>
        <v>PROD_DEMAND</v>
      </c>
      <c r="G653" s="48" t="str">
        <f>$G$9</f>
        <v>BULKTRAN</v>
      </c>
      <c r="H653" s="4">
        <f t="shared" si="931"/>
        <v>0</v>
      </c>
      <c r="I653" s="5">
        <f t="shared" ref="I653:N653" si="945">VLOOKUP(CONCATENATE($F653," ",$G653),AllocFactorMatrix,(I$4+1),FALSE)*$E659</f>
        <v>0</v>
      </c>
      <c r="J653" s="47">
        <f t="shared" si="945"/>
        <v>0</v>
      </c>
      <c r="K653" s="47">
        <f t="shared" si="945"/>
        <v>0</v>
      </c>
      <c r="L653" s="5">
        <f t="shared" si="945"/>
        <v>0</v>
      </c>
      <c r="M653" s="5">
        <f t="shared" si="945"/>
        <v>0</v>
      </c>
      <c r="N653" s="5">
        <f t="shared" si="945"/>
        <v>0</v>
      </c>
      <c r="O653" s="5">
        <f t="shared" si="933"/>
        <v>0</v>
      </c>
      <c r="P653" s="5">
        <f>VLOOKUP(CONCATENATE($F653," ",$G653),AllocFactorMatrix,(P$4+1),FALSE)*$E659</f>
        <v>0</v>
      </c>
      <c r="Q653" s="5">
        <f>VLOOKUP(CONCATENATE($F653," ",$G653),AllocFactorMatrix,(Q$4+1),FALSE)*$E659</f>
        <v>0</v>
      </c>
      <c r="R653" s="5">
        <f>VLOOKUP(CONCATENATE($F653," ",$G653),AllocFactorMatrix,(R$4+1),FALSE)*$E659</f>
        <v>0</v>
      </c>
      <c r="S653" s="5">
        <f>VLOOKUP(CONCATENATE($F653," ",$G653),AllocFactorMatrix,(S$4+1),FALSE)*$E659</f>
        <v>0</v>
      </c>
      <c r="T653" s="5">
        <f t="shared" si="936"/>
        <v>0</v>
      </c>
      <c r="U653" s="5">
        <f>VLOOKUP(CONCATENATE($F653," ",$G653),AllocFactorMatrix,(U$4+1),FALSE)*$E659</f>
        <v>0</v>
      </c>
      <c r="V653" s="5">
        <f>VLOOKUP(CONCATENATE($F653," ",$G653),AllocFactorMatrix,(V$4+1),FALSE)*$E659</f>
        <v>0</v>
      </c>
      <c r="W653" s="5">
        <f>VLOOKUP(CONCATENATE($F653," ",$G653),AllocFactorMatrix,(W$4+1),FALSE)*$E659</f>
        <v>0</v>
      </c>
      <c r="X653" s="5">
        <f>VLOOKUP(CONCATENATE($F653," ",$G653),AllocFactorMatrix,(X$4+1),FALSE)*$E659</f>
        <v>0</v>
      </c>
      <c r="Y653" s="5">
        <f t="shared" ref="Y653:Y659" si="946">SUBTOTAL(9,U653:X653)</f>
        <v>0</v>
      </c>
      <c r="Z653" s="5">
        <f>VLOOKUP(CONCATENATE($F653," ",$G653),AllocFactorMatrix,(Z$4+1),FALSE)*$E659</f>
        <v>0</v>
      </c>
      <c r="AA653" s="5">
        <f>VLOOKUP(CONCATENATE($F653," ",$G653),AllocFactorMatrix,(AA$4+1),FALSE)*$E659</f>
        <v>0</v>
      </c>
      <c r="AB653" s="5">
        <f t="shared" si="934"/>
        <v>0</v>
      </c>
      <c r="AC653" s="5">
        <f>VLOOKUP(CONCATENATE($F653," ",$G653),AllocFactorMatrix,(AC$4+1),FALSE)*$E659</f>
        <v>0</v>
      </c>
      <c r="AD653" s="5">
        <f>VLOOKUP(CONCATENATE($F653," ",$G653),AllocFactorMatrix,(AD$4+1),FALSE)*$E659</f>
        <v>0</v>
      </c>
      <c r="AE653" s="5">
        <f>VLOOKUP(CONCATENATE($F653," ",$G653),AllocFactorMatrix,(AE$4+1),FALSE)*$E659</f>
        <v>0</v>
      </c>
    </row>
    <row r="654" spans="1:31" hidden="1" outlineLevel="1">
      <c r="E654" s="107"/>
      <c r="F654" s="167" t="str">
        <f>F659</f>
        <v>PROD_DEMAND</v>
      </c>
      <c r="G654" s="48" t="str">
        <f>$G$10</f>
        <v>SUBTRAN</v>
      </c>
      <c r="H654" s="4">
        <f t="shared" si="931"/>
        <v>0</v>
      </c>
      <c r="I654" s="5">
        <f t="shared" ref="I654:N654" si="947">VLOOKUP(CONCATENATE($F654," ",$G654),AllocFactorMatrix,(I$4+1),FALSE)*$E659</f>
        <v>0</v>
      </c>
      <c r="J654" s="47">
        <f t="shared" si="947"/>
        <v>0</v>
      </c>
      <c r="K654" s="47">
        <f t="shared" si="947"/>
        <v>0</v>
      </c>
      <c r="L654" s="5">
        <f t="shared" si="947"/>
        <v>0</v>
      </c>
      <c r="M654" s="5">
        <f t="shared" si="947"/>
        <v>0</v>
      </c>
      <c r="N654" s="5">
        <f t="shared" si="947"/>
        <v>0</v>
      </c>
      <c r="O654" s="5">
        <f t="shared" si="933"/>
        <v>0</v>
      </c>
      <c r="P654" s="5">
        <f>VLOOKUP(CONCATENATE($F654," ",$G654),AllocFactorMatrix,(P$4+1),FALSE)*$E659</f>
        <v>0</v>
      </c>
      <c r="Q654" s="5">
        <f>VLOOKUP(CONCATENATE($F654," ",$G654),AllocFactorMatrix,(Q$4+1),FALSE)*$E659</f>
        <v>0</v>
      </c>
      <c r="R654" s="5">
        <f>VLOOKUP(CONCATENATE($F654," ",$G654),AllocFactorMatrix,(R$4+1),FALSE)*$E659</f>
        <v>0</v>
      </c>
      <c r="S654" s="5">
        <f>VLOOKUP(CONCATENATE($F654," ",$G654),AllocFactorMatrix,(S$4+1),FALSE)*$E659</f>
        <v>0</v>
      </c>
      <c r="T654" s="5">
        <f t="shared" si="936"/>
        <v>0</v>
      </c>
      <c r="U654" s="5">
        <f>VLOOKUP(CONCATENATE($F654," ",$G654),AllocFactorMatrix,(U$4+1),FALSE)*$E659</f>
        <v>0</v>
      </c>
      <c r="V654" s="5">
        <f>VLOOKUP(CONCATENATE($F654," ",$G654),AllocFactorMatrix,(V$4+1),FALSE)*$E659</f>
        <v>0</v>
      </c>
      <c r="W654" s="5">
        <f>VLOOKUP(CONCATENATE($F654," ",$G654),AllocFactorMatrix,(W$4+1),FALSE)*$E659</f>
        <v>0</v>
      </c>
      <c r="X654" s="5">
        <f>VLOOKUP(CONCATENATE($F654," ",$G654),AllocFactorMatrix,(X$4+1),FALSE)*$E659</f>
        <v>0</v>
      </c>
      <c r="Y654" s="5">
        <f t="shared" si="946"/>
        <v>0</v>
      </c>
      <c r="Z654" s="5">
        <f>VLOOKUP(CONCATENATE($F654," ",$G654),AllocFactorMatrix,(Z$4+1),FALSE)*$E659</f>
        <v>0</v>
      </c>
      <c r="AA654" s="5">
        <f>VLOOKUP(CONCATENATE($F654," ",$G654),AllocFactorMatrix,(AA$4+1),FALSE)*$E659</f>
        <v>0</v>
      </c>
      <c r="AB654" s="5">
        <f t="shared" si="934"/>
        <v>0</v>
      </c>
      <c r="AC654" s="5">
        <f>VLOOKUP(CONCATENATE($F654," ",$G654),AllocFactorMatrix,(AC$4+1),FALSE)*$E659</f>
        <v>0</v>
      </c>
      <c r="AD654" s="5">
        <f>VLOOKUP(CONCATENATE($F654," ",$G654),AllocFactorMatrix,(AD$4+1),FALSE)*$E659</f>
        <v>0</v>
      </c>
      <c r="AE654" s="5">
        <f>VLOOKUP(CONCATENATE($F654," ",$G654),AllocFactorMatrix,(AE$4+1),FALSE)*$E659</f>
        <v>0</v>
      </c>
    </row>
    <row r="655" spans="1:31" hidden="1" outlineLevel="1">
      <c r="E655" s="107"/>
      <c r="F655" s="167" t="str">
        <f>F659</f>
        <v>PROD_DEMAND</v>
      </c>
      <c r="G655" s="48" t="str">
        <f>$G$11</f>
        <v>DISTPRI</v>
      </c>
      <c r="H655" s="4">
        <f t="shared" si="931"/>
        <v>0</v>
      </c>
      <c r="I655" s="5">
        <f t="shared" ref="I655:N655" si="948">VLOOKUP(CONCATENATE($F655," ",$G655),AllocFactorMatrix,(I$4+1),FALSE)*$E659</f>
        <v>0</v>
      </c>
      <c r="J655" s="47">
        <f t="shared" si="948"/>
        <v>0</v>
      </c>
      <c r="K655" s="47">
        <f t="shared" si="948"/>
        <v>0</v>
      </c>
      <c r="L655" s="5">
        <f t="shared" si="948"/>
        <v>0</v>
      </c>
      <c r="M655" s="5">
        <f t="shared" si="948"/>
        <v>0</v>
      </c>
      <c r="N655" s="5">
        <f t="shared" si="948"/>
        <v>0</v>
      </c>
      <c r="O655" s="5">
        <f t="shared" si="933"/>
        <v>0</v>
      </c>
      <c r="P655" s="5">
        <f>VLOOKUP(CONCATENATE($F655," ",$G655),AllocFactorMatrix,(P$4+1),FALSE)*$E659</f>
        <v>0</v>
      </c>
      <c r="Q655" s="5">
        <f>VLOOKUP(CONCATENATE($F655," ",$G655),AllocFactorMatrix,(Q$4+1),FALSE)*$E659</f>
        <v>0</v>
      </c>
      <c r="R655" s="5">
        <f>VLOOKUP(CONCATENATE($F655," ",$G655),AllocFactorMatrix,(R$4+1),FALSE)*$E659</f>
        <v>0</v>
      </c>
      <c r="S655" s="5">
        <f>VLOOKUP(CONCATENATE($F655," ",$G655),AllocFactorMatrix,(S$4+1),FALSE)*$E659</f>
        <v>0</v>
      </c>
      <c r="T655" s="5">
        <f t="shared" si="936"/>
        <v>0</v>
      </c>
      <c r="U655" s="5">
        <f>VLOOKUP(CONCATENATE($F655," ",$G655),AllocFactorMatrix,(U$4+1),FALSE)*$E659</f>
        <v>0</v>
      </c>
      <c r="V655" s="5">
        <f>VLOOKUP(CONCATENATE($F655," ",$G655),AllocFactorMatrix,(V$4+1),FALSE)*$E659</f>
        <v>0</v>
      </c>
      <c r="W655" s="5">
        <f>VLOOKUP(CONCATENATE($F655," ",$G655),AllocFactorMatrix,(W$4+1),FALSE)*$E659</f>
        <v>0</v>
      </c>
      <c r="X655" s="5">
        <f>VLOOKUP(CONCATENATE($F655," ",$G655),AllocFactorMatrix,(X$4+1),FALSE)*$E659</f>
        <v>0</v>
      </c>
      <c r="Y655" s="5">
        <f t="shared" si="946"/>
        <v>0</v>
      </c>
      <c r="Z655" s="5">
        <f>VLOOKUP(CONCATENATE($F655," ",$G655),AllocFactorMatrix,(Z$4+1),FALSE)*$E659</f>
        <v>0</v>
      </c>
      <c r="AA655" s="5">
        <f>VLOOKUP(CONCATENATE($F655," ",$G655),AllocFactorMatrix,(AA$4+1),FALSE)*$E659</f>
        <v>0</v>
      </c>
      <c r="AB655" s="5">
        <f t="shared" si="934"/>
        <v>0</v>
      </c>
      <c r="AC655" s="5">
        <f>VLOOKUP(CONCATENATE($F655," ",$G655),AllocFactorMatrix,(AC$4+1),FALSE)*$E659</f>
        <v>0</v>
      </c>
      <c r="AD655" s="5">
        <f>VLOOKUP(CONCATENATE($F655," ",$G655),AllocFactorMatrix,(AD$4+1),FALSE)*$E659</f>
        <v>0</v>
      </c>
      <c r="AE655" s="5">
        <f>VLOOKUP(CONCATENATE($F655," ",$G655),AllocFactorMatrix,(AE$4+1),FALSE)*$E659</f>
        <v>0</v>
      </c>
    </row>
    <row r="656" spans="1:31" hidden="1" outlineLevel="1">
      <c r="E656" s="107"/>
      <c r="F656" s="167" t="str">
        <f>F659</f>
        <v>PROD_DEMAND</v>
      </c>
      <c r="G656" s="48" t="str">
        <f>$G$12</f>
        <v>DISTSEC</v>
      </c>
      <c r="H656" s="4">
        <f t="shared" si="931"/>
        <v>0</v>
      </c>
      <c r="I656" s="5">
        <f t="shared" ref="I656:N656" si="949">VLOOKUP(CONCATENATE($F656," ",$G656),AllocFactorMatrix,(I$4+1),FALSE)*$E659</f>
        <v>0</v>
      </c>
      <c r="J656" s="47">
        <f t="shared" si="949"/>
        <v>0</v>
      </c>
      <c r="K656" s="47">
        <f t="shared" si="949"/>
        <v>0</v>
      </c>
      <c r="L656" s="5">
        <f t="shared" si="949"/>
        <v>0</v>
      </c>
      <c r="M656" s="5">
        <f t="shared" si="949"/>
        <v>0</v>
      </c>
      <c r="N656" s="5">
        <f t="shared" si="949"/>
        <v>0</v>
      </c>
      <c r="O656" s="5">
        <f t="shared" si="933"/>
        <v>0</v>
      </c>
      <c r="P656" s="5">
        <f>VLOOKUP(CONCATENATE($F656," ",$G656),AllocFactorMatrix,(P$4+1),FALSE)*$E659</f>
        <v>0</v>
      </c>
      <c r="Q656" s="5">
        <f>VLOOKUP(CONCATENATE($F656," ",$G656),AllocFactorMatrix,(Q$4+1),FALSE)*$E659</f>
        <v>0</v>
      </c>
      <c r="R656" s="5">
        <f>VLOOKUP(CONCATENATE($F656," ",$G656),AllocFactorMatrix,(R$4+1),FALSE)*$E659</f>
        <v>0</v>
      </c>
      <c r="S656" s="5">
        <f>VLOOKUP(CONCATENATE($F656," ",$G656),AllocFactorMatrix,(S$4+1),FALSE)*$E659</f>
        <v>0</v>
      </c>
      <c r="T656" s="5">
        <f t="shared" si="936"/>
        <v>0</v>
      </c>
      <c r="U656" s="5">
        <f>VLOOKUP(CONCATENATE($F656," ",$G656),AllocFactorMatrix,(U$4+1),FALSE)*$E659</f>
        <v>0</v>
      </c>
      <c r="V656" s="5">
        <f>VLOOKUP(CONCATENATE($F656," ",$G656),AllocFactorMatrix,(V$4+1),FALSE)*$E659</f>
        <v>0</v>
      </c>
      <c r="W656" s="5">
        <f>VLOOKUP(CONCATENATE($F656," ",$G656),AllocFactorMatrix,(W$4+1),FALSE)*$E659</f>
        <v>0</v>
      </c>
      <c r="X656" s="5">
        <f>VLOOKUP(CONCATENATE($F656," ",$G656),AllocFactorMatrix,(X$4+1),FALSE)*$E659</f>
        <v>0</v>
      </c>
      <c r="Y656" s="5">
        <f t="shared" si="946"/>
        <v>0</v>
      </c>
      <c r="Z656" s="5">
        <f>VLOOKUP(CONCATENATE($F656," ",$G656),AllocFactorMatrix,(Z$4+1),FALSE)*$E659</f>
        <v>0</v>
      </c>
      <c r="AA656" s="5">
        <f>VLOOKUP(CONCATENATE($F656," ",$G656),AllocFactorMatrix,(AA$4+1),FALSE)*$E659</f>
        <v>0</v>
      </c>
      <c r="AB656" s="5">
        <f t="shared" si="934"/>
        <v>0</v>
      </c>
      <c r="AC656" s="5">
        <f>VLOOKUP(CONCATENATE($F656," ",$G656),AllocFactorMatrix,(AC$4+1),FALSE)*$E659</f>
        <v>0</v>
      </c>
      <c r="AD656" s="5">
        <f>VLOOKUP(CONCATENATE($F656," ",$G656),AllocFactorMatrix,(AD$4+1),FALSE)*$E659</f>
        <v>0</v>
      </c>
      <c r="AE656" s="5">
        <f>VLOOKUP(CONCATENATE($F656," ",$G656),AllocFactorMatrix,(AE$4+1),FALSE)*$E659</f>
        <v>0</v>
      </c>
    </row>
    <row r="657" spans="4:31" hidden="1" outlineLevel="1">
      <c r="E657" s="107"/>
      <c r="F657" s="167" t="str">
        <f>F659</f>
        <v>PROD_DEMAND</v>
      </c>
      <c r="G657" s="48" t="str">
        <f>$G$13</f>
        <v>ENERGY</v>
      </c>
      <c r="H657" s="4">
        <f t="shared" si="931"/>
        <v>0</v>
      </c>
      <c r="I657" s="5">
        <f t="shared" ref="I657:N657" si="950">VLOOKUP(CONCATENATE($F657," ",$G657),AllocFactorMatrix,(I$4+1),FALSE)*$E659</f>
        <v>0</v>
      </c>
      <c r="J657" s="47">
        <f t="shared" si="950"/>
        <v>0</v>
      </c>
      <c r="K657" s="47">
        <f t="shared" si="950"/>
        <v>0</v>
      </c>
      <c r="L657" s="5">
        <f t="shared" si="950"/>
        <v>0</v>
      </c>
      <c r="M657" s="5">
        <f t="shared" si="950"/>
        <v>0</v>
      </c>
      <c r="N657" s="5">
        <f t="shared" si="950"/>
        <v>0</v>
      </c>
      <c r="O657" s="5">
        <f t="shared" si="933"/>
        <v>0</v>
      </c>
      <c r="P657" s="5">
        <f>VLOOKUP(CONCATENATE($F657," ",$G657),AllocFactorMatrix,(P$4+1),FALSE)*$E659</f>
        <v>0</v>
      </c>
      <c r="Q657" s="5">
        <f>VLOOKUP(CONCATENATE($F657," ",$G657),AllocFactorMatrix,(Q$4+1),FALSE)*$E659</f>
        <v>0</v>
      </c>
      <c r="R657" s="5">
        <f>VLOOKUP(CONCATENATE($F657," ",$G657),AllocFactorMatrix,(R$4+1),FALSE)*$E659</f>
        <v>0</v>
      </c>
      <c r="S657" s="5">
        <f>VLOOKUP(CONCATENATE($F657," ",$G657),AllocFactorMatrix,(S$4+1),FALSE)*$E659</f>
        <v>0</v>
      </c>
      <c r="T657" s="5">
        <f t="shared" si="936"/>
        <v>0</v>
      </c>
      <c r="U657" s="5">
        <f>VLOOKUP(CONCATENATE($F657," ",$G657),AllocFactorMatrix,(U$4+1),FALSE)*$E659</f>
        <v>0</v>
      </c>
      <c r="V657" s="5">
        <f>VLOOKUP(CONCATENATE($F657," ",$G657),AllocFactorMatrix,(V$4+1),FALSE)*$E659</f>
        <v>0</v>
      </c>
      <c r="W657" s="5">
        <f>VLOOKUP(CONCATENATE($F657," ",$G657),AllocFactorMatrix,(W$4+1),FALSE)*$E659</f>
        <v>0</v>
      </c>
      <c r="X657" s="5">
        <f>VLOOKUP(CONCATENATE($F657," ",$G657),AllocFactorMatrix,(X$4+1),FALSE)*$E659</f>
        <v>0</v>
      </c>
      <c r="Y657" s="5">
        <f t="shared" si="946"/>
        <v>0</v>
      </c>
      <c r="Z657" s="5">
        <f>VLOOKUP(CONCATENATE($F657," ",$G657),AllocFactorMatrix,(Z$4+1),FALSE)*$E659</f>
        <v>0</v>
      </c>
      <c r="AA657" s="5">
        <f>VLOOKUP(CONCATENATE($F657," ",$G657),AllocFactorMatrix,(AA$4+1),FALSE)*$E659</f>
        <v>0</v>
      </c>
      <c r="AB657" s="5">
        <f t="shared" si="934"/>
        <v>0</v>
      </c>
      <c r="AC657" s="5">
        <f>VLOOKUP(CONCATENATE($F657," ",$G657),AllocFactorMatrix,(AC$4+1),FALSE)*$E659</f>
        <v>0</v>
      </c>
      <c r="AD657" s="5">
        <f>VLOOKUP(CONCATENATE($F657," ",$G657),AllocFactorMatrix,(AD$4+1),FALSE)*$E659</f>
        <v>0</v>
      </c>
      <c r="AE657" s="5">
        <f>VLOOKUP(CONCATENATE($F657," ",$G657),AllocFactorMatrix,(AE$4+1),FALSE)*$E659</f>
        <v>0</v>
      </c>
    </row>
    <row r="658" spans="4:31" hidden="1" outlineLevel="1">
      <c r="E658" s="107"/>
      <c r="F658" s="167" t="str">
        <f>F659</f>
        <v>PROD_DEMAND</v>
      </c>
      <c r="G658" s="48" t="str">
        <f>$G$14</f>
        <v>CUSTOMER</v>
      </c>
      <c r="H658" s="4">
        <f t="shared" si="931"/>
        <v>0</v>
      </c>
      <c r="I658" s="5">
        <f t="shared" ref="I658:N658" si="951">VLOOKUP(CONCATENATE($F658," ",$G658),AllocFactorMatrix,(I$4+1),FALSE)*$E659</f>
        <v>0</v>
      </c>
      <c r="J658" s="47">
        <f t="shared" si="951"/>
        <v>0</v>
      </c>
      <c r="K658" s="47">
        <f t="shared" si="951"/>
        <v>0</v>
      </c>
      <c r="L658" s="5">
        <f t="shared" si="951"/>
        <v>0</v>
      </c>
      <c r="M658" s="5">
        <f t="shared" si="951"/>
        <v>0</v>
      </c>
      <c r="N658" s="5">
        <f t="shared" si="951"/>
        <v>0</v>
      </c>
      <c r="O658" s="5">
        <f t="shared" si="933"/>
        <v>0</v>
      </c>
      <c r="P658" s="5">
        <f>VLOOKUP(CONCATENATE($F658," ",$G658),AllocFactorMatrix,(P$4+1),FALSE)*$E659</f>
        <v>0</v>
      </c>
      <c r="Q658" s="5">
        <f>VLOOKUP(CONCATENATE($F658," ",$G658),AllocFactorMatrix,(Q$4+1),FALSE)*$E659</f>
        <v>0</v>
      </c>
      <c r="R658" s="5">
        <f>VLOOKUP(CONCATENATE($F658," ",$G658),AllocFactorMatrix,(R$4+1),FALSE)*$E659</f>
        <v>0</v>
      </c>
      <c r="S658" s="5">
        <f>VLOOKUP(CONCATENATE($F658," ",$G658),AllocFactorMatrix,(S$4+1),FALSE)*$E659</f>
        <v>0</v>
      </c>
      <c r="T658" s="5">
        <f t="shared" si="936"/>
        <v>0</v>
      </c>
      <c r="U658" s="5">
        <f>VLOOKUP(CONCATENATE($F658," ",$G658),AllocFactorMatrix,(U$4+1),FALSE)*$E659</f>
        <v>0</v>
      </c>
      <c r="V658" s="5">
        <f>VLOOKUP(CONCATENATE($F658," ",$G658),AllocFactorMatrix,(V$4+1),FALSE)*$E659</f>
        <v>0</v>
      </c>
      <c r="W658" s="5">
        <f>VLOOKUP(CONCATENATE($F658," ",$G658),AllocFactorMatrix,(W$4+1),FALSE)*$E659</f>
        <v>0</v>
      </c>
      <c r="X658" s="5">
        <f>VLOOKUP(CONCATENATE($F658," ",$G658),AllocFactorMatrix,(X$4+1),FALSE)*$E659</f>
        <v>0</v>
      </c>
      <c r="Y658" s="5">
        <f t="shared" si="946"/>
        <v>0</v>
      </c>
      <c r="Z658" s="5">
        <f>VLOOKUP(CONCATENATE($F658," ",$G658),AllocFactorMatrix,(Z$4+1),FALSE)*$E659</f>
        <v>0</v>
      </c>
      <c r="AA658" s="5">
        <f>VLOOKUP(CONCATENATE($F658," ",$G658),AllocFactorMatrix,(AA$4+1),FALSE)*$E659</f>
        <v>0</v>
      </c>
      <c r="AB658" s="5">
        <f t="shared" si="934"/>
        <v>0</v>
      </c>
      <c r="AC658" s="5">
        <f>VLOOKUP(CONCATENATE($F658," ",$G658),AllocFactorMatrix,(AC$4+1),FALSE)*$E659</f>
        <v>0</v>
      </c>
      <c r="AD658" s="5">
        <f>VLOOKUP(CONCATENATE($F658," ",$G658),AllocFactorMatrix,(AD$4+1),FALSE)*$E659</f>
        <v>0</v>
      </c>
      <c r="AE658" s="5">
        <f>VLOOKUP(CONCATENATE($F658," ",$G658),AllocFactorMatrix,(AE$4+1),FALSE)*$E659</f>
        <v>0</v>
      </c>
    </row>
    <row r="659" spans="4:31" collapsed="1">
      <c r="D659" s="48" t="s">
        <v>574</v>
      </c>
      <c r="E659" s="95">
        <v>11551542</v>
      </c>
      <c r="F659" s="88" t="s">
        <v>27</v>
      </c>
      <c r="G659" s="48" t="str">
        <f>$G$15</f>
        <v>TOTAL</v>
      </c>
      <c r="H659" s="4">
        <f t="shared" si="931"/>
        <v>11551541.999999996</v>
      </c>
      <c r="I659" s="5">
        <f t="shared" ref="I659:N659" si="952">VLOOKUP(CONCATENATE($F659," ",$G659),AllocFactorMatrix,(I$4+1),FALSE)*$E659</f>
        <v>5940622.2327165436</v>
      </c>
      <c r="J659" s="47">
        <f t="shared" si="952"/>
        <v>1329.0190298378086</v>
      </c>
      <c r="K659" s="47">
        <f t="shared" si="952"/>
        <v>2327.0175580075925</v>
      </c>
      <c r="L659" s="5">
        <f t="shared" si="952"/>
        <v>1384565.8152419557</v>
      </c>
      <c r="M659" s="5">
        <f t="shared" si="952"/>
        <v>19266.215697505879</v>
      </c>
      <c r="N659" s="5">
        <f t="shared" si="952"/>
        <v>2683.277285638278</v>
      </c>
      <c r="O659" s="5">
        <f t="shared" si="933"/>
        <v>1406515.3082250999</v>
      </c>
      <c r="P659" s="5">
        <f>VLOOKUP(CONCATENATE($F659," ",$G659),AllocFactorMatrix,(P$4+1),FALSE)*$E659</f>
        <v>823529.65147130366</v>
      </c>
      <c r="Q659" s="5">
        <f>VLOOKUP(CONCATENATE($F659," ",$G659),AllocFactorMatrix,(Q$4+1),FALSE)*$E659</f>
        <v>147789.79014687653</v>
      </c>
      <c r="R659" s="5">
        <f>VLOOKUP(CONCATENATE($F659," ",$G659),AllocFactorMatrix,(R$4+1),FALSE)*$E659</f>
        <v>29970.261274311477</v>
      </c>
      <c r="S659" s="5">
        <f>VLOOKUP(CONCATENATE($F659," ",$G659),AllocFactorMatrix,(S$4+1),FALSE)*$E659</f>
        <v>1138.1071186813856</v>
      </c>
      <c r="T659" s="5">
        <f t="shared" si="936"/>
        <v>1002427.810011173</v>
      </c>
      <c r="U659" s="5">
        <f>VLOOKUP(CONCATENATE($F659," ",$G659),AllocFactorMatrix,(U$4+1),FALSE)*$E659</f>
        <v>39058.232639425369</v>
      </c>
      <c r="V659" s="5">
        <f>VLOOKUP(CONCATENATE($F659," ",$G659),AllocFactorMatrix,(V$4+1),FALSE)*$E659</f>
        <v>527308.69479343342</v>
      </c>
      <c r="W659" s="5">
        <f>VLOOKUP(CONCATENATE($F659," ",$G659),AllocFactorMatrix,(W$4+1),FALSE)*$E659</f>
        <v>2016744.0801421688</v>
      </c>
      <c r="X659" s="5">
        <f>VLOOKUP(CONCATENATE($F659," ",$G659),AllocFactorMatrix,(X$4+1),FALSE)*$E659</f>
        <v>365351.89479427459</v>
      </c>
      <c r="Y659" s="5">
        <f t="shared" si="946"/>
        <v>2948462.9023693022</v>
      </c>
      <c r="Z659" s="5">
        <f>VLOOKUP(CONCATENATE($F659," ",$G659),AllocFactorMatrix,(Z$4+1),FALSE)*$E659</f>
        <v>226362.91039138078</v>
      </c>
      <c r="AA659" s="5">
        <f>VLOOKUP(CONCATENATE($F659," ",$G659),AllocFactorMatrix,(AA$4+1),FALSE)*$E659</f>
        <v>4521.0479172173082</v>
      </c>
      <c r="AB659" s="5">
        <f t="shared" si="934"/>
        <v>230883.95830859808</v>
      </c>
      <c r="AC659" s="5">
        <f>VLOOKUP(CONCATENATE($F659," ",$G659),AllocFactorMatrix,(AC$4+1),FALSE)*$E659</f>
        <v>2986.0929987805243</v>
      </c>
      <c r="AD659" s="5">
        <f>VLOOKUP(CONCATENATE($F659," ",$G659),AllocFactorMatrix,(AD$4+1),FALSE)*$E659</f>
        <v>13265.92527054144</v>
      </c>
      <c r="AE659" s="5">
        <f>VLOOKUP(CONCATENATE($F659," ",$G659),AllocFactorMatrix,(AE$4+1),FALSE)*$E659</f>
        <v>2721.7335121167689</v>
      </c>
    </row>
    <row r="660" spans="4:31" hidden="1" outlineLevel="1">
      <c r="E660" s="107"/>
      <c r="F660" s="167" t="str">
        <f>F667</f>
        <v>PROD_ENERGY</v>
      </c>
      <c r="G660" s="48" t="str">
        <f>$G$8</f>
        <v>PRODUCTION</v>
      </c>
      <c r="H660" s="4">
        <f t="shared" si="931"/>
        <v>0</v>
      </c>
      <c r="I660" s="5">
        <f t="shared" ref="I660:N660" si="953">VLOOKUP(CONCATENATE($F660," ",$G660),AllocFactorMatrix,(I$4+1),FALSE)*$E667</f>
        <v>0</v>
      </c>
      <c r="J660" s="47">
        <f t="shared" si="953"/>
        <v>0</v>
      </c>
      <c r="K660" s="47">
        <f t="shared" si="953"/>
        <v>0</v>
      </c>
      <c r="L660" s="5">
        <f t="shared" si="953"/>
        <v>0</v>
      </c>
      <c r="M660" s="5">
        <f t="shared" si="953"/>
        <v>0</v>
      </c>
      <c r="N660" s="5">
        <f t="shared" si="953"/>
        <v>0</v>
      </c>
      <c r="O660" s="5">
        <f t="shared" si="933"/>
        <v>0</v>
      </c>
      <c r="P660" s="5">
        <f>VLOOKUP(CONCATENATE($F660," ",$G660),AllocFactorMatrix,(P$4+1),FALSE)*$E667</f>
        <v>0</v>
      </c>
      <c r="Q660" s="5">
        <f>VLOOKUP(CONCATENATE($F660," ",$G660),AllocFactorMatrix,(Q$4+1),FALSE)*$E667</f>
        <v>0</v>
      </c>
      <c r="R660" s="5">
        <f>VLOOKUP(CONCATENATE($F660," ",$G660),AllocFactorMatrix,(R$4+1),FALSE)*$E667</f>
        <v>0</v>
      </c>
      <c r="S660" s="5">
        <f>VLOOKUP(CONCATENATE($F660," ",$G660),AllocFactorMatrix,(S$4+1),FALSE)*$E667</f>
        <v>0</v>
      </c>
      <c r="T660" s="5">
        <f t="shared" si="936"/>
        <v>0</v>
      </c>
      <c r="U660" s="5">
        <f>VLOOKUP(CONCATENATE($F660," ",$G660),AllocFactorMatrix,(U$4+1),FALSE)*$E667</f>
        <v>0</v>
      </c>
      <c r="V660" s="5">
        <f>VLOOKUP(CONCATENATE($F660," ",$G660),AllocFactorMatrix,(V$4+1),FALSE)*$E667</f>
        <v>0</v>
      </c>
      <c r="W660" s="5">
        <f>VLOOKUP(CONCATENATE($F660," ",$G660),AllocFactorMatrix,(W$4+1),FALSE)*$E667</f>
        <v>0</v>
      </c>
      <c r="X660" s="5">
        <f>VLOOKUP(CONCATENATE($F660," ",$G660),AllocFactorMatrix,(X$4+1),FALSE)*$E667</f>
        <v>0</v>
      </c>
      <c r="Y660" s="5">
        <f>SUBTOTAL(9,U660:X660)</f>
        <v>0</v>
      </c>
      <c r="Z660" s="5">
        <f>VLOOKUP(CONCATENATE($F660," ",$G660),AllocFactorMatrix,(Z$4+1),FALSE)*$E667</f>
        <v>0</v>
      </c>
      <c r="AA660" s="5">
        <f>VLOOKUP(CONCATENATE($F660," ",$G660),AllocFactorMatrix,(AA$4+1),FALSE)*$E667</f>
        <v>0</v>
      </c>
      <c r="AB660" s="5">
        <f t="shared" si="934"/>
        <v>0</v>
      </c>
      <c r="AC660" s="5">
        <f>VLOOKUP(CONCATENATE($F660," ",$G660),AllocFactorMatrix,(AC$4+1),FALSE)*$E667</f>
        <v>0</v>
      </c>
      <c r="AD660" s="5">
        <f>VLOOKUP(CONCATENATE($F660," ",$G660),AllocFactorMatrix,(AD$4+1),FALSE)*$E667</f>
        <v>0</v>
      </c>
      <c r="AE660" s="5">
        <f>VLOOKUP(CONCATENATE($F660," ",$G660),AllocFactorMatrix,(AE$4+1),FALSE)*$E667</f>
        <v>0</v>
      </c>
    </row>
    <row r="661" spans="4:31" hidden="1" outlineLevel="1">
      <c r="E661" s="107"/>
      <c r="F661" s="167" t="str">
        <f>F667</f>
        <v>PROD_ENERGY</v>
      </c>
      <c r="G661" s="48" t="str">
        <f>$G$9</f>
        <v>BULKTRAN</v>
      </c>
      <c r="H661" s="4">
        <f t="shared" si="931"/>
        <v>0</v>
      </c>
      <c r="I661" s="5">
        <f t="shared" ref="I661:N661" si="954">VLOOKUP(CONCATENATE($F661," ",$G661),AllocFactorMatrix,(I$4+1),FALSE)*$E667</f>
        <v>0</v>
      </c>
      <c r="J661" s="47">
        <f t="shared" si="954"/>
        <v>0</v>
      </c>
      <c r="K661" s="47">
        <f t="shared" si="954"/>
        <v>0</v>
      </c>
      <c r="L661" s="5">
        <f t="shared" si="954"/>
        <v>0</v>
      </c>
      <c r="M661" s="5">
        <f t="shared" si="954"/>
        <v>0</v>
      </c>
      <c r="N661" s="5">
        <f t="shared" si="954"/>
        <v>0</v>
      </c>
      <c r="O661" s="5">
        <f t="shared" si="933"/>
        <v>0</v>
      </c>
      <c r="P661" s="5">
        <f>VLOOKUP(CONCATENATE($F661," ",$G661),AllocFactorMatrix,(P$4+1),FALSE)*$E667</f>
        <v>0</v>
      </c>
      <c r="Q661" s="5">
        <f>VLOOKUP(CONCATENATE($F661," ",$G661),AllocFactorMatrix,(Q$4+1),FALSE)*$E667</f>
        <v>0</v>
      </c>
      <c r="R661" s="5">
        <f>VLOOKUP(CONCATENATE($F661," ",$G661),AllocFactorMatrix,(R$4+1),FALSE)*$E667</f>
        <v>0</v>
      </c>
      <c r="S661" s="5">
        <f>VLOOKUP(CONCATENATE($F661," ",$G661),AllocFactorMatrix,(S$4+1),FALSE)*$E667</f>
        <v>0</v>
      </c>
      <c r="T661" s="5">
        <f t="shared" si="936"/>
        <v>0</v>
      </c>
      <c r="U661" s="5">
        <f>VLOOKUP(CONCATENATE($F661," ",$G661),AllocFactorMatrix,(U$4+1),FALSE)*$E667</f>
        <v>0</v>
      </c>
      <c r="V661" s="5">
        <f>VLOOKUP(CONCATENATE($F661," ",$G661),AllocFactorMatrix,(V$4+1),FALSE)*$E667</f>
        <v>0</v>
      </c>
      <c r="W661" s="5">
        <f>VLOOKUP(CONCATENATE($F661," ",$G661),AllocFactorMatrix,(W$4+1),FALSE)*$E667</f>
        <v>0</v>
      </c>
      <c r="X661" s="5">
        <f>VLOOKUP(CONCATENATE($F661," ",$G661),AllocFactorMatrix,(X$4+1),FALSE)*$E667</f>
        <v>0</v>
      </c>
      <c r="Y661" s="5">
        <f t="shared" ref="Y661:Y667" si="955">SUBTOTAL(9,U661:X661)</f>
        <v>0</v>
      </c>
      <c r="Z661" s="5">
        <f>VLOOKUP(CONCATENATE($F661," ",$G661),AllocFactorMatrix,(Z$4+1),FALSE)*$E667</f>
        <v>0</v>
      </c>
      <c r="AA661" s="5">
        <f>VLOOKUP(CONCATENATE($F661," ",$G661),AllocFactorMatrix,(AA$4+1),FALSE)*$E667</f>
        <v>0</v>
      </c>
      <c r="AB661" s="5">
        <f t="shared" si="934"/>
        <v>0</v>
      </c>
      <c r="AC661" s="5">
        <f>VLOOKUP(CONCATENATE($F661," ",$G661),AllocFactorMatrix,(AC$4+1),FALSE)*$E667</f>
        <v>0</v>
      </c>
      <c r="AD661" s="5">
        <f>VLOOKUP(CONCATENATE($F661," ",$G661),AllocFactorMatrix,(AD$4+1),FALSE)*$E667</f>
        <v>0</v>
      </c>
      <c r="AE661" s="5">
        <f>VLOOKUP(CONCATENATE($F661," ",$G661),AllocFactorMatrix,(AE$4+1),FALSE)*$E667</f>
        <v>0</v>
      </c>
    </row>
    <row r="662" spans="4:31" hidden="1" outlineLevel="1">
      <c r="E662" s="107"/>
      <c r="F662" s="167" t="str">
        <f>F667</f>
        <v>PROD_ENERGY</v>
      </c>
      <c r="G662" s="48" t="str">
        <f>$G$10</f>
        <v>SUBTRAN</v>
      </c>
      <c r="H662" s="4">
        <f t="shared" si="931"/>
        <v>0</v>
      </c>
      <c r="I662" s="5">
        <f t="shared" ref="I662:N662" si="956">VLOOKUP(CONCATENATE($F662," ",$G662),AllocFactorMatrix,(I$4+1),FALSE)*$E667</f>
        <v>0</v>
      </c>
      <c r="J662" s="47">
        <f t="shared" si="956"/>
        <v>0</v>
      </c>
      <c r="K662" s="47">
        <f t="shared" si="956"/>
        <v>0</v>
      </c>
      <c r="L662" s="5">
        <f t="shared" si="956"/>
        <v>0</v>
      </c>
      <c r="M662" s="5">
        <f t="shared" si="956"/>
        <v>0</v>
      </c>
      <c r="N662" s="5">
        <f t="shared" si="956"/>
        <v>0</v>
      </c>
      <c r="O662" s="5">
        <f t="shared" si="933"/>
        <v>0</v>
      </c>
      <c r="P662" s="5">
        <f>VLOOKUP(CONCATENATE($F662," ",$G662),AllocFactorMatrix,(P$4+1),FALSE)*$E667</f>
        <v>0</v>
      </c>
      <c r="Q662" s="5">
        <f>VLOOKUP(CONCATENATE($F662," ",$G662),AllocFactorMatrix,(Q$4+1),FALSE)*$E667</f>
        <v>0</v>
      </c>
      <c r="R662" s="5">
        <f>VLOOKUP(CONCATENATE($F662," ",$G662),AllocFactorMatrix,(R$4+1),FALSE)*$E667</f>
        <v>0</v>
      </c>
      <c r="S662" s="5">
        <f>VLOOKUP(CONCATENATE($F662," ",$G662),AllocFactorMatrix,(S$4+1),FALSE)*$E667</f>
        <v>0</v>
      </c>
      <c r="T662" s="5">
        <f t="shared" si="936"/>
        <v>0</v>
      </c>
      <c r="U662" s="5">
        <f>VLOOKUP(CONCATENATE($F662," ",$G662),AllocFactorMatrix,(U$4+1),FALSE)*$E667</f>
        <v>0</v>
      </c>
      <c r="V662" s="5">
        <f>VLOOKUP(CONCATENATE($F662," ",$G662),AllocFactorMatrix,(V$4+1),FALSE)*$E667</f>
        <v>0</v>
      </c>
      <c r="W662" s="5">
        <f>VLOOKUP(CONCATENATE($F662," ",$G662),AllocFactorMatrix,(W$4+1),FALSE)*$E667</f>
        <v>0</v>
      </c>
      <c r="X662" s="5">
        <f>VLOOKUP(CONCATENATE($F662," ",$G662),AllocFactorMatrix,(X$4+1),FALSE)*$E667</f>
        <v>0</v>
      </c>
      <c r="Y662" s="5">
        <f t="shared" si="955"/>
        <v>0</v>
      </c>
      <c r="Z662" s="5">
        <f>VLOOKUP(CONCATENATE($F662," ",$G662),AllocFactorMatrix,(Z$4+1),FALSE)*$E667</f>
        <v>0</v>
      </c>
      <c r="AA662" s="5">
        <f>VLOOKUP(CONCATENATE($F662," ",$G662),AllocFactorMatrix,(AA$4+1),FALSE)*$E667</f>
        <v>0</v>
      </c>
      <c r="AB662" s="5">
        <f t="shared" si="934"/>
        <v>0</v>
      </c>
      <c r="AC662" s="5">
        <f>VLOOKUP(CONCATENATE($F662," ",$G662),AllocFactorMatrix,(AC$4+1),FALSE)*$E667</f>
        <v>0</v>
      </c>
      <c r="AD662" s="5">
        <f>VLOOKUP(CONCATENATE($F662," ",$G662),AllocFactorMatrix,(AD$4+1),FALSE)*$E667</f>
        <v>0</v>
      </c>
      <c r="AE662" s="5">
        <f>VLOOKUP(CONCATENATE($F662," ",$G662),AllocFactorMatrix,(AE$4+1),FALSE)*$E667</f>
        <v>0</v>
      </c>
    </row>
    <row r="663" spans="4:31" hidden="1" outlineLevel="1">
      <c r="E663" s="107"/>
      <c r="F663" s="167" t="str">
        <f>F667</f>
        <v>PROD_ENERGY</v>
      </c>
      <c r="G663" s="48" t="str">
        <f>$G$11</f>
        <v>DISTPRI</v>
      </c>
      <c r="H663" s="4">
        <f t="shared" si="931"/>
        <v>0</v>
      </c>
      <c r="I663" s="5">
        <f t="shared" ref="I663:N663" si="957">VLOOKUP(CONCATENATE($F663," ",$G663),AllocFactorMatrix,(I$4+1),FALSE)*$E667</f>
        <v>0</v>
      </c>
      <c r="J663" s="47">
        <f t="shared" si="957"/>
        <v>0</v>
      </c>
      <c r="K663" s="47">
        <f t="shared" si="957"/>
        <v>0</v>
      </c>
      <c r="L663" s="5">
        <f t="shared" si="957"/>
        <v>0</v>
      </c>
      <c r="M663" s="5">
        <f t="shared" si="957"/>
        <v>0</v>
      </c>
      <c r="N663" s="5">
        <f t="shared" si="957"/>
        <v>0</v>
      </c>
      <c r="O663" s="5">
        <f t="shared" si="933"/>
        <v>0</v>
      </c>
      <c r="P663" s="5">
        <f>VLOOKUP(CONCATENATE($F663," ",$G663),AllocFactorMatrix,(P$4+1),FALSE)*$E667</f>
        <v>0</v>
      </c>
      <c r="Q663" s="5">
        <f>VLOOKUP(CONCATENATE($F663," ",$G663),AllocFactorMatrix,(Q$4+1),FALSE)*$E667</f>
        <v>0</v>
      </c>
      <c r="R663" s="5">
        <f>VLOOKUP(CONCATENATE($F663," ",$G663),AllocFactorMatrix,(R$4+1),FALSE)*$E667</f>
        <v>0</v>
      </c>
      <c r="S663" s="5">
        <f>VLOOKUP(CONCATENATE($F663," ",$G663),AllocFactorMatrix,(S$4+1),FALSE)*$E667</f>
        <v>0</v>
      </c>
      <c r="T663" s="5">
        <f t="shared" si="936"/>
        <v>0</v>
      </c>
      <c r="U663" s="5">
        <f>VLOOKUP(CONCATENATE($F663," ",$G663),AllocFactorMatrix,(U$4+1),FALSE)*$E667</f>
        <v>0</v>
      </c>
      <c r="V663" s="5">
        <f>VLOOKUP(CONCATENATE($F663," ",$G663),AllocFactorMatrix,(V$4+1),FALSE)*$E667</f>
        <v>0</v>
      </c>
      <c r="W663" s="5">
        <f>VLOOKUP(CONCATENATE($F663," ",$G663),AllocFactorMatrix,(W$4+1),FALSE)*$E667</f>
        <v>0</v>
      </c>
      <c r="X663" s="5">
        <f>VLOOKUP(CONCATENATE($F663," ",$G663),AllocFactorMatrix,(X$4+1),FALSE)*$E667</f>
        <v>0</v>
      </c>
      <c r="Y663" s="5">
        <f t="shared" si="955"/>
        <v>0</v>
      </c>
      <c r="Z663" s="5">
        <f>VLOOKUP(CONCATENATE($F663," ",$G663),AllocFactorMatrix,(Z$4+1),FALSE)*$E667</f>
        <v>0</v>
      </c>
      <c r="AA663" s="5">
        <f>VLOOKUP(CONCATENATE($F663," ",$G663),AllocFactorMatrix,(AA$4+1),FALSE)*$E667</f>
        <v>0</v>
      </c>
      <c r="AB663" s="5">
        <f t="shared" si="934"/>
        <v>0</v>
      </c>
      <c r="AC663" s="5">
        <f>VLOOKUP(CONCATENATE($F663," ",$G663),AllocFactorMatrix,(AC$4+1),FALSE)*$E667</f>
        <v>0</v>
      </c>
      <c r="AD663" s="5">
        <f>VLOOKUP(CONCATENATE($F663," ",$G663),AllocFactorMatrix,(AD$4+1),FALSE)*$E667</f>
        <v>0</v>
      </c>
      <c r="AE663" s="5">
        <f>VLOOKUP(CONCATENATE($F663," ",$G663),AllocFactorMatrix,(AE$4+1),FALSE)*$E667</f>
        <v>0</v>
      </c>
    </row>
    <row r="664" spans="4:31" hidden="1" outlineLevel="1">
      <c r="E664" s="107"/>
      <c r="F664" s="167" t="str">
        <f>F667</f>
        <v>PROD_ENERGY</v>
      </c>
      <c r="G664" s="48" t="str">
        <f>$G$12</f>
        <v>DISTSEC</v>
      </c>
      <c r="H664" s="4">
        <f t="shared" si="931"/>
        <v>0</v>
      </c>
      <c r="I664" s="5">
        <f t="shared" ref="I664:N664" si="958">VLOOKUP(CONCATENATE($F664," ",$G664),AllocFactorMatrix,(I$4+1),FALSE)*$E667</f>
        <v>0</v>
      </c>
      <c r="J664" s="47">
        <f t="shared" si="958"/>
        <v>0</v>
      </c>
      <c r="K664" s="47">
        <f t="shared" si="958"/>
        <v>0</v>
      </c>
      <c r="L664" s="5">
        <f t="shared" si="958"/>
        <v>0</v>
      </c>
      <c r="M664" s="5">
        <f t="shared" si="958"/>
        <v>0</v>
      </c>
      <c r="N664" s="5">
        <f t="shared" si="958"/>
        <v>0</v>
      </c>
      <c r="O664" s="5">
        <f t="shared" si="933"/>
        <v>0</v>
      </c>
      <c r="P664" s="5">
        <f>VLOOKUP(CONCATENATE($F664," ",$G664),AllocFactorMatrix,(P$4+1),FALSE)*$E667</f>
        <v>0</v>
      </c>
      <c r="Q664" s="5">
        <f>VLOOKUP(CONCATENATE($F664," ",$G664),AllocFactorMatrix,(Q$4+1),FALSE)*$E667</f>
        <v>0</v>
      </c>
      <c r="R664" s="5">
        <f>VLOOKUP(CONCATENATE($F664," ",$G664),AllocFactorMatrix,(R$4+1),FALSE)*$E667</f>
        <v>0</v>
      </c>
      <c r="S664" s="5">
        <f>VLOOKUP(CONCATENATE($F664," ",$G664),AllocFactorMatrix,(S$4+1),FALSE)*$E667</f>
        <v>0</v>
      </c>
      <c r="T664" s="5">
        <f t="shared" si="936"/>
        <v>0</v>
      </c>
      <c r="U664" s="5">
        <f>VLOOKUP(CONCATENATE($F664," ",$G664),AllocFactorMatrix,(U$4+1),FALSE)*$E667</f>
        <v>0</v>
      </c>
      <c r="V664" s="5">
        <f>VLOOKUP(CONCATENATE($F664," ",$G664),AllocFactorMatrix,(V$4+1),FALSE)*$E667</f>
        <v>0</v>
      </c>
      <c r="W664" s="5">
        <f>VLOOKUP(CONCATENATE($F664," ",$G664),AllocFactorMatrix,(W$4+1),FALSE)*$E667</f>
        <v>0</v>
      </c>
      <c r="X664" s="5">
        <f>VLOOKUP(CONCATENATE($F664," ",$G664),AllocFactorMatrix,(X$4+1),FALSE)*$E667</f>
        <v>0</v>
      </c>
      <c r="Y664" s="5">
        <f t="shared" si="955"/>
        <v>0</v>
      </c>
      <c r="Z664" s="5">
        <f>VLOOKUP(CONCATENATE($F664," ",$G664),AllocFactorMatrix,(Z$4+1),FALSE)*$E667</f>
        <v>0</v>
      </c>
      <c r="AA664" s="5">
        <f>VLOOKUP(CONCATENATE($F664," ",$G664),AllocFactorMatrix,(AA$4+1),FALSE)*$E667</f>
        <v>0</v>
      </c>
      <c r="AB664" s="5">
        <f t="shared" si="934"/>
        <v>0</v>
      </c>
      <c r="AC664" s="5">
        <f>VLOOKUP(CONCATENATE($F664," ",$G664),AllocFactorMatrix,(AC$4+1),FALSE)*$E667</f>
        <v>0</v>
      </c>
      <c r="AD664" s="5">
        <f>VLOOKUP(CONCATENATE($F664," ",$G664),AllocFactorMatrix,(AD$4+1),FALSE)*$E667</f>
        <v>0</v>
      </c>
      <c r="AE664" s="5">
        <f>VLOOKUP(CONCATENATE($F664," ",$G664),AllocFactorMatrix,(AE$4+1),FALSE)*$E667</f>
        <v>0</v>
      </c>
    </row>
    <row r="665" spans="4:31" hidden="1" outlineLevel="1">
      <c r="E665" s="107"/>
      <c r="F665" s="167" t="str">
        <f>F667</f>
        <v>PROD_ENERGY</v>
      </c>
      <c r="G665" s="48" t="str">
        <f>$G$13</f>
        <v>ENERGY</v>
      </c>
      <c r="H665" s="4">
        <f t="shared" si="931"/>
        <v>2355850.9999999986</v>
      </c>
      <c r="I665" s="5">
        <f t="shared" ref="I665:N665" si="959">VLOOKUP(CONCATENATE($F665," ",$G665),AllocFactorMatrix,(I$4+1),FALSE)*$E667</f>
        <v>921670.81689074857</v>
      </c>
      <c r="J665" s="47">
        <f t="shared" si="959"/>
        <v>141.19036854400073</v>
      </c>
      <c r="K665" s="47">
        <f t="shared" si="959"/>
        <v>390.70206646185392</v>
      </c>
      <c r="L665" s="5">
        <f t="shared" si="959"/>
        <v>265800.02613234095</v>
      </c>
      <c r="M665" s="5">
        <f t="shared" si="959"/>
        <v>3706.6372121988966</v>
      </c>
      <c r="N665" s="5">
        <f t="shared" si="959"/>
        <v>518.1847408483103</v>
      </c>
      <c r="O665" s="5">
        <f t="shared" si="933"/>
        <v>270024.84808538813</v>
      </c>
      <c r="P665" s="5">
        <f>VLOOKUP(CONCATENATE($F665," ",$G665),AllocFactorMatrix,(P$4+1),FALSE)*$E667</f>
        <v>172297.75821954809</v>
      </c>
      <c r="Q665" s="5">
        <f>VLOOKUP(CONCATENATE($F665," ",$G665),AllocFactorMatrix,(Q$4+1),FALSE)*$E667</f>
        <v>30772.102566086924</v>
      </c>
      <c r="R665" s="5">
        <f>VLOOKUP(CONCATENATE($F665," ",$G665),AllocFactorMatrix,(R$4+1),FALSE)*$E667</f>
        <v>6266.3270042695576</v>
      </c>
      <c r="S665" s="5">
        <f>VLOOKUP(CONCATENATE($F665," ",$G665),AllocFactorMatrix,(S$4+1),FALSE)*$E667</f>
        <v>236.68129166502516</v>
      </c>
      <c r="T665" s="5">
        <f t="shared" si="936"/>
        <v>209572.8690815696</v>
      </c>
      <c r="U665" s="5">
        <f>VLOOKUP(CONCATENATE($F665," ",$G665),AllocFactorMatrix,(U$4+1),FALSE)*$E667</f>
        <v>9036.3626809105972</v>
      </c>
      <c r="V665" s="5">
        <f>VLOOKUP(CONCATENATE($F665," ",$G665),AllocFactorMatrix,(V$4+1),FALSE)*$E667</f>
        <v>142866.61211164336</v>
      </c>
      <c r="W665" s="5">
        <f>VLOOKUP(CONCATENATE($F665," ",$G665),AllocFactorMatrix,(W$4+1),FALSE)*$E667</f>
        <v>614446.04638865101</v>
      </c>
      <c r="X665" s="5">
        <f>VLOOKUP(CONCATENATE($F665," ",$G665),AllocFactorMatrix,(X$4+1),FALSE)*$E667</f>
        <v>115583.71905553841</v>
      </c>
      <c r="Y665" s="5">
        <f t="shared" si="955"/>
        <v>881932.74023674335</v>
      </c>
      <c r="Z665" s="5">
        <f>VLOOKUP(CONCATENATE($F665," ",$G665),AllocFactorMatrix,(Z$4+1),FALSE)*$E667</f>
        <v>47397.334140916515</v>
      </c>
      <c r="AA665" s="5">
        <f>VLOOKUP(CONCATENATE($F665," ",$G665),AllocFactorMatrix,(AA$4+1),FALSE)*$E667</f>
        <v>951.01805486772628</v>
      </c>
      <c r="AB665" s="5">
        <f t="shared" si="934"/>
        <v>48348.352195784239</v>
      </c>
      <c r="AC665" s="5">
        <f>VLOOKUP(CONCATENATE($F665," ",$G665),AllocFactorMatrix,(AC$4+1),FALSE)*$E667</f>
        <v>848.31218306184849</v>
      </c>
      <c r="AD665" s="5">
        <f>VLOOKUP(CONCATENATE($F665," ",$G665),AllocFactorMatrix,(AD$4+1),FALSE)*$E667</f>
        <v>19001.902369921616</v>
      </c>
      <c r="AE665" s="5">
        <f>VLOOKUP(CONCATENATE($F665," ",$G665),AllocFactorMatrix,(AE$4+1),FALSE)*$E667</f>
        <v>3919.2665217758313</v>
      </c>
    </row>
    <row r="666" spans="4:31" hidden="1" outlineLevel="1">
      <c r="E666" s="107"/>
      <c r="F666" s="167" t="str">
        <f>F667</f>
        <v>PROD_ENERGY</v>
      </c>
      <c r="G666" s="48" t="str">
        <f>$G$14</f>
        <v>CUSTOMER</v>
      </c>
      <c r="H666" s="4">
        <f t="shared" si="931"/>
        <v>0</v>
      </c>
      <c r="I666" s="5">
        <f t="shared" ref="I666:N666" si="960">VLOOKUP(CONCATENATE($F666," ",$G666),AllocFactorMatrix,(I$4+1),FALSE)*$E667</f>
        <v>0</v>
      </c>
      <c r="J666" s="47">
        <f t="shared" si="960"/>
        <v>0</v>
      </c>
      <c r="K666" s="47">
        <f t="shared" si="960"/>
        <v>0</v>
      </c>
      <c r="L666" s="5">
        <f t="shared" si="960"/>
        <v>0</v>
      </c>
      <c r="M666" s="5">
        <f t="shared" si="960"/>
        <v>0</v>
      </c>
      <c r="N666" s="5">
        <f t="shared" si="960"/>
        <v>0</v>
      </c>
      <c r="O666" s="5">
        <f t="shared" si="933"/>
        <v>0</v>
      </c>
      <c r="P666" s="5">
        <f>VLOOKUP(CONCATENATE($F666," ",$G666),AllocFactorMatrix,(P$4+1),FALSE)*$E667</f>
        <v>0</v>
      </c>
      <c r="Q666" s="5">
        <f>VLOOKUP(CONCATENATE($F666," ",$G666),AllocFactorMatrix,(Q$4+1),FALSE)*$E667</f>
        <v>0</v>
      </c>
      <c r="R666" s="5">
        <f>VLOOKUP(CONCATENATE($F666," ",$G666),AllocFactorMatrix,(R$4+1),FALSE)*$E667</f>
        <v>0</v>
      </c>
      <c r="S666" s="5">
        <f>VLOOKUP(CONCATENATE($F666," ",$G666),AllocFactorMatrix,(S$4+1),FALSE)*$E667</f>
        <v>0</v>
      </c>
      <c r="T666" s="5">
        <f t="shared" si="936"/>
        <v>0</v>
      </c>
      <c r="U666" s="5">
        <f>VLOOKUP(CONCATENATE($F666," ",$G666),AllocFactorMatrix,(U$4+1),FALSE)*$E667</f>
        <v>0</v>
      </c>
      <c r="V666" s="5">
        <f>VLOOKUP(CONCATENATE($F666," ",$G666),AllocFactorMatrix,(V$4+1),FALSE)*$E667</f>
        <v>0</v>
      </c>
      <c r="W666" s="5">
        <f>VLOOKUP(CONCATENATE($F666," ",$G666),AllocFactorMatrix,(W$4+1),FALSE)*$E667</f>
        <v>0</v>
      </c>
      <c r="X666" s="5">
        <f>VLOOKUP(CONCATENATE($F666," ",$G666),AllocFactorMatrix,(X$4+1),FALSE)*$E667</f>
        <v>0</v>
      </c>
      <c r="Y666" s="5">
        <f t="shared" si="955"/>
        <v>0</v>
      </c>
      <c r="Z666" s="5">
        <f>VLOOKUP(CONCATENATE($F666," ",$G666),AllocFactorMatrix,(Z$4+1),FALSE)*$E667</f>
        <v>0</v>
      </c>
      <c r="AA666" s="5">
        <f>VLOOKUP(CONCATENATE($F666," ",$G666),AllocFactorMatrix,(AA$4+1),FALSE)*$E667</f>
        <v>0</v>
      </c>
      <c r="AB666" s="5">
        <f t="shared" si="934"/>
        <v>0</v>
      </c>
      <c r="AC666" s="5">
        <f>VLOOKUP(CONCATENATE($F666," ",$G666),AllocFactorMatrix,(AC$4+1),FALSE)*$E667</f>
        <v>0</v>
      </c>
      <c r="AD666" s="5">
        <f>VLOOKUP(CONCATENATE($F666," ",$G666),AllocFactorMatrix,(AD$4+1),FALSE)*$E667</f>
        <v>0</v>
      </c>
      <c r="AE666" s="5">
        <f>VLOOKUP(CONCATENATE($F666," ",$G666),AllocFactorMatrix,(AE$4+1),FALSE)*$E667</f>
        <v>0</v>
      </c>
    </row>
    <row r="667" spans="4:31" collapsed="1">
      <c r="D667" s="48" t="s">
        <v>575</v>
      </c>
      <c r="E667" s="95">
        <v>2355851</v>
      </c>
      <c r="F667" s="88" t="s">
        <v>29</v>
      </c>
      <c r="G667" s="48" t="str">
        <f>$G$15</f>
        <v>TOTAL</v>
      </c>
      <c r="H667" s="4">
        <f t="shared" si="931"/>
        <v>2355850.9999999986</v>
      </c>
      <c r="I667" s="5">
        <f t="shared" ref="I667:N667" si="961">VLOOKUP(CONCATENATE($F667," ",$G667),AllocFactorMatrix,(I$4+1),FALSE)*$E667</f>
        <v>921670.81689074857</v>
      </c>
      <c r="J667" s="47">
        <f t="shared" si="961"/>
        <v>141.19036854400073</v>
      </c>
      <c r="K667" s="47">
        <f t="shared" si="961"/>
        <v>390.70206646185392</v>
      </c>
      <c r="L667" s="5">
        <f t="shared" si="961"/>
        <v>265800.02613234095</v>
      </c>
      <c r="M667" s="5">
        <f t="shared" si="961"/>
        <v>3706.6372121988966</v>
      </c>
      <c r="N667" s="5">
        <f t="shared" si="961"/>
        <v>518.1847408483103</v>
      </c>
      <c r="O667" s="5">
        <f t="shared" si="933"/>
        <v>270024.84808538813</v>
      </c>
      <c r="P667" s="5">
        <f>VLOOKUP(CONCATENATE($F667," ",$G667),AllocFactorMatrix,(P$4+1),FALSE)*$E667</f>
        <v>172297.75821954809</v>
      </c>
      <c r="Q667" s="5">
        <f>VLOOKUP(CONCATENATE($F667," ",$G667),AllocFactorMatrix,(Q$4+1),FALSE)*$E667</f>
        <v>30772.102566086924</v>
      </c>
      <c r="R667" s="5">
        <f>VLOOKUP(CONCATENATE($F667," ",$G667),AllocFactorMatrix,(R$4+1),FALSE)*$E667</f>
        <v>6266.3270042695576</v>
      </c>
      <c r="S667" s="5">
        <f>VLOOKUP(CONCATENATE($F667," ",$G667),AllocFactorMatrix,(S$4+1),FALSE)*$E667</f>
        <v>236.68129166502516</v>
      </c>
      <c r="T667" s="5">
        <f t="shared" si="936"/>
        <v>209572.8690815696</v>
      </c>
      <c r="U667" s="5">
        <f>VLOOKUP(CONCATENATE($F667," ",$G667),AllocFactorMatrix,(U$4+1),FALSE)*$E667</f>
        <v>9036.3626809105972</v>
      </c>
      <c r="V667" s="5">
        <f>VLOOKUP(CONCATENATE($F667," ",$G667),AllocFactorMatrix,(V$4+1),FALSE)*$E667</f>
        <v>142866.61211164336</v>
      </c>
      <c r="W667" s="5">
        <f>VLOOKUP(CONCATENATE($F667," ",$G667),AllocFactorMatrix,(W$4+1),FALSE)*$E667</f>
        <v>614446.04638865101</v>
      </c>
      <c r="X667" s="5">
        <f>VLOOKUP(CONCATENATE($F667," ",$G667),AllocFactorMatrix,(X$4+1),FALSE)*$E667</f>
        <v>115583.71905553841</v>
      </c>
      <c r="Y667" s="5">
        <f t="shared" si="955"/>
        <v>881932.74023674335</v>
      </c>
      <c r="Z667" s="5">
        <f>VLOOKUP(CONCATENATE($F667," ",$G667),AllocFactorMatrix,(Z$4+1),FALSE)*$E667</f>
        <v>47397.334140916515</v>
      </c>
      <c r="AA667" s="5">
        <f>VLOOKUP(CONCATENATE($F667," ",$G667),AllocFactorMatrix,(AA$4+1),FALSE)*$E667</f>
        <v>951.01805486772628</v>
      </c>
      <c r="AB667" s="5">
        <f t="shared" si="934"/>
        <v>48348.352195784239</v>
      </c>
      <c r="AC667" s="5">
        <f>VLOOKUP(CONCATENATE($F667," ",$G667),AllocFactorMatrix,(AC$4+1),FALSE)*$E667</f>
        <v>848.31218306184849</v>
      </c>
      <c r="AD667" s="5">
        <f>VLOOKUP(CONCATENATE($F667," ",$G667),AllocFactorMatrix,(AD$4+1),FALSE)*$E667</f>
        <v>19001.902369921616</v>
      </c>
      <c r="AE667" s="5">
        <f>VLOOKUP(CONCATENATE($F667," ",$G667),AllocFactorMatrix,(AE$4+1),FALSE)*$E667</f>
        <v>3919.2665217758313</v>
      </c>
    </row>
    <row r="668" spans="4:31" hidden="1" outlineLevel="1">
      <c r="E668" s="107"/>
      <c r="F668" s="167" t="str">
        <f>F675</f>
        <v>TDPLANT</v>
      </c>
      <c r="G668" s="48" t="str">
        <f>$G$8</f>
        <v>PRODUCTION</v>
      </c>
      <c r="H668" s="4">
        <f t="shared" si="931"/>
        <v>24700.782870075644</v>
      </c>
      <c r="I668" s="5">
        <f t="shared" ref="I668:N668" si="962">VLOOKUP(CONCATENATE($F668," ",$G668),AllocFactorMatrix,(I$4+1),FALSE)*$E675</f>
        <v>12702.894547193377</v>
      </c>
      <c r="J668" s="47">
        <f t="shared" si="962"/>
        <v>2.8418552679999163</v>
      </c>
      <c r="K668" s="47">
        <f t="shared" si="962"/>
        <v>4.9758859410457221</v>
      </c>
      <c r="L668" s="5">
        <f t="shared" si="962"/>
        <v>2960.6315392023694</v>
      </c>
      <c r="M668" s="5">
        <f t="shared" si="962"/>
        <v>41.197150187579773</v>
      </c>
      <c r="N668" s="5">
        <f t="shared" si="962"/>
        <v>5.7376798364025365</v>
      </c>
      <c r="O668" s="5">
        <f t="shared" si="933"/>
        <v>3007.5663692263515</v>
      </c>
      <c r="P668" s="5">
        <f>VLOOKUP(CONCATENATE($F668," ",$G668),AllocFactorMatrix,(P$4+1),FALSE)*$E675</f>
        <v>1760.9620523443307</v>
      </c>
      <c r="Q668" s="5">
        <f>VLOOKUP(CONCATENATE($F668," ",$G668),AllocFactorMatrix,(Q$4+1),FALSE)*$E675</f>
        <v>316.02045136762189</v>
      </c>
      <c r="R668" s="5">
        <f>VLOOKUP(CONCATENATE($F668," ",$G668),AllocFactorMatrix,(R$4+1),FALSE)*$E675</f>
        <v>64.085722607094723</v>
      </c>
      <c r="S668" s="5">
        <f>VLOOKUP(CONCATENATE($F668," ",$G668),AllocFactorMatrix,(S$4+1),FALSE)*$E675</f>
        <v>2.4336263350327005</v>
      </c>
      <c r="T668" s="5">
        <f t="shared" si="936"/>
        <v>2143.5018526540803</v>
      </c>
      <c r="U668" s="5">
        <f>VLOOKUP(CONCATENATE($F668," ",$G668),AllocFactorMatrix,(U$4+1),FALSE)*$E675</f>
        <v>83.518626666063057</v>
      </c>
      <c r="V668" s="5">
        <f>VLOOKUP(CONCATENATE($F668," ",$G668),AllocFactorMatrix,(V$4+1),FALSE)*$E675</f>
        <v>1127.5496877902171</v>
      </c>
      <c r="W668" s="5">
        <f>VLOOKUP(CONCATENATE($F668," ",$G668),AllocFactorMatrix,(W$4+1),FALSE)*$E675</f>
        <v>4312.4249237116683</v>
      </c>
      <c r="X668" s="5">
        <f>VLOOKUP(CONCATENATE($F668," ",$G668),AllocFactorMatrix,(X$4+1),FALSE)*$E675</f>
        <v>781.23577133547144</v>
      </c>
      <c r="Y668" s="5">
        <f>SUBTOTAL(9,U668:X668)</f>
        <v>6304.7290095034195</v>
      </c>
      <c r="Z668" s="5">
        <f>VLOOKUP(CONCATENATE($F668," ",$G668),AllocFactorMatrix,(Z$4+1),FALSE)*$E675</f>
        <v>484.0341747808115</v>
      </c>
      <c r="AA668" s="5">
        <f>VLOOKUP(CONCATENATE($F668," ",$G668),AllocFactorMatrix,(AA$4+1),FALSE)*$E675</f>
        <v>9.6674039663615865</v>
      </c>
      <c r="AB668" s="5">
        <f t="shared" si="934"/>
        <v>493.70157874717307</v>
      </c>
      <c r="AC668" s="5">
        <f>VLOOKUP(CONCATENATE($F668," ",$G668),AllocFactorMatrix,(AC$4+1),FALSE)*$E675</f>
        <v>6.3851938375613209</v>
      </c>
      <c r="AD668" s="5">
        <f>VLOOKUP(CONCATENATE($F668," ",$G668),AllocFactorMatrix,(AD$4+1),FALSE)*$E675</f>
        <v>28.366666517621066</v>
      </c>
      <c r="AE668" s="5">
        <f>VLOOKUP(CONCATENATE($F668," ",$G668),AllocFactorMatrix,(AE$4+1),FALSE)*$E675</f>
        <v>5.8199111870090325</v>
      </c>
    </row>
    <row r="669" spans="4:31" hidden="1" outlineLevel="1">
      <c r="E669" s="107"/>
      <c r="F669" s="167" t="str">
        <f>F675</f>
        <v>TDPLANT</v>
      </c>
      <c r="G669" s="48" t="str">
        <f>$G$9</f>
        <v>BULKTRAN</v>
      </c>
      <c r="H669" s="4">
        <f t="shared" si="931"/>
        <v>1020856.6138906418</v>
      </c>
      <c r="I669" s="5">
        <f t="shared" ref="I669:N669" si="963">VLOOKUP(CONCATENATE($F669," ",$G669),AllocFactorMatrix,(I$4+1),FALSE)*$E675</f>
        <v>524996.87893568457</v>
      </c>
      <c r="J669" s="47">
        <f t="shared" si="963"/>
        <v>117.45080151173335</v>
      </c>
      <c r="K669" s="47">
        <f t="shared" si="963"/>
        <v>205.64797883535388</v>
      </c>
      <c r="L669" s="5">
        <f t="shared" si="963"/>
        <v>122359.69620823255</v>
      </c>
      <c r="M669" s="5">
        <f t="shared" si="963"/>
        <v>1702.6336154465421</v>
      </c>
      <c r="N669" s="5">
        <f t="shared" si="963"/>
        <v>237.13209577962536</v>
      </c>
      <c r="O669" s="5">
        <f t="shared" si="933"/>
        <v>124299.46191945871</v>
      </c>
      <c r="P669" s="5">
        <f>VLOOKUP(CONCATENATE($F669," ",$G669),AllocFactorMatrix,(P$4+1),FALSE)*$E675</f>
        <v>72778.655130157975</v>
      </c>
      <c r="Q669" s="5">
        <f>VLOOKUP(CONCATENATE($F669," ",$G669),AllocFactorMatrix,(Q$4+1),FALSE)*$E675</f>
        <v>13060.783117695364</v>
      </c>
      <c r="R669" s="5">
        <f>VLOOKUP(CONCATENATE($F669," ",$G669),AllocFactorMatrix,(R$4+1),FALSE)*$E675</f>
        <v>2648.5935333924645</v>
      </c>
      <c r="S669" s="5">
        <f>VLOOKUP(CONCATENATE($F669," ",$G669),AllocFactorMatrix,(S$4+1),FALSE)*$E675</f>
        <v>100.5791416783936</v>
      </c>
      <c r="T669" s="5">
        <f t="shared" si="936"/>
        <v>88588.610922924199</v>
      </c>
      <c r="U669" s="5">
        <f>VLOOKUP(CONCATENATE($F669," ",$G669),AllocFactorMatrix,(U$4+1),FALSE)*$E675</f>
        <v>3451.7344192521423</v>
      </c>
      <c r="V669" s="5">
        <f>VLOOKUP(CONCATENATE($F669," ",$G669),AllocFactorMatrix,(V$4+1),FALSE)*$E675</f>
        <v>46600.407862596898</v>
      </c>
      <c r="W669" s="5">
        <f>VLOOKUP(CONCATENATE($F669," ",$G669),AllocFactorMatrix,(W$4+1),FALSE)*$E675</f>
        <v>178227.85328036131</v>
      </c>
      <c r="X669" s="5">
        <f>VLOOKUP(CONCATENATE($F669," ",$G669),AllocFactorMatrix,(X$4+1),FALSE)*$E675</f>
        <v>32287.628629858518</v>
      </c>
      <c r="Y669" s="5">
        <f t="shared" ref="Y669:Y675" si="964">SUBTOTAL(9,U669:X669)</f>
        <v>260567.62419206885</v>
      </c>
      <c r="Z669" s="5">
        <f>VLOOKUP(CONCATENATE($F669," ",$G669),AllocFactorMatrix,(Z$4+1),FALSE)*$E675</f>
        <v>20004.608407481508</v>
      </c>
      <c r="AA669" s="5">
        <f>VLOOKUP(CONCATENATE($F669," ",$G669),AllocFactorMatrix,(AA$4+1),FALSE)*$E675</f>
        <v>399.54333958252505</v>
      </c>
      <c r="AB669" s="5">
        <f t="shared" si="934"/>
        <v>20404.151747064032</v>
      </c>
      <c r="AC669" s="5">
        <f>VLOOKUP(CONCATENATE($F669," ",$G669),AllocFactorMatrix,(AC$4+1),FALSE)*$E675</f>
        <v>263.89314842101936</v>
      </c>
      <c r="AD669" s="5">
        <f>VLOOKUP(CONCATENATE($F669," ",$G669),AllocFactorMatrix,(AD$4+1),FALSE)*$E675</f>
        <v>1172.3636162004375</v>
      </c>
      <c r="AE669" s="5">
        <f>VLOOKUP(CONCATENATE($F669," ",$G669),AllocFactorMatrix,(AE$4+1),FALSE)*$E675</f>
        <v>240.530628472996</v>
      </c>
    </row>
    <row r="670" spans="4:31" hidden="1" outlineLevel="1">
      <c r="E670" s="107"/>
      <c r="F670" s="167" t="str">
        <f>F675</f>
        <v>TDPLANT</v>
      </c>
      <c r="G670" s="48" t="str">
        <f>$G$10</f>
        <v>SUBTRAN</v>
      </c>
      <c r="H670" s="4">
        <f t="shared" si="931"/>
        <v>282644.6589649581</v>
      </c>
      <c r="I670" s="5">
        <f t="shared" ref="I670:N670" si="965">VLOOKUP(CONCATENATE($F670," ",$G670),AllocFactorMatrix,(I$4+1),FALSE)*$E675</f>
        <v>144394.72605373926</v>
      </c>
      <c r="J670" s="47">
        <f t="shared" si="965"/>
        <v>23.51249119537864</v>
      </c>
      <c r="K670" s="47">
        <f t="shared" si="965"/>
        <v>43.760783233060543</v>
      </c>
      <c r="L670" s="5">
        <f t="shared" si="965"/>
        <v>33839.100916373871</v>
      </c>
      <c r="M670" s="5">
        <f t="shared" si="965"/>
        <v>472.92829736574458</v>
      </c>
      <c r="N670" s="5">
        <f t="shared" si="965"/>
        <v>85.59782447933317</v>
      </c>
      <c r="O670" s="5">
        <f t="shared" si="933"/>
        <v>34397.627038218947</v>
      </c>
      <c r="P670" s="5">
        <f>VLOOKUP(CONCATENATE($F670," ",$G670),AllocFactorMatrix,(P$4+1),FALSE)*$E675</f>
        <v>19536.446134576348</v>
      </c>
      <c r="Q670" s="5">
        <f>VLOOKUP(CONCATENATE($F670," ",$G670),AllocFactorMatrix,(Q$4+1),FALSE)*$E675</f>
        <v>3515.7740813381815</v>
      </c>
      <c r="R670" s="5">
        <f>VLOOKUP(CONCATENATE($F670," ",$G670),AllocFactorMatrix,(R$4+1),FALSE)*$E675</f>
        <v>922.86358972965877</v>
      </c>
      <c r="S670" s="5">
        <f>VLOOKUP(CONCATENATE($F670," ",$G670),AllocFactorMatrix,(S$4+1),FALSE)*$E675</f>
        <v>0</v>
      </c>
      <c r="T670" s="5">
        <f t="shared" si="936"/>
        <v>23975.08380564419</v>
      </c>
      <c r="U670" s="5">
        <f>VLOOKUP(CONCATENATE($F670," ",$G670),AllocFactorMatrix,(U$4+1),FALSE)*$E675</f>
        <v>881.88789337003618</v>
      </c>
      <c r="V670" s="5">
        <f>VLOOKUP(CONCATENATE($F670," ",$G670),AllocFactorMatrix,(V$4+1),FALSE)*$E675</f>
        <v>12373.742292664678</v>
      </c>
      <c r="W670" s="5">
        <f>VLOOKUP(CONCATENATE($F670," ",$G670),AllocFactorMatrix,(W$4+1),FALSE)*$E675</f>
        <v>61012.094447965384</v>
      </c>
      <c r="X670" s="5">
        <f>VLOOKUP(CONCATENATE($F670," ",$G670),AllocFactorMatrix,(X$4+1),FALSE)*$E675</f>
        <v>0</v>
      </c>
      <c r="Y670" s="5">
        <f t="shared" si="964"/>
        <v>74267.7246340001</v>
      </c>
      <c r="Z670" s="5">
        <f>VLOOKUP(CONCATENATE($F670," ",$G670),AllocFactorMatrix,(Z$4+1),FALSE)*$E675</f>
        <v>5363.2250927885107</v>
      </c>
      <c r="AA670" s="5">
        <f>VLOOKUP(CONCATENATE($F670," ",$G670),AllocFactorMatrix,(AA$4+1),FALSE)*$E675</f>
        <v>107.68560650199426</v>
      </c>
      <c r="AB670" s="5">
        <f t="shared" si="934"/>
        <v>5470.9106992905054</v>
      </c>
      <c r="AC670" s="5">
        <f>VLOOKUP(CONCATENATE($F670," ",$G670),AllocFactorMatrix,(AC$4+1),FALSE)*$E675</f>
        <v>71.313459636644268</v>
      </c>
      <c r="AD670" s="5">
        <f>VLOOKUP(CONCATENATE($F670," ",$G670),AllocFactorMatrix,(AD$4+1),FALSE)*$E675</f>
        <v>0</v>
      </c>
      <c r="AE670" s="5">
        <f>VLOOKUP(CONCATENATE($F670," ",$G670),AllocFactorMatrix,(AE$4+1),FALSE)*$E675</f>
        <v>0</v>
      </c>
    </row>
    <row r="671" spans="4:31" hidden="1" outlineLevel="1">
      <c r="E671" s="107"/>
      <c r="F671" s="167" t="str">
        <f>F675</f>
        <v>TDPLANT</v>
      </c>
      <c r="G671" s="48" t="str">
        <f>$G$11</f>
        <v>DISTPRI</v>
      </c>
      <c r="H671" s="4">
        <f t="shared" si="931"/>
        <v>1114894.3333927966</v>
      </c>
      <c r="I671" s="5">
        <f t="shared" ref="I671:N671" si="966">VLOOKUP(CONCATENATE($F671," ",$G671),AllocFactorMatrix,(I$4+1),FALSE)*$E675</f>
        <v>729920.8355276559</v>
      </c>
      <c r="J671" s="47">
        <f t="shared" si="966"/>
        <v>119.8540596836387</v>
      </c>
      <c r="K671" s="47">
        <f t="shared" si="966"/>
        <v>221.76434093794492</v>
      </c>
      <c r="L671" s="5">
        <f t="shared" si="966"/>
        <v>170782.10095372301</v>
      </c>
      <c r="M671" s="5">
        <f t="shared" si="966"/>
        <v>2386.4977660262794</v>
      </c>
      <c r="N671" s="5">
        <f t="shared" si="966"/>
        <v>0</v>
      </c>
      <c r="O671" s="5">
        <f t="shared" si="933"/>
        <v>173168.59871974928</v>
      </c>
      <c r="P671" s="5">
        <f>VLOOKUP(CONCATENATE($F671," ",$G671),AllocFactorMatrix,(P$4+1),FALSE)*$E675</f>
        <v>99040.07873445483</v>
      </c>
      <c r="Q671" s="5">
        <f>VLOOKUP(CONCATENATE($F671," ",$G671),AllocFactorMatrix,(Q$4+1),FALSE)*$E675</f>
        <v>17821.704388161408</v>
      </c>
      <c r="R671" s="5">
        <f>VLOOKUP(CONCATENATE($F671," ",$G671),AllocFactorMatrix,(R$4+1),FALSE)*$E675</f>
        <v>0</v>
      </c>
      <c r="S671" s="5">
        <f>VLOOKUP(CONCATENATE($F671," ",$G671),AllocFactorMatrix,(S$4+1),FALSE)*$E675</f>
        <v>0</v>
      </c>
      <c r="T671" s="5">
        <f t="shared" si="936"/>
        <v>116861.78312261624</v>
      </c>
      <c r="U671" s="5">
        <f>VLOOKUP(CONCATENATE($F671," ",$G671),AllocFactorMatrix,(U$4+1),FALSE)*$E675</f>
        <v>4484.8803770418644</v>
      </c>
      <c r="V671" s="5">
        <f>VLOOKUP(CONCATENATE($F671," ",$G671),AllocFactorMatrix,(V$4+1),FALSE)*$E675</f>
        <v>62016.310589175257</v>
      </c>
      <c r="W671" s="5">
        <f>VLOOKUP(CONCATENATE($F671," ",$G671),AllocFactorMatrix,(W$4+1),FALSE)*$E675</f>
        <v>0</v>
      </c>
      <c r="X671" s="5">
        <f>VLOOKUP(CONCATENATE($F671," ",$G671),AllocFactorMatrix,(X$4+1),FALSE)*$E675</f>
        <v>0</v>
      </c>
      <c r="Y671" s="5">
        <f t="shared" si="964"/>
        <v>66501.190966217124</v>
      </c>
      <c r="Z671" s="5">
        <f>VLOOKUP(CONCATENATE($F671," ",$G671),AllocFactorMatrix,(Z$4+1),FALSE)*$E675</f>
        <v>27196.048972301898</v>
      </c>
      <c r="AA671" s="5">
        <f>VLOOKUP(CONCATENATE($F671," ",$G671),AllocFactorMatrix,(AA$4+1),FALSE)*$E675</f>
        <v>545.86759130575672</v>
      </c>
      <c r="AB671" s="5">
        <f t="shared" si="934"/>
        <v>27741.916563607654</v>
      </c>
      <c r="AC671" s="5">
        <f>VLOOKUP(CONCATENATE($F671," ",$G671),AllocFactorMatrix,(AC$4+1),FALSE)*$E675</f>
        <v>358.39009232876009</v>
      </c>
      <c r="AD671" s="5">
        <f>VLOOKUP(CONCATENATE($F671," ",$G671),AllocFactorMatrix,(AD$4+1),FALSE)*$E675</f>
        <v>0</v>
      </c>
      <c r="AE671" s="5">
        <f>VLOOKUP(CONCATENATE($F671," ",$G671),AllocFactorMatrix,(AE$4+1),FALSE)*$E675</f>
        <v>0</v>
      </c>
    </row>
    <row r="672" spans="4:31" hidden="1" outlineLevel="1">
      <c r="E672" s="107"/>
      <c r="F672" s="167" t="str">
        <f>F675</f>
        <v>TDPLANT</v>
      </c>
      <c r="G672" s="48" t="str">
        <f>$G$12</f>
        <v>DISTSEC</v>
      </c>
      <c r="H672" s="4">
        <f t="shared" si="931"/>
        <v>537062.17417060304</v>
      </c>
      <c r="I672" s="5">
        <f t="shared" ref="I672:N672" si="967">VLOOKUP(CONCATENATE($F672," ",$G672),AllocFactorMatrix,(I$4+1),FALSE)*$E675</f>
        <v>398457.79426484142</v>
      </c>
      <c r="J672" s="47">
        <f t="shared" si="967"/>
        <v>98.775633442839464</v>
      </c>
      <c r="K672" s="47">
        <f t="shared" si="967"/>
        <v>127.9416669397409</v>
      </c>
      <c r="L672" s="5">
        <f t="shared" si="967"/>
        <v>80315.867521980632</v>
      </c>
      <c r="M672" s="5">
        <f t="shared" si="967"/>
        <v>0</v>
      </c>
      <c r="N672" s="5">
        <f t="shared" si="967"/>
        <v>0</v>
      </c>
      <c r="O672" s="5">
        <f t="shared" si="933"/>
        <v>80315.867521980632</v>
      </c>
      <c r="P672" s="5">
        <f>VLOOKUP(CONCATENATE($F672," ",$G672),AllocFactorMatrix,(P$4+1),FALSE)*$E675</f>
        <v>40093.185166627205</v>
      </c>
      <c r="Q672" s="5">
        <f>VLOOKUP(CONCATENATE($F672," ",$G672),AllocFactorMatrix,(Q$4+1),FALSE)*$E675</f>
        <v>0</v>
      </c>
      <c r="R672" s="5">
        <f>VLOOKUP(CONCATENATE($F672," ",$G672),AllocFactorMatrix,(R$4+1),FALSE)*$E675</f>
        <v>0</v>
      </c>
      <c r="S672" s="5">
        <f>VLOOKUP(CONCATENATE($F672," ",$G672),AllocFactorMatrix,(S$4+1),FALSE)*$E675</f>
        <v>0</v>
      </c>
      <c r="T672" s="5">
        <f t="shared" si="936"/>
        <v>40093.185166627205</v>
      </c>
      <c r="U672" s="5">
        <f>VLOOKUP(CONCATENATE($F672," ",$G672),AllocFactorMatrix,(U$4+1),FALSE)*$E675</f>
        <v>1501.4674044204851</v>
      </c>
      <c r="V672" s="5">
        <f>VLOOKUP(CONCATENATE($F672," ",$G672),AllocFactorMatrix,(V$4+1),FALSE)*$E675</f>
        <v>0</v>
      </c>
      <c r="W672" s="5">
        <f>VLOOKUP(CONCATENATE($F672," ",$G672),AllocFactorMatrix,(W$4+1),FALSE)*$E675</f>
        <v>0</v>
      </c>
      <c r="X672" s="5">
        <f>VLOOKUP(CONCATENATE($F672," ",$G672),AllocFactorMatrix,(X$4+1),FALSE)*$E675</f>
        <v>0</v>
      </c>
      <c r="Y672" s="5">
        <f t="shared" si="964"/>
        <v>1501.4674044204851</v>
      </c>
      <c r="Z672" s="5">
        <f>VLOOKUP(CONCATENATE($F672," ",$G672),AllocFactorMatrix,(Z$4+1),FALSE)*$E675</f>
        <v>11347.142552081154</v>
      </c>
      <c r="AA672" s="5">
        <f>VLOOKUP(CONCATENATE($F672," ",$G672),AllocFactorMatrix,(AA$4+1),FALSE)*$E675</f>
        <v>0</v>
      </c>
      <c r="AB672" s="5">
        <f t="shared" si="934"/>
        <v>11347.142552081154</v>
      </c>
      <c r="AC672" s="5">
        <f>VLOOKUP(CONCATENATE($F672," ",$G672),AllocFactorMatrix,(AC$4+1),FALSE)*$E675</f>
        <v>134.16375408574652</v>
      </c>
      <c r="AD672" s="5">
        <f>VLOOKUP(CONCATENATE($F672," ",$G672),AllocFactorMatrix,(AD$4+1),FALSE)*$E675</f>
        <v>4129.5214627146161</v>
      </c>
      <c r="AE672" s="5">
        <f>VLOOKUP(CONCATENATE($F672," ",$G672),AllocFactorMatrix,(AE$4+1),FALSE)*$E675</f>
        <v>856.31474346902564</v>
      </c>
    </row>
    <row r="673" spans="1:31" hidden="1" outlineLevel="1">
      <c r="E673" s="107"/>
      <c r="F673" s="167" t="str">
        <f>F675</f>
        <v>TDPLANT</v>
      </c>
      <c r="G673" s="48" t="str">
        <f>$G$13</f>
        <v>ENERGY</v>
      </c>
      <c r="H673" s="4">
        <f t="shared" si="931"/>
        <v>0</v>
      </c>
      <c r="I673" s="5">
        <f t="shared" ref="I673:N673" si="968">VLOOKUP(CONCATENATE($F673," ",$G673),AllocFactorMatrix,(I$4+1),FALSE)*$E675</f>
        <v>0</v>
      </c>
      <c r="J673" s="47">
        <f t="shared" si="968"/>
        <v>0</v>
      </c>
      <c r="K673" s="47">
        <f t="shared" si="968"/>
        <v>0</v>
      </c>
      <c r="L673" s="5">
        <f t="shared" si="968"/>
        <v>0</v>
      </c>
      <c r="M673" s="5">
        <f t="shared" si="968"/>
        <v>0</v>
      </c>
      <c r="N673" s="5">
        <f t="shared" si="968"/>
        <v>0</v>
      </c>
      <c r="O673" s="5">
        <f t="shared" si="933"/>
        <v>0</v>
      </c>
      <c r="P673" s="5">
        <f>VLOOKUP(CONCATENATE($F673," ",$G673),AllocFactorMatrix,(P$4+1),FALSE)*$E675</f>
        <v>0</v>
      </c>
      <c r="Q673" s="5">
        <f>VLOOKUP(CONCATENATE($F673," ",$G673),AllocFactorMatrix,(Q$4+1),FALSE)*$E675</f>
        <v>0</v>
      </c>
      <c r="R673" s="5">
        <f>VLOOKUP(CONCATENATE($F673," ",$G673),AllocFactorMatrix,(R$4+1),FALSE)*$E675</f>
        <v>0</v>
      </c>
      <c r="S673" s="5">
        <f>VLOOKUP(CONCATENATE($F673," ",$G673),AllocFactorMatrix,(S$4+1),FALSE)*$E675</f>
        <v>0</v>
      </c>
      <c r="T673" s="5">
        <f t="shared" si="936"/>
        <v>0</v>
      </c>
      <c r="U673" s="5">
        <f>VLOOKUP(CONCATENATE($F673," ",$G673),AllocFactorMatrix,(U$4+1),FALSE)*$E675</f>
        <v>0</v>
      </c>
      <c r="V673" s="5">
        <f>VLOOKUP(CONCATENATE($F673," ",$G673),AllocFactorMatrix,(V$4+1),FALSE)*$E675</f>
        <v>0</v>
      </c>
      <c r="W673" s="5">
        <f>VLOOKUP(CONCATENATE($F673," ",$G673),AllocFactorMatrix,(W$4+1),FALSE)*$E675</f>
        <v>0</v>
      </c>
      <c r="X673" s="5">
        <f>VLOOKUP(CONCATENATE($F673," ",$G673),AllocFactorMatrix,(X$4+1),FALSE)*$E675</f>
        <v>0</v>
      </c>
      <c r="Y673" s="5">
        <f t="shared" si="964"/>
        <v>0</v>
      </c>
      <c r="Z673" s="5">
        <f>VLOOKUP(CONCATENATE($F673," ",$G673),AllocFactorMatrix,(Z$4+1),FALSE)*$E675</f>
        <v>0</v>
      </c>
      <c r="AA673" s="5">
        <f>VLOOKUP(CONCATENATE($F673," ",$G673),AllocFactorMatrix,(AA$4+1),FALSE)*$E675</f>
        <v>0</v>
      </c>
      <c r="AB673" s="5">
        <f t="shared" si="934"/>
        <v>0</v>
      </c>
      <c r="AC673" s="5">
        <f>VLOOKUP(CONCATENATE($F673," ",$G673),AllocFactorMatrix,(AC$4+1),FALSE)*$E675</f>
        <v>0</v>
      </c>
      <c r="AD673" s="5">
        <f>VLOOKUP(CONCATENATE($F673," ",$G673),AllocFactorMatrix,(AD$4+1),FALSE)*$E675</f>
        <v>0</v>
      </c>
      <c r="AE673" s="5">
        <f>VLOOKUP(CONCATENATE($F673," ",$G673),AllocFactorMatrix,(AE$4+1),FALSE)*$E675</f>
        <v>0</v>
      </c>
    </row>
    <row r="674" spans="1:31" hidden="1" outlineLevel="1">
      <c r="E674" s="107"/>
      <c r="F674" s="167" t="str">
        <f>F675</f>
        <v>TDPLANT</v>
      </c>
      <c r="G674" s="48" t="str">
        <f>$G$14</f>
        <v>CUSTOMER</v>
      </c>
      <c r="H674" s="4">
        <f t="shared" si="931"/>
        <v>235400.43671092513</v>
      </c>
      <c r="I674" s="5">
        <f t="shared" ref="I674:N674" si="969">VLOOKUP(CONCATENATE($F674," ",$G674),AllocFactorMatrix,(I$4+1),FALSE)*$E675</f>
        <v>110056.55899586172</v>
      </c>
      <c r="J674" s="47">
        <f t="shared" si="969"/>
        <v>22.208175556047092</v>
      </c>
      <c r="K674" s="47">
        <f t="shared" si="969"/>
        <v>12.638250581225735</v>
      </c>
      <c r="L674" s="5">
        <f t="shared" si="969"/>
        <v>37187.540744970473</v>
      </c>
      <c r="M674" s="5">
        <f t="shared" si="969"/>
        <v>2515.1355462939223</v>
      </c>
      <c r="N674" s="5">
        <f t="shared" si="969"/>
        <v>423.66667113425291</v>
      </c>
      <c r="O674" s="5">
        <f t="shared" si="933"/>
        <v>40126.342962398652</v>
      </c>
      <c r="P674" s="5">
        <f>VLOOKUP(CONCATENATE($F674," ",$G674),AllocFactorMatrix,(P$4+1),FALSE)*$E675</f>
        <v>3031.9786621388098</v>
      </c>
      <c r="Q674" s="5">
        <f>VLOOKUP(CONCATENATE($F674," ",$G674),AllocFactorMatrix,(Q$4+1),FALSE)*$E675</f>
        <v>884.73816758597945</v>
      </c>
      <c r="R674" s="5">
        <f>VLOOKUP(CONCATENATE($F674," ",$G674),AllocFactorMatrix,(R$4+1),FALSE)*$E675</f>
        <v>1041.9644459108433</v>
      </c>
      <c r="S674" s="5">
        <f>VLOOKUP(CONCATENATE($F674," ",$G674),AllocFactorMatrix,(S$4+1),FALSE)*$E675</f>
        <v>130.24376126429328</v>
      </c>
      <c r="T674" s="5">
        <f t="shared" si="936"/>
        <v>5088.9250368999255</v>
      </c>
      <c r="U674" s="5">
        <f>VLOOKUP(CONCATENATE($F674," ",$G674),AllocFactorMatrix,(U$4+1),FALSE)*$E675</f>
        <v>19.954246537534146</v>
      </c>
      <c r="V674" s="5">
        <f>VLOOKUP(CONCATENATE($F674," ",$G674),AllocFactorMatrix,(V$4+1),FALSE)*$E675</f>
        <v>627.33395112727237</v>
      </c>
      <c r="W674" s="5">
        <f>VLOOKUP(CONCATENATE($F674," ",$G674),AllocFactorMatrix,(W$4+1),FALSE)*$E675</f>
        <v>1751.4901172495777</v>
      </c>
      <c r="X674" s="5">
        <f>VLOOKUP(CONCATENATE($F674," ",$G674),AllocFactorMatrix,(X$4+1),FALSE)*$E675</f>
        <v>520.97344996867355</v>
      </c>
      <c r="Y674" s="5">
        <f t="shared" si="964"/>
        <v>2919.7517648830581</v>
      </c>
      <c r="Z674" s="5">
        <f>VLOOKUP(CONCATENATE($F674," ",$G674),AllocFactorMatrix,(Z$4+1),FALSE)*$E675</f>
        <v>610.57537968564986</v>
      </c>
      <c r="AA674" s="5">
        <f>VLOOKUP(CONCATENATE($F674," ",$G674),AllocFactorMatrix,(AA$4+1),FALSE)*$E675</f>
        <v>11.559606357174058</v>
      </c>
      <c r="AB674" s="5">
        <f t="shared" si="934"/>
        <v>622.13498604282393</v>
      </c>
      <c r="AC674" s="5">
        <f>VLOOKUP(CONCATENATE($F674," ",$G674),AllocFactorMatrix,(AC$4+1),FALSE)*$E675</f>
        <v>59.578867554100526</v>
      </c>
      <c r="AD674" s="5">
        <f>VLOOKUP(CONCATENATE($F674," ",$G674),AllocFactorMatrix,(AD$4+1),FALSE)*$E675</f>
        <v>67476.513734245542</v>
      </c>
      <c r="AE674" s="5">
        <f>VLOOKUP(CONCATENATE($F674," ",$G674),AllocFactorMatrix,(AE$4+1),FALSE)*$E675</f>
        <v>9015.7839369020639</v>
      </c>
    </row>
    <row r="675" spans="1:31" collapsed="1">
      <c r="D675" s="48" t="s">
        <v>208</v>
      </c>
      <c r="E675" s="95">
        <v>3215559</v>
      </c>
      <c r="F675" s="88" t="s">
        <v>194</v>
      </c>
      <c r="G675" s="48" t="str">
        <f>$G$15</f>
        <v>TOTAL</v>
      </c>
      <c r="H675" s="4">
        <f t="shared" si="931"/>
        <v>3215559.0000000005</v>
      </c>
      <c r="I675" s="5">
        <f t="shared" ref="I675:N675" si="970">VLOOKUP(CONCATENATE($F675," ",$G675),AllocFactorMatrix,(I$4+1),FALSE)*$E675</f>
        <v>1920529.6883249762</v>
      </c>
      <c r="J675" s="47">
        <f t="shared" si="970"/>
        <v>384.64301665763719</v>
      </c>
      <c r="K675" s="47">
        <f t="shared" si="970"/>
        <v>616.72890646837175</v>
      </c>
      <c r="L675" s="5">
        <f t="shared" si="970"/>
        <v>447444.93788448296</v>
      </c>
      <c r="M675" s="5">
        <f t="shared" si="970"/>
        <v>7118.3923753200688</v>
      </c>
      <c r="N675" s="5">
        <f t="shared" si="970"/>
        <v>752.13427122961389</v>
      </c>
      <c r="O675" s="5">
        <f t="shared" si="933"/>
        <v>455315.46453103266</v>
      </c>
      <c r="P675" s="5">
        <f>VLOOKUP(CONCATENATE($F675," ",$G675),AllocFactorMatrix,(P$4+1),FALSE)*$E675</f>
        <v>236241.30588029948</v>
      </c>
      <c r="Q675" s="5">
        <f>VLOOKUP(CONCATENATE($F675," ",$G675),AllocFactorMatrix,(Q$4+1),FALSE)*$E675</f>
        <v>35599.020206148554</v>
      </c>
      <c r="R675" s="5">
        <f>VLOOKUP(CONCATENATE($F675," ",$G675),AllocFactorMatrix,(R$4+1),FALSE)*$E675</f>
        <v>4677.5072916400613</v>
      </c>
      <c r="S675" s="5">
        <f>VLOOKUP(CONCATENATE($F675," ",$G675),AllocFactorMatrix,(S$4+1),FALSE)*$E675</f>
        <v>233.25652927771961</v>
      </c>
      <c r="T675" s="5">
        <f t="shared" si="936"/>
        <v>276751.08990736579</v>
      </c>
      <c r="U675" s="5">
        <f>VLOOKUP(CONCATENATE($F675," ",$G675),AllocFactorMatrix,(U$4+1),FALSE)*$E675</f>
        <v>10423.442967288125</v>
      </c>
      <c r="V675" s="5">
        <f>VLOOKUP(CONCATENATE($F675," ",$G675),AllocFactorMatrix,(V$4+1),FALSE)*$E675</f>
        <v>122745.34438335433</v>
      </c>
      <c r="W675" s="5">
        <f>VLOOKUP(CONCATENATE($F675," ",$G675),AllocFactorMatrix,(W$4+1),FALSE)*$E675</f>
        <v>245303.86276928795</v>
      </c>
      <c r="X675" s="5">
        <f>VLOOKUP(CONCATENATE($F675," ",$G675),AllocFactorMatrix,(X$4+1),FALSE)*$E675</f>
        <v>33589.837851162665</v>
      </c>
      <c r="Y675" s="5">
        <f t="shared" si="964"/>
        <v>412062.48797109304</v>
      </c>
      <c r="Z675" s="5">
        <f>VLOOKUP(CONCATENATE($F675," ",$G675),AllocFactorMatrix,(Z$4+1),FALSE)*$E675</f>
        <v>65005.634579119534</v>
      </c>
      <c r="AA675" s="5">
        <f>VLOOKUP(CONCATENATE($F675," ",$G675),AllocFactorMatrix,(AA$4+1),FALSE)*$E675</f>
        <v>1074.3235477138119</v>
      </c>
      <c r="AB675" s="5">
        <f t="shared" si="934"/>
        <v>66079.958126833342</v>
      </c>
      <c r="AC675" s="5">
        <f>VLOOKUP(CONCATENATE($F675," ",$G675),AllocFactorMatrix,(AC$4+1),FALSE)*$E675</f>
        <v>893.72451586383204</v>
      </c>
      <c r="AD675" s="5">
        <f>VLOOKUP(CONCATENATE($F675," ",$G675),AllocFactorMatrix,(AD$4+1),FALSE)*$E675</f>
        <v>72806.765479678215</v>
      </c>
      <c r="AE675" s="5">
        <f>VLOOKUP(CONCATENATE($F675," ",$G675),AllocFactorMatrix,(AE$4+1),FALSE)*$E675</f>
        <v>10118.449220031096</v>
      </c>
    </row>
    <row r="676" spans="1:31">
      <c r="E676" s="9"/>
      <c r="F676" s="99"/>
      <c r="G676" s="7"/>
      <c r="H676" s="4"/>
      <c r="I676" s="5"/>
      <c r="J676" s="47"/>
      <c r="K676" s="47"/>
      <c r="L676" s="5"/>
      <c r="M676" s="5"/>
      <c r="N676" s="5"/>
      <c r="O676" s="5"/>
      <c r="P676" s="5"/>
      <c r="Q676" s="5"/>
      <c r="R676" s="5"/>
      <c r="S676" s="5"/>
      <c r="T676" s="5"/>
      <c r="U676" s="5"/>
      <c r="V676" s="5"/>
      <c r="W676" s="5"/>
      <c r="X676" s="5"/>
      <c r="Y676" s="5"/>
      <c r="Z676" s="5"/>
      <c r="AA676" s="5"/>
      <c r="AB676" s="5"/>
      <c r="AC676" s="5"/>
      <c r="AD676" s="5"/>
      <c r="AE676" s="5"/>
    </row>
    <row r="677" spans="1:31" hidden="1" outlineLevel="1">
      <c r="E677" s="9"/>
      <c r="F677" s="99"/>
      <c r="G677" s="48" t="str">
        <f>$G$8</f>
        <v>PRODUCTION</v>
      </c>
      <c r="H677" s="4">
        <f t="shared" ref="H677:AE677" si="971">H644+H652+H660+H668</f>
        <v>11576242.782870071</v>
      </c>
      <c r="I677" s="4">
        <f t="shared" si="971"/>
        <v>5953325.1272637369</v>
      </c>
      <c r="J677" s="46">
        <f t="shared" ref="J677:K677" si="972">J644+J652+J660+J668</f>
        <v>1331.8608851058086</v>
      </c>
      <c r="K677" s="46">
        <f t="shared" si="972"/>
        <v>2331.9934439486383</v>
      </c>
      <c r="L677" s="4">
        <f t="shared" si="971"/>
        <v>1387526.446781158</v>
      </c>
      <c r="M677" s="4">
        <f t="shared" si="971"/>
        <v>19307.41284769346</v>
      </c>
      <c r="N677" s="4">
        <f t="shared" si="971"/>
        <v>2689.0149654746806</v>
      </c>
      <c r="O677" s="4">
        <f t="shared" si="971"/>
        <v>1409522.8745943264</v>
      </c>
      <c r="P677" s="4">
        <f t="shared" si="971"/>
        <v>825290.613523648</v>
      </c>
      <c r="Q677" s="4">
        <f t="shared" si="971"/>
        <v>148105.81059824416</v>
      </c>
      <c r="R677" s="4">
        <f t="shared" si="971"/>
        <v>30034.346996918572</v>
      </c>
      <c r="S677" s="4">
        <f t="shared" si="971"/>
        <v>1140.5407450164182</v>
      </c>
      <c r="T677" s="4">
        <f t="shared" si="971"/>
        <v>1004571.3118638271</v>
      </c>
      <c r="U677" s="4">
        <f t="shared" si="971"/>
        <v>39141.751266091429</v>
      </c>
      <c r="V677" s="4">
        <f t="shared" si="971"/>
        <v>528436.24448122364</v>
      </c>
      <c r="W677" s="4">
        <f t="shared" si="971"/>
        <v>2021056.5050658805</v>
      </c>
      <c r="X677" s="4">
        <f t="shared" si="971"/>
        <v>366133.13056561007</v>
      </c>
      <c r="Y677" s="4">
        <f t="shared" si="971"/>
        <v>2954767.6313788057</v>
      </c>
      <c r="Z677" s="4">
        <f t="shared" si="971"/>
        <v>226846.94456616158</v>
      </c>
      <c r="AA677" s="4">
        <f t="shared" si="971"/>
        <v>4530.7153211836694</v>
      </c>
      <c r="AB677" s="4">
        <f t="shared" si="971"/>
        <v>231377.65988734525</v>
      </c>
      <c r="AC677" s="4">
        <f t="shared" si="971"/>
        <v>2992.4781926180858</v>
      </c>
      <c r="AD677" s="4">
        <f t="shared" si="971"/>
        <v>13294.291937059061</v>
      </c>
      <c r="AE677" s="4">
        <f t="shared" si="971"/>
        <v>2727.5534233037779</v>
      </c>
    </row>
    <row r="678" spans="1:31" hidden="1" outlineLevel="1">
      <c r="E678" s="9"/>
      <c r="F678" s="99"/>
      <c r="G678" s="48" t="str">
        <f>$G$9</f>
        <v>BULKTRAN</v>
      </c>
      <c r="H678" s="4">
        <f t="shared" ref="H678:AE678" si="973">H645+H653+H661+H669</f>
        <v>1020856.6138906418</v>
      </c>
      <c r="I678" s="4">
        <f t="shared" si="973"/>
        <v>524996.87893568457</v>
      </c>
      <c r="J678" s="46">
        <f t="shared" ref="J678:K678" si="974">J645+J653+J661+J669</f>
        <v>117.45080151173335</v>
      </c>
      <c r="K678" s="46">
        <f t="shared" si="974"/>
        <v>205.64797883535388</v>
      </c>
      <c r="L678" s="4">
        <f t="shared" si="973"/>
        <v>122359.69620823255</v>
      </c>
      <c r="M678" s="4">
        <f t="shared" si="973"/>
        <v>1702.6336154465421</v>
      </c>
      <c r="N678" s="4">
        <f t="shared" si="973"/>
        <v>237.13209577962536</v>
      </c>
      <c r="O678" s="4">
        <f t="shared" si="973"/>
        <v>124299.46191945871</v>
      </c>
      <c r="P678" s="4">
        <f t="shared" si="973"/>
        <v>72778.655130157975</v>
      </c>
      <c r="Q678" s="4">
        <f t="shared" si="973"/>
        <v>13060.783117695364</v>
      </c>
      <c r="R678" s="4">
        <f t="shared" si="973"/>
        <v>2648.5935333924645</v>
      </c>
      <c r="S678" s="4">
        <f t="shared" si="973"/>
        <v>100.5791416783936</v>
      </c>
      <c r="T678" s="4">
        <f t="shared" si="973"/>
        <v>88588.610922924199</v>
      </c>
      <c r="U678" s="4">
        <f t="shared" si="973"/>
        <v>3451.7344192521423</v>
      </c>
      <c r="V678" s="4">
        <f t="shared" si="973"/>
        <v>46600.407862596898</v>
      </c>
      <c r="W678" s="4">
        <f t="shared" si="973"/>
        <v>178227.85328036131</v>
      </c>
      <c r="X678" s="4">
        <f t="shared" si="973"/>
        <v>32287.628629858518</v>
      </c>
      <c r="Y678" s="4">
        <f t="shared" si="973"/>
        <v>260567.62419206885</v>
      </c>
      <c r="Z678" s="4">
        <f t="shared" si="973"/>
        <v>20004.608407481508</v>
      </c>
      <c r="AA678" s="4">
        <f t="shared" si="973"/>
        <v>399.54333958252505</v>
      </c>
      <c r="AB678" s="4">
        <f t="shared" si="973"/>
        <v>20404.151747064032</v>
      </c>
      <c r="AC678" s="4">
        <f t="shared" si="973"/>
        <v>263.89314842101936</v>
      </c>
      <c r="AD678" s="4">
        <f t="shared" si="973"/>
        <v>1172.3636162004375</v>
      </c>
      <c r="AE678" s="4">
        <f t="shared" si="973"/>
        <v>240.530628472996</v>
      </c>
    </row>
    <row r="679" spans="1:31" hidden="1" outlineLevel="1">
      <c r="E679" s="9"/>
      <c r="F679" s="99"/>
      <c r="G679" s="48" t="str">
        <f>$G$10</f>
        <v>SUBTRAN</v>
      </c>
      <c r="H679" s="4">
        <f t="shared" ref="H679:AE679" si="975">H646+H654+H662+H670</f>
        <v>282644.6589649581</v>
      </c>
      <c r="I679" s="4">
        <f t="shared" si="975"/>
        <v>144394.72605373926</v>
      </c>
      <c r="J679" s="46">
        <f t="shared" ref="J679:K679" si="976">J646+J654+J662+J670</f>
        <v>23.51249119537864</v>
      </c>
      <c r="K679" s="46">
        <f t="shared" si="976"/>
        <v>43.760783233060543</v>
      </c>
      <c r="L679" s="4">
        <f t="shared" si="975"/>
        <v>33839.100916373871</v>
      </c>
      <c r="M679" s="4">
        <f t="shared" si="975"/>
        <v>472.92829736574458</v>
      </c>
      <c r="N679" s="4">
        <f t="shared" si="975"/>
        <v>85.59782447933317</v>
      </c>
      <c r="O679" s="4">
        <f t="shared" si="975"/>
        <v>34397.627038218947</v>
      </c>
      <c r="P679" s="4">
        <f t="shared" si="975"/>
        <v>19536.446134576348</v>
      </c>
      <c r="Q679" s="4">
        <f t="shared" si="975"/>
        <v>3515.7740813381815</v>
      </c>
      <c r="R679" s="4">
        <f t="shared" si="975"/>
        <v>922.86358972965877</v>
      </c>
      <c r="S679" s="4">
        <f t="shared" si="975"/>
        <v>0</v>
      </c>
      <c r="T679" s="4">
        <f t="shared" si="975"/>
        <v>23975.08380564419</v>
      </c>
      <c r="U679" s="4">
        <f t="shared" si="975"/>
        <v>881.88789337003618</v>
      </c>
      <c r="V679" s="4">
        <f t="shared" si="975"/>
        <v>12373.742292664678</v>
      </c>
      <c r="W679" s="4">
        <f t="shared" si="975"/>
        <v>61012.094447965384</v>
      </c>
      <c r="X679" s="4">
        <f t="shared" si="975"/>
        <v>0</v>
      </c>
      <c r="Y679" s="4">
        <f t="shared" si="975"/>
        <v>74267.7246340001</v>
      </c>
      <c r="Z679" s="4">
        <f t="shared" si="975"/>
        <v>5363.2250927885107</v>
      </c>
      <c r="AA679" s="4">
        <f t="shared" si="975"/>
        <v>107.68560650199426</v>
      </c>
      <c r="AB679" s="4">
        <f t="shared" si="975"/>
        <v>5470.9106992905054</v>
      </c>
      <c r="AC679" s="4">
        <f t="shared" si="975"/>
        <v>71.313459636644268</v>
      </c>
      <c r="AD679" s="4">
        <f t="shared" si="975"/>
        <v>0</v>
      </c>
      <c r="AE679" s="4">
        <f t="shared" si="975"/>
        <v>0</v>
      </c>
    </row>
    <row r="680" spans="1:31" hidden="1" outlineLevel="1">
      <c r="E680" s="9"/>
      <c r="F680" s="99"/>
      <c r="G680" s="48" t="str">
        <f>$G$11</f>
        <v>DISTPRI</v>
      </c>
      <c r="H680" s="4">
        <f t="shared" ref="H680:AE680" si="977">H647+H655+H663+H671</f>
        <v>1114894.3333927966</v>
      </c>
      <c r="I680" s="4">
        <f t="shared" si="977"/>
        <v>729920.8355276559</v>
      </c>
      <c r="J680" s="46">
        <f t="shared" ref="J680:K680" si="978">J647+J655+J663+J671</f>
        <v>119.8540596836387</v>
      </c>
      <c r="K680" s="46">
        <f t="shared" si="978"/>
        <v>221.76434093794492</v>
      </c>
      <c r="L680" s="4">
        <f t="shared" si="977"/>
        <v>170782.10095372301</v>
      </c>
      <c r="M680" s="4">
        <f t="shared" si="977"/>
        <v>2386.4977660262794</v>
      </c>
      <c r="N680" s="4">
        <f t="shared" si="977"/>
        <v>0</v>
      </c>
      <c r="O680" s="4">
        <f t="shared" si="977"/>
        <v>173168.59871974928</v>
      </c>
      <c r="P680" s="4">
        <f t="shared" si="977"/>
        <v>99040.07873445483</v>
      </c>
      <c r="Q680" s="4">
        <f t="shared" si="977"/>
        <v>17821.704388161408</v>
      </c>
      <c r="R680" s="4">
        <f t="shared" si="977"/>
        <v>0</v>
      </c>
      <c r="S680" s="4">
        <f t="shared" si="977"/>
        <v>0</v>
      </c>
      <c r="T680" s="4">
        <f t="shared" si="977"/>
        <v>116861.78312261624</v>
      </c>
      <c r="U680" s="4">
        <f t="shared" si="977"/>
        <v>4484.8803770418644</v>
      </c>
      <c r="V680" s="4">
        <f t="shared" si="977"/>
        <v>62016.310589175257</v>
      </c>
      <c r="W680" s="4">
        <f t="shared" si="977"/>
        <v>0</v>
      </c>
      <c r="X680" s="4">
        <f t="shared" si="977"/>
        <v>0</v>
      </c>
      <c r="Y680" s="4">
        <f t="shared" si="977"/>
        <v>66501.190966217124</v>
      </c>
      <c r="Z680" s="4">
        <f t="shared" si="977"/>
        <v>27196.048972301898</v>
      </c>
      <c r="AA680" s="4">
        <f t="shared" si="977"/>
        <v>545.86759130575672</v>
      </c>
      <c r="AB680" s="4">
        <f t="shared" si="977"/>
        <v>27741.916563607654</v>
      </c>
      <c r="AC680" s="4">
        <f t="shared" si="977"/>
        <v>358.39009232876009</v>
      </c>
      <c r="AD680" s="4">
        <f t="shared" si="977"/>
        <v>0</v>
      </c>
      <c r="AE680" s="4">
        <f t="shared" si="977"/>
        <v>0</v>
      </c>
    </row>
    <row r="681" spans="1:31" hidden="1" outlineLevel="1">
      <c r="E681" s="9"/>
      <c r="F681" s="99"/>
      <c r="G681" s="48" t="str">
        <f>$G$12</f>
        <v>DISTSEC</v>
      </c>
      <c r="H681" s="4">
        <f t="shared" ref="H681:AE681" si="979">H648+H656+H664+H672</f>
        <v>537062.17417060304</v>
      </c>
      <c r="I681" s="4">
        <f t="shared" si="979"/>
        <v>398457.79426484142</v>
      </c>
      <c r="J681" s="46">
        <f t="shared" ref="J681:K681" si="980">J648+J656+J664+J672</f>
        <v>98.775633442839464</v>
      </c>
      <c r="K681" s="46">
        <f t="shared" si="980"/>
        <v>127.9416669397409</v>
      </c>
      <c r="L681" s="4">
        <f t="shared" si="979"/>
        <v>80315.867521980632</v>
      </c>
      <c r="M681" s="4">
        <f t="shared" si="979"/>
        <v>0</v>
      </c>
      <c r="N681" s="4">
        <f t="shared" si="979"/>
        <v>0</v>
      </c>
      <c r="O681" s="4">
        <f t="shared" si="979"/>
        <v>80315.867521980632</v>
      </c>
      <c r="P681" s="4">
        <f t="shared" si="979"/>
        <v>40093.185166627205</v>
      </c>
      <c r="Q681" s="4">
        <f t="shared" si="979"/>
        <v>0</v>
      </c>
      <c r="R681" s="4">
        <f t="shared" si="979"/>
        <v>0</v>
      </c>
      <c r="S681" s="4">
        <f t="shared" si="979"/>
        <v>0</v>
      </c>
      <c r="T681" s="4">
        <f t="shared" si="979"/>
        <v>40093.185166627205</v>
      </c>
      <c r="U681" s="4">
        <f t="shared" si="979"/>
        <v>1501.4674044204851</v>
      </c>
      <c r="V681" s="4">
        <f t="shared" si="979"/>
        <v>0</v>
      </c>
      <c r="W681" s="4">
        <f t="shared" si="979"/>
        <v>0</v>
      </c>
      <c r="X681" s="4">
        <f t="shared" si="979"/>
        <v>0</v>
      </c>
      <c r="Y681" s="4">
        <f t="shared" si="979"/>
        <v>1501.4674044204851</v>
      </c>
      <c r="Z681" s="4">
        <f t="shared" si="979"/>
        <v>11347.142552081154</v>
      </c>
      <c r="AA681" s="4">
        <f t="shared" si="979"/>
        <v>0</v>
      </c>
      <c r="AB681" s="4">
        <f t="shared" si="979"/>
        <v>11347.142552081154</v>
      </c>
      <c r="AC681" s="4">
        <f t="shared" si="979"/>
        <v>134.16375408574652</v>
      </c>
      <c r="AD681" s="4">
        <f t="shared" si="979"/>
        <v>4129.5214627146161</v>
      </c>
      <c r="AE681" s="4">
        <f t="shared" si="979"/>
        <v>856.31474346902564</v>
      </c>
    </row>
    <row r="682" spans="1:31" hidden="1" outlineLevel="1">
      <c r="E682" s="9"/>
      <c r="F682" s="99"/>
      <c r="G682" s="48" t="str">
        <f>$G$13</f>
        <v>ENERGY</v>
      </c>
      <c r="H682" s="4">
        <f t="shared" ref="H682:AE682" si="981">H649+H657+H665+H673</f>
        <v>34142597.999999985</v>
      </c>
      <c r="I682" s="4">
        <f t="shared" si="981"/>
        <v>13357481.517053684</v>
      </c>
      <c r="J682" s="46">
        <f t="shared" ref="J682:K682" si="982">J649+J657+J665+J673</f>
        <v>2046.2270299223769</v>
      </c>
      <c r="K682" s="46">
        <f t="shared" si="982"/>
        <v>5662.3205767157433</v>
      </c>
      <c r="L682" s="4">
        <f t="shared" si="981"/>
        <v>3852155.0983597911</v>
      </c>
      <c r="M682" s="4">
        <f t="shared" si="981"/>
        <v>53719.112230759762</v>
      </c>
      <c r="N682" s="4">
        <f t="shared" si="981"/>
        <v>7509.8863623030638</v>
      </c>
      <c r="O682" s="4">
        <f t="shared" si="981"/>
        <v>3913384.0969528537</v>
      </c>
      <c r="P682" s="4">
        <f t="shared" si="981"/>
        <v>2497056.5180867659</v>
      </c>
      <c r="Q682" s="4">
        <f t="shared" si="981"/>
        <v>445970.27890502167</v>
      </c>
      <c r="R682" s="4">
        <f t="shared" si="981"/>
        <v>90815.880903894082</v>
      </c>
      <c r="S682" s="4">
        <f t="shared" si="981"/>
        <v>3430.1465565690291</v>
      </c>
      <c r="T682" s="4">
        <f t="shared" si="981"/>
        <v>3037272.8244522503</v>
      </c>
      <c r="U682" s="4">
        <f t="shared" si="981"/>
        <v>130961.12546868743</v>
      </c>
      <c r="V682" s="4">
        <f t="shared" si="981"/>
        <v>2070520.29391917</v>
      </c>
      <c r="W682" s="4">
        <f t="shared" si="981"/>
        <v>8904970.7959192079</v>
      </c>
      <c r="X682" s="4">
        <f t="shared" si="981"/>
        <v>1675118.0168262711</v>
      </c>
      <c r="Y682" s="4">
        <f t="shared" si="981"/>
        <v>12781570.232133336</v>
      </c>
      <c r="Z682" s="4">
        <f t="shared" si="981"/>
        <v>686914.46353992156</v>
      </c>
      <c r="AA682" s="4">
        <f t="shared" si="981"/>
        <v>13782.801687411778</v>
      </c>
      <c r="AB682" s="4">
        <f t="shared" si="981"/>
        <v>700697.26522733341</v>
      </c>
      <c r="AC682" s="4">
        <f t="shared" si="981"/>
        <v>12294.318208062863</v>
      </c>
      <c r="AD682" s="4">
        <f t="shared" si="981"/>
        <v>275388.51729225705</v>
      </c>
      <c r="AE682" s="4">
        <f t="shared" si="981"/>
        <v>56800.681073569787</v>
      </c>
    </row>
    <row r="683" spans="1:31" hidden="1" outlineLevel="1">
      <c r="E683" s="9"/>
      <c r="F683" s="99"/>
      <c r="G683" s="48" t="str">
        <f>$G$14</f>
        <v>CUSTOMER</v>
      </c>
      <c r="H683" s="4">
        <f t="shared" ref="H683:AE683" si="983">H650+H658+H666+H674</f>
        <v>235400.43671092513</v>
      </c>
      <c r="I683" s="4">
        <f t="shared" si="983"/>
        <v>110056.55899586172</v>
      </c>
      <c r="J683" s="46">
        <f t="shared" ref="J683:K683" si="984">J650+J658+J666+J674</f>
        <v>22.208175556047092</v>
      </c>
      <c r="K683" s="46">
        <f t="shared" si="984"/>
        <v>12.638250581225735</v>
      </c>
      <c r="L683" s="4">
        <f t="shared" si="983"/>
        <v>37187.540744970473</v>
      </c>
      <c r="M683" s="4">
        <f t="shared" si="983"/>
        <v>2515.1355462939223</v>
      </c>
      <c r="N683" s="4">
        <f t="shared" si="983"/>
        <v>423.66667113425291</v>
      </c>
      <c r="O683" s="4">
        <f t="shared" si="983"/>
        <v>40126.342962398652</v>
      </c>
      <c r="P683" s="4">
        <f t="shared" si="983"/>
        <v>3031.9786621388098</v>
      </c>
      <c r="Q683" s="4">
        <f t="shared" si="983"/>
        <v>884.73816758597945</v>
      </c>
      <c r="R683" s="4">
        <f t="shared" si="983"/>
        <v>1041.9644459108433</v>
      </c>
      <c r="S683" s="4">
        <f t="shared" si="983"/>
        <v>130.24376126429328</v>
      </c>
      <c r="T683" s="4">
        <f t="shared" si="983"/>
        <v>5088.9250368999255</v>
      </c>
      <c r="U683" s="4">
        <f t="shared" si="983"/>
        <v>19.954246537534146</v>
      </c>
      <c r="V683" s="4">
        <f t="shared" si="983"/>
        <v>627.33395112727237</v>
      </c>
      <c r="W683" s="4">
        <f t="shared" si="983"/>
        <v>1751.4901172495777</v>
      </c>
      <c r="X683" s="4">
        <f t="shared" si="983"/>
        <v>520.97344996867355</v>
      </c>
      <c r="Y683" s="4">
        <f t="shared" si="983"/>
        <v>2919.7517648830581</v>
      </c>
      <c r="Z683" s="4">
        <f t="shared" si="983"/>
        <v>610.57537968564986</v>
      </c>
      <c r="AA683" s="4">
        <f t="shared" si="983"/>
        <v>11.559606357174058</v>
      </c>
      <c r="AB683" s="4">
        <f t="shared" si="983"/>
        <v>622.13498604282393</v>
      </c>
      <c r="AC683" s="4">
        <f t="shared" si="983"/>
        <v>59.578867554100526</v>
      </c>
      <c r="AD683" s="4">
        <f t="shared" si="983"/>
        <v>67476.513734245542</v>
      </c>
      <c r="AE683" s="4">
        <f t="shared" si="983"/>
        <v>9015.7839369020639</v>
      </c>
    </row>
    <row r="684" spans="1:31" s="48" customFormat="1" collapsed="1">
      <c r="A684" s="49"/>
      <c r="B684" s="97"/>
      <c r="D684" s="48" t="s">
        <v>189</v>
      </c>
      <c r="E684" s="106">
        <f>E651+E659+E667+E675</f>
        <v>48909699</v>
      </c>
      <c r="F684" s="99"/>
      <c r="G684" s="48" t="str">
        <f>$G$15</f>
        <v>TOTAL</v>
      </c>
      <c r="H684" s="53">
        <f t="shared" ref="H684:AE684" si="985">H651+H659+H667+H675</f>
        <v>48909698.999999985</v>
      </c>
      <c r="I684" s="53">
        <f t="shared" si="985"/>
        <v>21218633.438095205</v>
      </c>
      <c r="J684" s="53">
        <f t="shared" ref="J684:K684" si="986">J651+J659+J667+J675</f>
        <v>3759.8890764178223</v>
      </c>
      <c r="K684" s="53">
        <f t="shared" si="986"/>
        <v>8606.0670411917072</v>
      </c>
      <c r="L684" s="53">
        <f t="shared" si="985"/>
        <v>5684165.8514862284</v>
      </c>
      <c r="M684" s="53">
        <f t="shared" si="985"/>
        <v>80103.720303585709</v>
      </c>
      <c r="N684" s="53">
        <f t="shared" si="985"/>
        <v>10945.297919170955</v>
      </c>
      <c r="O684" s="53">
        <f t="shared" si="985"/>
        <v>5775214.869708987</v>
      </c>
      <c r="P684" s="53">
        <f t="shared" si="985"/>
        <v>3556827.475438369</v>
      </c>
      <c r="Q684" s="53">
        <f t="shared" si="985"/>
        <v>629359.0892580467</v>
      </c>
      <c r="R684" s="53">
        <f t="shared" si="985"/>
        <v>125463.64946984562</v>
      </c>
      <c r="S684" s="53">
        <f t="shared" si="985"/>
        <v>4801.5102045281346</v>
      </c>
      <c r="T684" s="53">
        <f t="shared" si="985"/>
        <v>4316451.7243707897</v>
      </c>
      <c r="U684" s="53">
        <f t="shared" si="985"/>
        <v>180442.80107540093</v>
      </c>
      <c r="V684" s="53">
        <f t="shared" si="985"/>
        <v>2720574.333095958</v>
      </c>
      <c r="W684" s="53">
        <f t="shared" si="985"/>
        <v>11167018.738830663</v>
      </c>
      <c r="X684" s="53">
        <f t="shared" si="985"/>
        <v>2074059.7494717084</v>
      </c>
      <c r="Y684" s="53">
        <f t="shared" si="985"/>
        <v>16142095.622473732</v>
      </c>
      <c r="Z684" s="53">
        <f t="shared" si="985"/>
        <v>978283.00851042185</v>
      </c>
      <c r="AA684" s="53">
        <f t="shared" si="985"/>
        <v>19378.173152342897</v>
      </c>
      <c r="AB684" s="53">
        <f t="shared" si="985"/>
        <v>997661.18166276475</v>
      </c>
      <c r="AC684" s="53">
        <f t="shared" si="985"/>
        <v>16174.13572270722</v>
      </c>
      <c r="AD684" s="53">
        <f t="shared" si="985"/>
        <v>361461.20804247673</v>
      </c>
      <c r="AE684" s="53">
        <f t="shared" si="985"/>
        <v>69640.863805717658</v>
      </c>
    </row>
    <row r="685" spans="1:31">
      <c r="E685" s="4"/>
      <c r="F685" s="167"/>
      <c r="G685" s="7"/>
      <c r="H685" s="4"/>
      <c r="I685" s="4"/>
      <c r="J685" s="46"/>
      <c r="K685" s="46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  <c r="Z685" s="4"/>
      <c r="AA685" s="4"/>
      <c r="AB685" s="4"/>
      <c r="AC685" s="4"/>
      <c r="AD685" s="4"/>
      <c r="AE685" s="4"/>
    </row>
    <row r="686" spans="1:31">
      <c r="C686" s="48" t="s">
        <v>576</v>
      </c>
      <c r="I686" s="5"/>
      <c r="J686" s="47"/>
      <c r="K686" s="47"/>
      <c r="L686" s="5"/>
      <c r="M686" s="5"/>
      <c r="N686" s="5"/>
      <c r="O686" s="5"/>
      <c r="P686" s="5"/>
      <c r="Q686" s="5"/>
      <c r="R686" s="5"/>
      <c r="S686" s="5"/>
      <c r="T686" s="5"/>
      <c r="U686" s="5"/>
      <c r="V686" s="5"/>
      <c r="W686" s="5"/>
      <c r="X686" s="5"/>
      <c r="Y686" s="5"/>
      <c r="Z686" s="5"/>
      <c r="AA686" s="5"/>
      <c r="AB686" s="5"/>
      <c r="AC686" s="5"/>
      <c r="AD686" s="5"/>
      <c r="AE686" s="5"/>
    </row>
    <row r="687" spans="1:31" hidden="1" outlineLevel="1">
      <c r="F687" s="167" t="str">
        <f>F694</f>
        <v>PROD_ENERGY</v>
      </c>
      <c r="G687" s="48" t="str">
        <f>$G$8</f>
        <v>PRODUCTION</v>
      </c>
      <c r="H687" s="4">
        <f t="shared" ref="H687:H702" si="987">SUBTOTAL(9,I687:AE687)</f>
        <v>0</v>
      </c>
      <c r="I687" s="5">
        <f t="shared" ref="I687:N687" si="988">VLOOKUP(CONCATENATE($F687," ",$G687),AllocFactorMatrix,(I$4+1),FALSE)*$E694</f>
        <v>0</v>
      </c>
      <c r="J687" s="47">
        <f t="shared" si="988"/>
        <v>0</v>
      </c>
      <c r="K687" s="47">
        <f t="shared" si="988"/>
        <v>0</v>
      </c>
      <c r="L687" s="5">
        <f t="shared" si="988"/>
        <v>0</v>
      </c>
      <c r="M687" s="5">
        <f t="shared" si="988"/>
        <v>0</v>
      </c>
      <c r="N687" s="5">
        <f t="shared" si="988"/>
        <v>0</v>
      </c>
      <c r="O687" s="5">
        <f t="shared" ref="O687:O694" si="989">SUBTOTAL(9,L687:N687)</f>
        <v>0</v>
      </c>
      <c r="P687" s="5">
        <f>VLOOKUP(CONCATENATE($F687," ",$G687),AllocFactorMatrix,(P$4+1),FALSE)*$E694</f>
        <v>0</v>
      </c>
      <c r="Q687" s="5">
        <f>VLOOKUP(CONCATENATE($F687," ",$G687),AllocFactorMatrix,(Q$4+1),FALSE)*$E694</f>
        <v>0</v>
      </c>
      <c r="R687" s="5">
        <f>VLOOKUP(CONCATENATE($F687," ",$G687),AllocFactorMatrix,(R$4+1),FALSE)*$E694</f>
        <v>0</v>
      </c>
      <c r="S687" s="5">
        <f>VLOOKUP(CONCATENATE($F687," ",$G687),AllocFactorMatrix,(S$4+1),FALSE)*$E694</f>
        <v>0</v>
      </c>
      <c r="T687" s="5">
        <f t="shared" ref="T687:T694" si="990">SUBTOTAL(9,P687:S687)</f>
        <v>0</v>
      </c>
      <c r="U687" s="5">
        <f>VLOOKUP(CONCATENATE($F687," ",$G687),AllocFactorMatrix,(U$4+1),FALSE)*$E694</f>
        <v>0</v>
      </c>
      <c r="V687" s="5">
        <f>VLOOKUP(CONCATENATE($F687," ",$G687),AllocFactorMatrix,(V$4+1),FALSE)*$E694</f>
        <v>0</v>
      </c>
      <c r="W687" s="5">
        <f>VLOOKUP(CONCATENATE($F687," ",$G687),AllocFactorMatrix,(W$4+1),FALSE)*$E694</f>
        <v>0</v>
      </c>
      <c r="X687" s="5">
        <f>VLOOKUP(CONCATENATE($F687," ",$G687),AllocFactorMatrix,(X$4+1),FALSE)*$E694</f>
        <v>0</v>
      </c>
      <c r="Y687" s="5">
        <f>SUBTOTAL(9,U687:X687)</f>
        <v>0</v>
      </c>
      <c r="Z687" s="5">
        <f>VLOOKUP(CONCATENATE($F687," ",$G687),AllocFactorMatrix,(Z$4+1),FALSE)*$E694</f>
        <v>0</v>
      </c>
      <c r="AA687" s="5">
        <f>VLOOKUP(CONCATENATE($F687," ",$G687),AllocFactorMatrix,(AA$4+1),FALSE)*$E694</f>
        <v>0</v>
      </c>
      <c r="AB687" s="5">
        <f t="shared" ref="AB687:AB694" si="991">SUBTOTAL(9,Z687:AA687)</f>
        <v>0</v>
      </c>
      <c r="AC687" s="5">
        <f>VLOOKUP(CONCATENATE($F687," ",$G687),AllocFactorMatrix,(AC$4+1),FALSE)*$E694</f>
        <v>0</v>
      </c>
      <c r="AD687" s="5">
        <f>VLOOKUP(CONCATENATE($F687," ",$G687),AllocFactorMatrix,(AD$4+1),FALSE)*$E694</f>
        <v>0</v>
      </c>
      <c r="AE687" s="5">
        <f>VLOOKUP(CONCATENATE($F687," ",$G687),AllocFactorMatrix,(AE$4+1),FALSE)*$E694</f>
        <v>0</v>
      </c>
    </row>
    <row r="688" spans="1:31" hidden="1" outlineLevel="1">
      <c r="F688" s="167" t="str">
        <f>F694</f>
        <v>PROD_ENERGY</v>
      </c>
      <c r="G688" s="48" t="str">
        <f>$G$9</f>
        <v>BULKTRAN</v>
      </c>
      <c r="H688" s="4">
        <f t="shared" si="987"/>
        <v>0</v>
      </c>
      <c r="I688" s="5">
        <f t="shared" ref="I688:N688" si="992">VLOOKUP(CONCATENATE($F688," ",$G688),AllocFactorMatrix,(I$4+1),FALSE)*$E694</f>
        <v>0</v>
      </c>
      <c r="J688" s="47">
        <f t="shared" si="992"/>
        <v>0</v>
      </c>
      <c r="K688" s="47">
        <f t="shared" si="992"/>
        <v>0</v>
      </c>
      <c r="L688" s="5">
        <f t="shared" si="992"/>
        <v>0</v>
      </c>
      <c r="M688" s="5">
        <f t="shared" si="992"/>
        <v>0</v>
      </c>
      <c r="N688" s="5">
        <f t="shared" si="992"/>
        <v>0</v>
      </c>
      <c r="O688" s="5">
        <f t="shared" si="989"/>
        <v>0</v>
      </c>
      <c r="P688" s="5">
        <f>VLOOKUP(CONCATENATE($F688," ",$G688),AllocFactorMatrix,(P$4+1),FALSE)*$E694</f>
        <v>0</v>
      </c>
      <c r="Q688" s="5">
        <f>VLOOKUP(CONCATENATE($F688," ",$G688),AllocFactorMatrix,(Q$4+1),FALSE)*$E694</f>
        <v>0</v>
      </c>
      <c r="R688" s="5">
        <f>VLOOKUP(CONCATENATE($F688," ",$G688),AllocFactorMatrix,(R$4+1),FALSE)*$E694</f>
        <v>0</v>
      </c>
      <c r="S688" s="5">
        <f>VLOOKUP(CONCATENATE($F688," ",$G688),AllocFactorMatrix,(S$4+1),FALSE)*$E694</f>
        <v>0</v>
      </c>
      <c r="T688" s="5">
        <f t="shared" si="990"/>
        <v>0</v>
      </c>
      <c r="U688" s="5">
        <f>VLOOKUP(CONCATENATE($F688," ",$G688),AllocFactorMatrix,(U$4+1),FALSE)*$E694</f>
        <v>0</v>
      </c>
      <c r="V688" s="5">
        <f>VLOOKUP(CONCATENATE($F688," ",$G688),AllocFactorMatrix,(V$4+1),FALSE)*$E694</f>
        <v>0</v>
      </c>
      <c r="W688" s="5">
        <f>VLOOKUP(CONCATENATE($F688," ",$G688),AllocFactorMatrix,(W$4+1),FALSE)*$E694</f>
        <v>0</v>
      </c>
      <c r="X688" s="5">
        <f>VLOOKUP(CONCATENATE($F688," ",$G688),AllocFactorMatrix,(X$4+1),FALSE)*$E694</f>
        <v>0</v>
      </c>
      <c r="Y688" s="5">
        <f t="shared" ref="Y688:Y694" si="993">SUBTOTAL(9,U688:X688)</f>
        <v>0</v>
      </c>
      <c r="Z688" s="5">
        <f>VLOOKUP(CONCATENATE($F688," ",$G688),AllocFactorMatrix,(Z$4+1),FALSE)*$E694</f>
        <v>0</v>
      </c>
      <c r="AA688" s="5">
        <f>VLOOKUP(CONCATENATE($F688," ",$G688),AllocFactorMatrix,(AA$4+1),FALSE)*$E694</f>
        <v>0</v>
      </c>
      <c r="AB688" s="5">
        <f t="shared" si="991"/>
        <v>0</v>
      </c>
      <c r="AC688" s="5">
        <f>VLOOKUP(CONCATENATE($F688," ",$G688),AllocFactorMatrix,(AC$4+1),FALSE)*$E694</f>
        <v>0</v>
      </c>
      <c r="AD688" s="5">
        <f>VLOOKUP(CONCATENATE($F688," ",$G688),AllocFactorMatrix,(AD$4+1),FALSE)*$E694</f>
        <v>0</v>
      </c>
      <c r="AE688" s="5">
        <f>VLOOKUP(CONCATENATE($F688," ",$G688),AllocFactorMatrix,(AE$4+1),FALSE)*$E694</f>
        <v>0</v>
      </c>
    </row>
    <row r="689" spans="4:31" hidden="1" outlineLevel="1">
      <c r="F689" s="167" t="str">
        <f>F694</f>
        <v>PROD_ENERGY</v>
      </c>
      <c r="G689" s="48" t="str">
        <f>$G$10</f>
        <v>SUBTRAN</v>
      </c>
      <c r="H689" s="4">
        <f t="shared" si="987"/>
        <v>0</v>
      </c>
      <c r="I689" s="5">
        <f t="shared" ref="I689:N689" si="994">VLOOKUP(CONCATENATE($F689," ",$G689),AllocFactorMatrix,(I$4+1),FALSE)*$E694</f>
        <v>0</v>
      </c>
      <c r="J689" s="47">
        <f t="shared" si="994"/>
        <v>0</v>
      </c>
      <c r="K689" s="47">
        <f t="shared" si="994"/>
        <v>0</v>
      </c>
      <c r="L689" s="5">
        <f t="shared" si="994"/>
        <v>0</v>
      </c>
      <c r="M689" s="5">
        <f t="shared" si="994"/>
        <v>0</v>
      </c>
      <c r="N689" s="5">
        <f t="shared" si="994"/>
        <v>0</v>
      </c>
      <c r="O689" s="5">
        <f t="shared" si="989"/>
        <v>0</v>
      </c>
      <c r="P689" s="5">
        <f>VLOOKUP(CONCATENATE($F689," ",$G689),AllocFactorMatrix,(P$4+1),FALSE)*$E694</f>
        <v>0</v>
      </c>
      <c r="Q689" s="5">
        <f>VLOOKUP(CONCATENATE($F689," ",$G689),AllocFactorMatrix,(Q$4+1),FALSE)*$E694</f>
        <v>0</v>
      </c>
      <c r="R689" s="5">
        <f>VLOOKUP(CONCATENATE($F689," ",$G689),AllocFactorMatrix,(R$4+1),FALSE)*$E694</f>
        <v>0</v>
      </c>
      <c r="S689" s="5">
        <f>VLOOKUP(CONCATENATE($F689," ",$G689),AllocFactorMatrix,(S$4+1),FALSE)*$E694</f>
        <v>0</v>
      </c>
      <c r="T689" s="5">
        <f t="shared" si="990"/>
        <v>0</v>
      </c>
      <c r="U689" s="5">
        <f>VLOOKUP(CONCATENATE($F689," ",$G689),AllocFactorMatrix,(U$4+1),FALSE)*$E694</f>
        <v>0</v>
      </c>
      <c r="V689" s="5">
        <f>VLOOKUP(CONCATENATE($F689," ",$G689),AllocFactorMatrix,(V$4+1),FALSE)*$E694</f>
        <v>0</v>
      </c>
      <c r="W689" s="5">
        <f>VLOOKUP(CONCATENATE($F689," ",$G689),AllocFactorMatrix,(W$4+1),FALSE)*$E694</f>
        <v>0</v>
      </c>
      <c r="X689" s="5">
        <f>VLOOKUP(CONCATENATE($F689," ",$G689),AllocFactorMatrix,(X$4+1),FALSE)*$E694</f>
        <v>0</v>
      </c>
      <c r="Y689" s="5">
        <f t="shared" si="993"/>
        <v>0</v>
      </c>
      <c r="Z689" s="5">
        <f>VLOOKUP(CONCATENATE($F689," ",$G689),AllocFactorMatrix,(Z$4+1),FALSE)*$E694</f>
        <v>0</v>
      </c>
      <c r="AA689" s="5">
        <f>VLOOKUP(CONCATENATE($F689," ",$G689),AllocFactorMatrix,(AA$4+1),FALSE)*$E694</f>
        <v>0</v>
      </c>
      <c r="AB689" s="5">
        <f t="shared" si="991"/>
        <v>0</v>
      </c>
      <c r="AC689" s="5">
        <f>VLOOKUP(CONCATENATE($F689," ",$G689),AllocFactorMatrix,(AC$4+1),FALSE)*$E694</f>
        <v>0</v>
      </c>
      <c r="AD689" s="5">
        <f>VLOOKUP(CONCATENATE($F689," ",$G689),AllocFactorMatrix,(AD$4+1),FALSE)*$E694</f>
        <v>0</v>
      </c>
      <c r="AE689" s="5">
        <f>VLOOKUP(CONCATENATE($F689," ",$G689),AllocFactorMatrix,(AE$4+1),FALSE)*$E694</f>
        <v>0</v>
      </c>
    </row>
    <row r="690" spans="4:31" hidden="1" outlineLevel="1">
      <c r="F690" s="167" t="str">
        <f>F694</f>
        <v>PROD_ENERGY</v>
      </c>
      <c r="G690" s="48" t="str">
        <f>$G$11</f>
        <v>DISTPRI</v>
      </c>
      <c r="H690" s="4">
        <f t="shared" si="987"/>
        <v>0</v>
      </c>
      <c r="I690" s="5">
        <f t="shared" ref="I690:N690" si="995">VLOOKUP(CONCATENATE($F690," ",$G690),AllocFactorMatrix,(I$4+1),FALSE)*$E694</f>
        <v>0</v>
      </c>
      <c r="J690" s="47">
        <f t="shared" si="995"/>
        <v>0</v>
      </c>
      <c r="K690" s="47">
        <f t="shared" si="995"/>
        <v>0</v>
      </c>
      <c r="L690" s="5">
        <f t="shared" si="995"/>
        <v>0</v>
      </c>
      <c r="M690" s="5">
        <f t="shared" si="995"/>
        <v>0</v>
      </c>
      <c r="N690" s="5">
        <f t="shared" si="995"/>
        <v>0</v>
      </c>
      <c r="O690" s="5">
        <f t="shared" si="989"/>
        <v>0</v>
      </c>
      <c r="P690" s="5">
        <f>VLOOKUP(CONCATENATE($F690," ",$G690),AllocFactorMatrix,(P$4+1),FALSE)*$E694</f>
        <v>0</v>
      </c>
      <c r="Q690" s="5">
        <f>VLOOKUP(CONCATENATE($F690," ",$G690),AllocFactorMatrix,(Q$4+1),FALSE)*$E694</f>
        <v>0</v>
      </c>
      <c r="R690" s="5">
        <f>VLOOKUP(CONCATENATE($F690," ",$G690),AllocFactorMatrix,(R$4+1),FALSE)*$E694</f>
        <v>0</v>
      </c>
      <c r="S690" s="5">
        <f>VLOOKUP(CONCATENATE($F690," ",$G690),AllocFactorMatrix,(S$4+1),FALSE)*$E694</f>
        <v>0</v>
      </c>
      <c r="T690" s="5">
        <f t="shared" si="990"/>
        <v>0</v>
      </c>
      <c r="U690" s="5">
        <f>VLOOKUP(CONCATENATE($F690," ",$G690),AllocFactorMatrix,(U$4+1),FALSE)*$E694</f>
        <v>0</v>
      </c>
      <c r="V690" s="5">
        <f>VLOOKUP(CONCATENATE($F690," ",$G690),AllocFactorMatrix,(V$4+1),FALSE)*$E694</f>
        <v>0</v>
      </c>
      <c r="W690" s="5">
        <f>VLOOKUP(CONCATENATE($F690," ",$G690),AllocFactorMatrix,(W$4+1),FALSE)*$E694</f>
        <v>0</v>
      </c>
      <c r="X690" s="5">
        <f>VLOOKUP(CONCATENATE($F690," ",$G690),AllocFactorMatrix,(X$4+1),FALSE)*$E694</f>
        <v>0</v>
      </c>
      <c r="Y690" s="5">
        <f t="shared" si="993"/>
        <v>0</v>
      </c>
      <c r="Z690" s="5">
        <f>VLOOKUP(CONCATENATE($F690," ",$G690),AllocFactorMatrix,(Z$4+1),FALSE)*$E694</f>
        <v>0</v>
      </c>
      <c r="AA690" s="5">
        <f>VLOOKUP(CONCATENATE($F690," ",$G690),AllocFactorMatrix,(AA$4+1),FALSE)*$E694</f>
        <v>0</v>
      </c>
      <c r="AB690" s="5">
        <f t="shared" si="991"/>
        <v>0</v>
      </c>
      <c r="AC690" s="5">
        <f>VLOOKUP(CONCATENATE($F690," ",$G690),AllocFactorMatrix,(AC$4+1),FALSE)*$E694</f>
        <v>0</v>
      </c>
      <c r="AD690" s="5">
        <f>VLOOKUP(CONCATENATE($F690," ",$G690),AllocFactorMatrix,(AD$4+1),FALSE)*$E694</f>
        <v>0</v>
      </c>
      <c r="AE690" s="5">
        <f>VLOOKUP(CONCATENATE($F690," ",$G690),AllocFactorMatrix,(AE$4+1),FALSE)*$E694</f>
        <v>0</v>
      </c>
    </row>
    <row r="691" spans="4:31" hidden="1" outlineLevel="1">
      <c r="F691" s="167" t="str">
        <f>F694</f>
        <v>PROD_ENERGY</v>
      </c>
      <c r="G691" s="48" t="str">
        <f>$G$12</f>
        <v>DISTSEC</v>
      </c>
      <c r="H691" s="4">
        <f t="shared" si="987"/>
        <v>0</v>
      </c>
      <c r="I691" s="5">
        <f t="shared" ref="I691:N691" si="996">VLOOKUP(CONCATENATE($F691," ",$G691),AllocFactorMatrix,(I$4+1),FALSE)*$E694</f>
        <v>0</v>
      </c>
      <c r="J691" s="47">
        <f t="shared" si="996"/>
        <v>0</v>
      </c>
      <c r="K691" s="47">
        <f t="shared" si="996"/>
        <v>0</v>
      </c>
      <c r="L691" s="5">
        <f t="shared" si="996"/>
        <v>0</v>
      </c>
      <c r="M691" s="5">
        <f t="shared" si="996"/>
        <v>0</v>
      </c>
      <c r="N691" s="5">
        <f t="shared" si="996"/>
        <v>0</v>
      </c>
      <c r="O691" s="5">
        <f t="shared" si="989"/>
        <v>0</v>
      </c>
      <c r="P691" s="5">
        <f>VLOOKUP(CONCATENATE($F691," ",$G691),AllocFactorMatrix,(P$4+1),FALSE)*$E694</f>
        <v>0</v>
      </c>
      <c r="Q691" s="5">
        <f>VLOOKUP(CONCATENATE($F691," ",$G691),AllocFactorMatrix,(Q$4+1),FALSE)*$E694</f>
        <v>0</v>
      </c>
      <c r="R691" s="5">
        <f>VLOOKUP(CONCATENATE($F691," ",$G691),AllocFactorMatrix,(R$4+1),FALSE)*$E694</f>
        <v>0</v>
      </c>
      <c r="S691" s="5">
        <f>VLOOKUP(CONCATENATE($F691," ",$G691),AllocFactorMatrix,(S$4+1),FALSE)*$E694</f>
        <v>0</v>
      </c>
      <c r="T691" s="5">
        <f t="shared" si="990"/>
        <v>0</v>
      </c>
      <c r="U691" s="5">
        <f>VLOOKUP(CONCATENATE($F691," ",$G691),AllocFactorMatrix,(U$4+1),FALSE)*$E694</f>
        <v>0</v>
      </c>
      <c r="V691" s="5">
        <f>VLOOKUP(CONCATENATE($F691," ",$G691),AllocFactorMatrix,(V$4+1),FALSE)*$E694</f>
        <v>0</v>
      </c>
      <c r="W691" s="5">
        <f>VLOOKUP(CONCATENATE($F691," ",$G691),AllocFactorMatrix,(W$4+1),FALSE)*$E694</f>
        <v>0</v>
      </c>
      <c r="X691" s="5">
        <f>VLOOKUP(CONCATENATE($F691," ",$G691),AllocFactorMatrix,(X$4+1),FALSE)*$E694</f>
        <v>0</v>
      </c>
      <c r="Y691" s="5">
        <f t="shared" si="993"/>
        <v>0</v>
      </c>
      <c r="Z691" s="5">
        <f>VLOOKUP(CONCATENATE($F691," ",$G691),AllocFactorMatrix,(Z$4+1),FALSE)*$E694</f>
        <v>0</v>
      </c>
      <c r="AA691" s="5">
        <f>VLOOKUP(CONCATENATE($F691," ",$G691),AllocFactorMatrix,(AA$4+1),FALSE)*$E694</f>
        <v>0</v>
      </c>
      <c r="AB691" s="5">
        <f t="shared" si="991"/>
        <v>0</v>
      </c>
      <c r="AC691" s="5">
        <f>VLOOKUP(CONCATENATE($F691," ",$G691),AllocFactorMatrix,(AC$4+1),FALSE)*$E694</f>
        <v>0</v>
      </c>
      <c r="AD691" s="5">
        <f>VLOOKUP(CONCATENATE($F691," ",$G691),AllocFactorMatrix,(AD$4+1),FALSE)*$E694</f>
        <v>0</v>
      </c>
      <c r="AE691" s="5">
        <f>VLOOKUP(CONCATENATE($F691," ",$G691),AllocFactorMatrix,(AE$4+1),FALSE)*$E694</f>
        <v>0</v>
      </c>
    </row>
    <row r="692" spans="4:31" hidden="1" outlineLevel="1">
      <c r="F692" s="167" t="str">
        <f>F694</f>
        <v>PROD_ENERGY</v>
      </c>
      <c r="G692" s="48" t="str">
        <f>$G$13</f>
        <v>ENERGY</v>
      </c>
      <c r="H692" s="4">
        <f t="shared" si="987"/>
        <v>-1699123.9999999995</v>
      </c>
      <c r="I692" s="5">
        <f t="shared" ref="I692:N692" si="997">VLOOKUP(CONCATENATE($F692," ",$G692),AllocFactorMatrix,(I$4+1),FALSE)*$E694</f>
        <v>-664741.95739827189</v>
      </c>
      <c r="J692" s="47">
        <f t="shared" si="997"/>
        <v>-101.83154357468138</v>
      </c>
      <c r="K692" s="47">
        <f t="shared" si="997"/>
        <v>-281.78830408838724</v>
      </c>
      <c r="L692" s="5">
        <f t="shared" si="997"/>
        <v>-191704.48538642202</v>
      </c>
      <c r="M692" s="5">
        <f t="shared" si="997"/>
        <v>-2673.3593281324829</v>
      </c>
      <c r="N692" s="5">
        <f t="shared" si="997"/>
        <v>-373.73336837055666</v>
      </c>
      <c r="O692" s="5">
        <f t="shared" si="989"/>
        <v>-194751.57808292506</v>
      </c>
      <c r="P692" s="5">
        <f>VLOOKUP(CONCATENATE($F692," ",$G692),AllocFactorMatrix,(P$4+1),FALSE)*$E694</f>
        <v>-124267.30558810019</v>
      </c>
      <c r="Q692" s="5">
        <f>VLOOKUP(CONCATENATE($F692," ",$G692),AllocFactorMatrix,(Q$4+1),FALSE)*$E694</f>
        <v>-22193.940958277868</v>
      </c>
      <c r="R692" s="5">
        <f>VLOOKUP(CONCATENATE($F692," ",$G692),AllocFactorMatrix,(R$4+1),FALSE)*$E694</f>
        <v>-4519.4991554230328</v>
      </c>
      <c r="S692" s="5">
        <f>VLOOKUP(CONCATENATE($F692," ",$G692),AllocFactorMatrix,(S$4+1),FALSE)*$E694</f>
        <v>-170.70301263494346</v>
      </c>
      <c r="T692" s="5">
        <f t="shared" si="990"/>
        <v>-151151.44871443603</v>
      </c>
      <c r="U692" s="5">
        <f>VLOOKUP(CONCATENATE($F692," ",$G692),AllocFactorMatrix,(U$4+1),FALSE)*$E694</f>
        <v>-6517.3479578460338</v>
      </c>
      <c r="V692" s="5">
        <f>VLOOKUP(CONCATENATE($F692," ",$G692),AllocFactorMatrix,(V$4+1),FALSE)*$E694</f>
        <v>-103040.51038778934</v>
      </c>
      <c r="W692" s="5">
        <f>VLOOKUP(CONCATENATE($F692," ",$G692),AllocFactorMatrix,(W$4+1),FALSE)*$E694</f>
        <v>-443160.46478494193</v>
      </c>
      <c r="X692" s="5">
        <f>VLOOKUP(CONCATENATE($F692," ",$G692),AllocFactorMatrix,(X$4+1),FALSE)*$E694</f>
        <v>-83363.112122338236</v>
      </c>
      <c r="Y692" s="5">
        <f t="shared" si="993"/>
        <v>-636081.4352529156</v>
      </c>
      <c r="Z692" s="5">
        <f>VLOOKUP(CONCATENATE($F692," ",$G692),AllocFactorMatrix,(Z$4+1),FALSE)*$E694</f>
        <v>-34184.652584077106</v>
      </c>
      <c r="AA692" s="5">
        <f>VLOOKUP(CONCATENATE($F692," ",$G692),AllocFactorMatrix,(AA$4+1),FALSE)*$E694</f>
        <v>-685.90823505352023</v>
      </c>
      <c r="AB692" s="5">
        <f t="shared" si="991"/>
        <v>-34870.560819130624</v>
      </c>
      <c r="AC692" s="5">
        <f>VLOOKUP(CONCATENATE($F692," ",$G692),AllocFactorMatrix,(AC$4+1),FALSE)*$E694</f>
        <v>-611.83308695362325</v>
      </c>
      <c r="AD692" s="5">
        <f>VLOOKUP(CONCATENATE($F692," ",$G692),AllocFactorMatrix,(AD$4+1),FALSE)*$E694</f>
        <v>-13704.851606655386</v>
      </c>
      <c r="AE692" s="5">
        <f>VLOOKUP(CONCATENATE($F692," ",$G692),AllocFactorMatrix,(AE$4+1),FALSE)*$E694</f>
        <v>-2826.7151910480916</v>
      </c>
    </row>
    <row r="693" spans="4:31" hidden="1" outlineLevel="1">
      <c r="F693" s="167" t="str">
        <f>F694</f>
        <v>PROD_ENERGY</v>
      </c>
      <c r="G693" s="48" t="str">
        <f>$G$14</f>
        <v>CUSTOMER</v>
      </c>
      <c r="H693" s="4">
        <f t="shared" si="987"/>
        <v>0</v>
      </c>
      <c r="I693" s="5">
        <f t="shared" ref="I693:N693" si="998">VLOOKUP(CONCATENATE($F693," ",$G693),AllocFactorMatrix,(I$4+1),FALSE)*$E694</f>
        <v>0</v>
      </c>
      <c r="J693" s="47">
        <f t="shared" si="998"/>
        <v>0</v>
      </c>
      <c r="K693" s="47">
        <f t="shared" si="998"/>
        <v>0</v>
      </c>
      <c r="L693" s="5">
        <f t="shared" si="998"/>
        <v>0</v>
      </c>
      <c r="M693" s="5">
        <f t="shared" si="998"/>
        <v>0</v>
      </c>
      <c r="N693" s="5">
        <f t="shared" si="998"/>
        <v>0</v>
      </c>
      <c r="O693" s="5">
        <f t="shared" si="989"/>
        <v>0</v>
      </c>
      <c r="P693" s="5">
        <f>VLOOKUP(CONCATENATE($F693," ",$G693),AllocFactorMatrix,(P$4+1),FALSE)*$E694</f>
        <v>0</v>
      </c>
      <c r="Q693" s="5">
        <f>VLOOKUP(CONCATENATE($F693," ",$G693),AllocFactorMatrix,(Q$4+1),FALSE)*$E694</f>
        <v>0</v>
      </c>
      <c r="R693" s="5">
        <f>VLOOKUP(CONCATENATE($F693," ",$G693),AllocFactorMatrix,(R$4+1),FALSE)*$E694</f>
        <v>0</v>
      </c>
      <c r="S693" s="5">
        <f>VLOOKUP(CONCATENATE($F693," ",$G693),AllocFactorMatrix,(S$4+1),FALSE)*$E694</f>
        <v>0</v>
      </c>
      <c r="T693" s="5">
        <f t="shared" si="990"/>
        <v>0</v>
      </c>
      <c r="U693" s="5">
        <f>VLOOKUP(CONCATENATE($F693," ",$G693),AllocFactorMatrix,(U$4+1),FALSE)*$E694</f>
        <v>0</v>
      </c>
      <c r="V693" s="5">
        <f>VLOOKUP(CONCATENATE($F693," ",$G693),AllocFactorMatrix,(V$4+1),FALSE)*$E694</f>
        <v>0</v>
      </c>
      <c r="W693" s="5">
        <f>VLOOKUP(CONCATENATE($F693," ",$G693),AllocFactorMatrix,(W$4+1),FALSE)*$E694</f>
        <v>0</v>
      </c>
      <c r="X693" s="5">
        <f>VLOOKUP(CONCATENATE($F693," ",$G693),AllocFactorMatrix,(X$4+1),FALSE)*$E694</f>
        <v>0</v>
      </c>
      <c r="Y693" s="5">
        <f t="shared" si="993"/>
        <v>0</v>
      </c>
      <c r="Z693" s="5">
        <f>VLOOKUP(CONCATENATE($F693," ",$G693),AllocFactorMatrix,(Z$4+1),FALSE)*$E694</f>
        <v>0</v>
      </c>
      <c r="AA693" s="5">
        <f>VLOOKUP(CONCATENATE($F693," ",$G693),AllocFactorMatrix,(AA$4+1),FALSE)*$E694</f>
        <v>0</v>
      </c>
      <c r="AB693" s="5">
        <f t="shared" si="991"/>
        <v>0</v>
      </c>
      <c r="AC693" s="5">
        <f>VLOOKUP(CONCATENATE($F693," ",$G693),AllocFactorMatrix,(AC$4+1),FALSE)*$E694</f>
        <v>0</v>
      </c>
      <c r="AD693" s="5">
        <f>VLOOKUP(CONCATENATE($F693," ",$G693),AllocFactorMatrix,(AD$4+1),FALSE)*$E694</f>
        <v>0</v>
      </c>
      <c r="AE693" s="5">
        <f>VLOOKUP(CONCATENATE($F693," ",$G693),AllocFactorMatrix,(AE$4+1),FALSE)*$E694</f>
        <v>0</v>
      </c>
    </row>
    <row r="694" spans="4:31" collapsed="1">
      <c r="D694" s="96" t="str">
        <f>D200</f>
        <v>Adj 4 - Remove FGD from Base Rates (Mitchell)</v>
      </c>
      <c r="E694" s="36">
        <v>-1699124</v>
      </c>
      <c r="F694" s="88" t="s">
        <v>29</v>
      </c>
      <c r="G694" s="48" t="str">
        <f>$G$15</f>
        <v>TOTAL</v>
      </c>
      <c r="H694" s="4">
        <f t="shared" si="987"/>
        <v>-1699123.9999999995</v>
      </c>
      <c r="I694" s="5">
        <f t="shared" ref="I694:N694" si="999">VLOOKUP(CONCATENATE($F694," ",$G694),AllocFactorMatrix,(I$4+1),FALSE)*$E694</f>
        <v>-664741.95739827189</v>
      </c>
      <c r="J694" s="47">
        <f t="shared" si="999"/>
        <v>-101.83154357468138</v>
      </c>
      <c r="K694" s="47">
        <f t="shared" si="999"/>
        <v>-281.78830408838724</v>
      </c>
      <c r="L694" s="5">
        <f t="shared" si="999"/>
        <v>-191704.48538642202</v>
      </c>
      <c r="M694" s="5">
        <f t="shared" si="999"/>
        <v>-2673.3593281324829</v>
      </c>
      <c r="N694" s="5">
        <f t="shared" si="999"/>
        <v>-373.73336837055666</v>
      </c>
      <c r="O694" s="5">
        <f t="shared" si="989"/>
        <v>-194751.57808292506</v>
      </c>
      <c r="P694" s="5">
        <f>VLOOKUP(CONCATENATE($F694," ",$G694),AllocFactorMatrix,(P$4+1),FALSE)*$E694</f>
        <v>-124267.30558810019</v>
      </c>
      <c r="Q694" s="5">
        <f>VLOOKUP(CONCATENATE($F694," ",$G694),AllocFactorMatrix,(Q$4+1),FALSE)*$E694</f>
        <v>-22193.940958277868</v>
      </c>
      <c r="R694" s="5">
        <f>VLOOKUP(CONCATENATE($F694," ",$G694),AllocFactorMatrix,(R$4+1),FALSE)*$E694</f>
        <v>-4519.4991554230328</v>
      </c>
      <c r="S694" s="5">
        <f>VLOOKUP(CONCATENATE($F694," ",$G694),AllocFactorMatrix,(S$4+1),FALSE)*$E694</f>
        <v>-170.70301263494346</v>
      </c>
      <c r="T694" s="5">
        <f t="shared" si="990"/>
        <v>-151151.44871443603</v>
      </c>
      <c r="U694" s="5">
        <f>VLOOKUP(CONCATENATE($F694," ",$G694),AllocFactorMatrix,(U$4+1),FALSE)*$E694</f>
        <v>-6517.3479578460338</v>
      </c>
      <c r="V694" s="5">
        <f>VLOOKUP(CONCATENATE($F694," ",$G694),AllocFactorMatrix,(V$4+1),FALSE)*$E694</f>
        <v>-103040.51038778934</v>
      </c>
      <c r="W694" s="5">
        <f>VLOOKUP(CONCATENATE($F694," ",$G694),AllocFactorMatrix,(W$4+1),FALSE)*$E694</f>
        <v>-443160.46478494193</v>
      </c>
      <c r="X694" s="5">
        <f>VLOOKUP(CONCATENATE($F694," ",$G694),AllocFactorMatrix,(X$4+1),FALSE)*$E694</f>
        <v>-83363.112122338236</v>
      </c>
      <c r="Y694" s="5">
        <f t="shared" si="993"/>
        <v>-636081.4352529156</v>
      </c>
      <c r="Z694" s="5">
        <f>VLOOKUP(CONCATENATE($F694," ",$G694),AllocFactorMatrix,(Z$4+1),FALSE)*$E694</f>
        <v>-34184.652584077106</v>
      </c>
      <c r="AA694" s="5">
        <f>VLOOKUP(CONCATENATE($F694," ",$G694),AllocFactorMatrix,(AA$4+1),FALSE)*$E694</f>
        <v>-685.90823505352023</v>
      </c>
      <c r="AB694" s="5">
        <f t="shared" si="991"/>
        <v>-34870.560819130624</v>
      </c>
      <c r="AC694" s="5">
        <f>VLOOKUP(CONCATENATE($F694," ",$G694),AllocFactorMatrix,(AC$4+1),FALSE)*$E694</f>
        <v>-611.83308695362325</v>
      </c>
      <c r="AD694" s="5">
        <f>VLOOKUP(CONCATENATE($F694," ",$G694),AllocFactorMatrix,(AD$4+1),FALSE)*$E694</f>
        <v>-13704.851606655386</v>
      </c>
      <c r="AE694" s="5">
        <f>VLOOKUP(CONCATENATE($F694," ",$G694),AllocFactorMatrix,(AE$4+1),FALSE)*$E694</f>
        <v>-2826.7151910480916</v>
      </c>
    </row>
    <row r="695" spans="4:31" hidden="1" outlineLevel="1">
      <c r="F695" s="167" t="str">
        <f>F702</f>
        <v>PROD_ENERGY</v>
      </c>
      <c r="G695" s="48" t="str">
        <f>$G$8</f>
        <v>PRODUCTION</v>
      </c>
      <c r="H695" s="4">
        <f t="shared" si="987"/>
        <v>0</v>
      </c>
      <c r="I695" s="5">
        <f t="shared" ref="I695:N695" si="1000">VLOOKUP(CONCATENATE($F695," ",$G695),AllocFactorMatrix,(I$4+1),FALSE)*$E702</f>
        <v>0</v>
      </c>
      <c r="J695" s="47">
        <f t="shared" si="1000"/>
        <v>0</v>
      </c>
      <c r="K695" s="47">
        <f t="shared" si="1000"/>
        <v>0</v>
      </c>
      <c r="L695" s="5">
        <f t="shared" si="1000"/>
        <v>0</v>
      </c>
      <c r="M695" s="5">
        <f t="shared" si="1000"/>
        <v>0</v>
      </c>
      <c r="N695" s="5">
        <f t="shared" si="1000"/>
        <v>0</v>
      </c>
      <c r="O695" s="5">
        <f t="shared" ref="O695:O702" si="1001">SUBTOTAL(9,L695:N695)</f>
        <v>0</v>
      </c>
      <c r="P695" s="5">
        <f>VLOOKUP(CONCATENATE($F695," ",$G695),AllocFactorMatrix,(P$4+1),FALSE)*$E702</f>
        <v>0</v>
      </c>
      <c r="Q695" s="5">
        <f>VLOOKUP(CONCATENATE($F695," ",$G695),AllocFactorMatrix,(Q$4+1),FALSE)*$E702</f>
        <v>0</v>
      </c>
      <c r="R695" s="5">
        <f>VLOOKUP(CONCATENATE($F695," ",$G695),AllocFactorMatrix,(R$4+1),FALSE)*$E702</f>
        <v>0</v>
      </c>
      <c r="S695" s="5">
        <f>VLOOKUP(CONCATENATE($F695," ",$G695),AllocFactorMatrix,(S$4+1),FALSE)*$E702</f>
        <v>0</v>
      </c>
      <c r="T695" s="5">
        <f t="shared" ref="T695:T702" si="1002">SUBTOTAL(9,P695:S695)</f>
        <v>0</v>
      </c>
      <c r="U695" s="5">
        <f>VLOOKUP(CONCATENATE($F695," ",$G695),AllocFactorMatrix,(U$4+1),FALSE)*$E702</f>
        <v>0</v>
      </c>
      <c r="V695" s="5">
        <f>VLOOKUP(CONCATENATE($F695," ",$G695),AllocFactorMatrix,(V$4+1),FALSE)*$E702</f>
        <v>0</v>
      </c>
      <c r="W695" s="5">
        <f>VLOOKUP(CONCATENATE($F695," ",$G695),AllocFactorMatrix,(W$4+1),FALSE)*$E702</f>
        <v>0</v>
      </c>
      <c r="X695" s="5">
        <f>VLOOKUP(CONCATENATE($F695," ",$G695),AllocFactorMatrix,(X$4+1),FALSE)*$E702</f>
        <v>0</v>
      </c>
      <c r="Y695" s="5">
        <f>SUBTOTAL(9,U695:X695)</f>
        <v>0</v>
      </c>
      <c r="Z695" s="5">
        <f>VLOOKUP(CONCATENATE($F695," ",$G695),AllocFactorMatrix,(Z$4+1),FALSE)*$E702</f>
        <v>0</v>
      </c>
      <c r="AA695" s="5">
        <f>VLOOKUP(CONCATENATE($F695," ",$G695),AllocFactorMatrix,(AA$4+1),FALSE)*$E702</f>
        <v>0</v>
      </c>
      <c r="AB695" s="5">
        <f t="shared" ref="AB695:AB702" si="1003">SUBTOTAL(9,Z695:AA695)</f>
        <v>0</v>
      </c>
      <c r="AC695" s="5">
        <f>VLOOKUP(CONCATENATE($F695," ",$G695),AllocFactorMatrix,(AC$4+1),FALSE)*$E702</f>
        <v>0</v>
      </c>
      <c r="AD695" s="5">
        <f>VLOOKUP(CONCATENATE($F695," ",$G695),AllocFactorMatrix,(AD$4+1),FALSE)*$E702</f>
        <v>0</v>
      </c>
      <c r="AE695" s="5">
        <f>VLOOKUP(CONCATENATE($F695," ",$G695),AllocFactorMatrix,(AE$4+1),FALSE)*$E702</f>
        <v>0</v>
      </c>
    </row>
    <row r="696" spans="4:31" hidden="1" outlineLevel="1">
      <c r="F696" s="167" t="str">
        <f>F702</f>
        <v>PROD_ENERGY</v>
      </c>
      <c r="G696" s="48" t="str">
        <f>$G$9</f>
        <v>BULKTRAN</v>
      </c>
      <c r="H696" s="4">
        <f t="shared" si="987"/>
        <v>0</v>
      </c>
      <c r="I696" s="5">
        <f t="shared" ref="I696:N696" si="1004">VLOOKUP(CONCATENATE($F696," ",$G696),AllocFactorMatrix,(I$4+1),FALSE)*$E702</f>
        <v>0</v>
      </c>
      <c r="J696" s="47">
        <f t="shared" si="1004"/>
        <v>0</v>
      </c>
      <c r="K696" s="47">
        <f t="shared" si="1004"/>
        <v>0</v>
      </c>
      <c r="L696" s="5">
        <f t="shared" si="1004"/>
        <v>0</v>
      </c>
      <c r="M696" s="5">
        <f t="shared" si="1004"/>
        <v>0</v>
      </c>
      <c r="N696" s="5">
        <f t="shared" si="1004"/>
        <v>0</v>
      </c>
      <c r="O696" s="5">
        <f t="shared" si="1001"/>
        <v>0</v>
      </c>
      <c r="P696" s="5">
        <f>VLOOKUP(CONCATENATE($F696," ",$G696),AllocFactorMatrix,(P$4+1),FALSE)*$E702</f>
        <v>0</v>
      </c>
      <c r="Q696" s="5">
        <f>VLOOKUP(CONCATENATE($F696," ",$G696),AllocFactorMatrix,(Q$4+1),FALSE)*$E702</f>
        <v>0</v>
      </c>
      <c r="R696" s="5">
        <f>VLOOKUP(CONCATENATE($F696," ",$G696),AllocFactorMatrix,(R$4+1),FALSE)*$E702</f>
        <v>0</v>
      </c>
      <c r="S696" s="5">
        <f>VLOOKUP(CONCATENATE($F696," ",$G696),AllocFactorMatrix,(S$4+1),FALSE)*$E702</f>
        <v>0</v>
      </c>
      <c r="T696" s="5">
        <f t="shared" si="1002"/>
        <v>0</v>
      </c>
      <c r="U696" s="5">
        <f>VLOOKUP(CONCATENATE($F696," ",$G696),AllocFactorMatrix,(U$4+1),FALSE)*$E702</f>
        <v>0</v>
      </c>
      <c r="V696" s="5">
        <f>VLOOKUP(CONCATENATE($F696," ",$G696),AllocFactorMatrix,(V$4+1),FALSE)*$E702</f>
        <v>0</v>
      </c>
      <c r="W696" s="5">
        <f>VLOOKUP(CONCATENATE($F696," ",$G696),AllocFactorMatrix,(W$4+1),FALSE)*$E702</f>
        <v>0</v>
      </c>
      <c r="X696" s="5">
        <f>VLOOKUP(CONCATENATE($F696," ",$G696),AllocFactorMatrix,(X$4+1),FALSE)*$E702</f>
        <v>0</v>
      </c>
      <c r="Y696" s="5">
        <f t="shared" ref="Y696:Y702" si="1005">SUBTOTAL(9,U696:X696)</f>
        <v>0</v>
      </c>
      <c r="Z696" s="5">
        <f>VLOOKUP(CONCATENATE($F696," ",$G696),AllocFactorMatrix,(Z$4+1),FALSE)*$E702</f>
        <v>0</v>
      </c>
      <c r="AA696" s="5">
        <f>VLOOKUP(CONCATENATE($F696," ",$G696),AllocFactorMatrix,(AA$4+1),FALSE)*$E702</f>
        <v>0</v>
      </c>
      <c r="AB696" s="5">
        <f t="shared" si="1003"/>
        <v>0</v>
      </c>
      <c r="AC696" s="5">
        <f>VLOOKUP(CONCATENATE($F696," ",$G696),AllocFactorMatrix,(AC$4+1),FALSE)*$E702</f>
        <v>0</v>
      </c>
      <c r="AD696" s="5">
        <f>VLOOKUP(CONCATENATE($F696," ",$G696),AllocFactorMatrix,(AD$4+1),FALSE)*$E702</f>
        <v>0</v>
      </c>
      <c r="AE696" s="5">
        <f>VLOOKUP(CONCATENATE($F696," ",$G696),AllocFactorMatrix,(AE$4+1),FALSE)*$E702</f>
        <v>0</v>
      </c>
    </row>
    <row r="697" spans="4:31" hidden="1" outlineLevel="1">
      <c r="F697" s="167" t="str">
        <f>F702</f>
        <v>PROD_ENERGY</v>
      </c>
      <c r="G697" s="48" t="str">
        <f>$G$10</f>
        <v>SUBTRAN</v>
      </c>
      <c r="H697" s="4">
        <f t="shared" si="987"/>
        <v>0</v>
      </c>
      <c r="I697" s="5">
        <f t="shared" ref="I697:N697" si="1006">VLOOKUP(CONCATENATE($F697," ",$G697),AllocFactorMatrix,(I$4+1),FALSE)*$E702</f>
        <v>0</v>
      </c>
      <c r="J697" s="47">
        <f t="shared" si="1006"/>
        <v>0</v>
      </c>
      <c r="K697" s="47">
        <f t="shared" si="1006"/>
        <v>0</v>
      </c>
      <c r="L697" s="5">
        <f t="shared" si="1006"/>
        <v>0</v>
      </c>
      <c r="M697" s="5">
        <f t="shared" si="1006"/>
        <v>0</v>
      </c>
      <c r="N697" s="5">
        <f t="shared" si="1006"/>
        <v>0</v>
      </c>
      <c r="O697" s="5">
        <f t="shared" si="1001"/>
        <v>0</v>
      </c>
      <c r="P697" s="5">
        <f>VLOOKUP(CONCATENATE($F697," ",$G697),AllocFactorMatrix,(P$4+1),FALSE)*$E702</f>
        <v>0</v>
      </c>
      <c r="Q697" s="5">
        <f>VLOOKUP(CONCATENATE($F697," ",$G697),AllocFactorMatrix,(Q$4+1),FALSE)*$E702</f>
        <v>0</v>
      </c>
      <c r="R697" s="5">
        <f>VLOOKUP(CONCATENATE($F697," ",$G697),AllocFactorMatrix,(R$4+1),FALSE)*$E702</f>
        <v>0</v>
      </c>
      <c r="S697" s="5">
        <f>VLOOKUP(CONCATENATE($F697," ",$G697),AllocFactorMatrix,(S$4+1),FALSE)*$E702</f>
        <v>0</v>
      </c>
      <c r="T697" s="5">
        <f t="shared" si="1002"/>
        <v>0</v>
      </c>
      <c r="U697" s="5">
        <f>VLOOKUP(CONCATENATE($F697," ",$G697),AllocFactorMatrix,(U$4+1),FALSE)*$E702</f>
        <v>0</v>
      </c>
      <c r="V697" s="5">
        <f>VLOOKUP(CONCATENATE($F697," ",$G697),AllocFactorMatrix,(V$4+1),FALSE)*$E702</f>
        <v>0</v>
      </c>
      <c r="W697" s="5">
        <f>VLOOKUP(CONCATENATE($F697," ",$G697),AllocFactorMatrix,(W$4+1),FALSE)*$E702</f>
        <v>0</v>
      </c>
      <c r="X697" s="5">
        <f>VLOOKUP(CONCATENATE($F697," ",$G697),AllocFactorMatrix,(X$4+1),FALSE)*$E702</f>
        <v>0</v>
      </c>
      <c r="Y697" s="5">
        <f t="shared" si="1005"/>
        <v>0</v>
      </c>
      <c r="Z697" s="5">
        <f>VLOOKUP(CONCATENATE($F697," ",$G697),AllocFactorMatrix,(Z$4+1),FALSE)*$E702</f>
        <v>0</v>
      </c>
      <c r="AA697" s="5">
        <f>VLOOKUP(CONCATENATE($F697," ",$G697),AllocFactorMatrix,(AA$4+1),FALSE)*$E702</f>
        <v>0</v>
      </c>
      <c r="AB697" s="5">
        <f t="shared" si="1003"/>
        <v>0</v>
      </c>
      <c r="AC697" s="5">
        <f>VLOOKUP(CONCATENATE($F697," ",$G697),AllocFactorMatrix,(AC$4+1),FALSE)*$E702</f>
        <v>0</v>
      </c>
      <c r="AD697" s="5">
        <f>VLOOKUP(CONCATENATE($F697," ",$G697),AllocFactorMatrix,(AD$4+1),FALSE)*$E702</f>
        <v>0</v>
      </c>
      <c r="AE697" s="5">
        <f>VLOOKUP(CONCATENATE($F697," ",$G697),AllocFactorMatrix,(AE$4+1),FALSE)*$E702</f>
        <v>0</v>
      </c>
    </row>
    <row r="698" spans="4:31" hidden="1" outlineLevel="1">
      <c r="F698" s="167" t="str">
        <f>F702</f>
        <v>PROD_ENERGY</v>
      </c>
      <c r="G698" s="48" t="str">
        <f>$G$11</f>
        <v>DISTPRI</v>
      </c>
      <c r="H698" s="4">
        <f t="shared" si="987"/>
        <v>0</v>
      </c>
      <c r="I698" s="5">
        <f t="shared" ref="I698:N698" si="1007">VLOOKUP(CONCATENATE($F698," ",$G698),AllocFactorMatrix,(I$4+1),FALSE)*$E702</f>
        <v>0</v>
      </c>
      <c r="J698" s="47">
        <f t="shared" si="1007"/>
        <v>0</v>
      </c>
      <c r="K698" s="47">
        <f t="shared" si="1007"/>
        <v>0</v>
      </c>
      <c r="L698" s="5">
        <f t="shared" si="1007"/>
        <v>0</v>
      </c>
      <c r="M698" s="5">
        <f t="shared" si="1007"/>
        <v>0</v>
      </c>
      <c r="N698" s="5">
        <f t="shared" si="1007"/>
        <v>0</v>
      </c>
      <c r="O698" s="5">
        <f t="shared" si="1001"/>
        <v>0</v>
      </c>
      <c r="P698" s="5">
        <f>VLOOKUP(CONCATENATE($F698," ",$G698),AllocFactorMatrix,(P$4+1),FALSE)*$E702</f>
        <v>0</v>
      </c>
      <c r="Q698" s="5">
        <f>VLOOKUP(CONCATENATE($F698," ",$G698),AllocFactorMatrix,(Q$4+1),FALSE)*$E702</f>
        <v>0</v>
      </c>
      <c r="R698" s="5">
        <f>VLOOKUP(CONCATENATE($F698," ",$G698),AllocFactorMatrix,(R$4+1),FALSE)*$E702</f>
        <v>0</v>
      </c>
      <c r="S698" s="5">
        <f>VLOOKUP(CONCATENATE($F698," ",$G698),AllocFactorMatrix,(S$4+1),FALSE)*$E702</f>
        <v>0</v>
      </c>
      <c r="T698" s="5">
        <f t="shared" si="1002"/>
        <v>0</v>
      </c>
      <c r="U698" s="5">
        <f>VLOOKUP(CONCATENATE($F698," ",$G698),AllocFactorMatrix,(U$4+1),FALSE)*$E702</f>
        <v>0</v>
      </c>
      <c r="V698" s="5">
        <f>VLOOKUP(CONCATENATE($F698," ",$G698),AllocFactorMatrix,(V$4+1),FALSE)*$E702</f>
        <v>0</v>
      </c>
      <c r="W698" s="5">
        <f>VLOOKUP(CONCATENATE($F698," ",$G698),AllocFactorMatrix,(W$4+1),FALSE)*$E702</f>
        <v>0</v>
      </c>
      <c r="X698" s="5">
        <f>VLOOKUP(CONCATENATE($F698," ",$G698),AllocFactorMatrix,(X$4+1),FALSE)*$E702</f>
        <v>0</v>
      </c>
      <c r="Y698" s="5">
        <f t="shared" si="1005"/>
        <v>0</v>
      </c>
      <c r="Z698" s="5">
        <f>VLOOKUP(CONCATENATE($F698," ",$G698),AllocFactorMatrix,(Z$4+1),FALSE)*$E702</f>
        <v>0</v>
      </c>
      <c r="AA698" s="5">
        <f>VLOOKUP(CONCATENATE($F698," ",$G698),AllocFactorMatrix,(AA$4+1),FALSE)*$E702</f>
        <v>0</v>
      </c>
      <c r="AB698" s="5">
        <f t="shared" si="1003"/>
        <v>0</v>
      </c>
      <c r="AC698" s="5">
        <f>VLOOKUP(CONCATENATE($F698," ",$G698),AllocFactorMatrix,(AC$4+1),FALSE)*$E702</f>
        <v>0</v>
      </c>
      <c r="AD698" s="5">
        <f>VLOOKUP(CONCATENATE($F698," ",$G698),AllocFactorMatrix,(AD$4+1),FALSE)*$E702</f>
        <v>0</v>
      </c>
      <c r="AE698" s="5">
        <f>VLOOKUP(CONCATENATE($F698," ",$G698),AllocFactorMatrix,(AE$4+1),FALSE)*$E702</f>
        <v>0</v>
      </c>
    </row>
    <row r="699" spans="4:31" hidden="1" outlineLevel="1">
      <c r="F699" s="167" t="str">
        <f>F702</f>
        <v>PROD_ENERGY</v>
      </c>
      <c r="G699" s="48" t="str">
        <f>$G$12</f>
        <v>DISTSEC</v>
      </c>
      <c r="H699" s="4">
        <f t="shared" si="987"/>
        <v>0</v>
      </c>
      <c r="I699" s="5">
        <f t="shared" ref="I699:N699" si="1008">VLOOKUP(CONCATENATE($F699," ",$G699),AllocFactorMatrix,(I$4+1),FALSE)*$E702</f>
        <v>0</v>
      </c>
      <c r="J699" s="47">
        <f t="shared" si="1008"/>
        <v>0</v>
      </c>
      <c r="K699" s="47">
        <f t="shared" si="1008"/>
        <v>0</v>
      </c>
      <c r="L699" s="5">
        <f t="shared" si="1008"/>
        <v>0</v>
      </c>
      <c r="M699" s="5">
        <f t="shared" si="1008"/>
        <v>0</v>
      </c>
      <c r="N699" s="5">
        <f t="shared" si="1008"/>
        <v>0</v>
      </c>
      <c r="O699" s="5">
        <f t="shared" si="1001"/>
        <v>0</v>
      </c>
      <c r="P699" s="5">
        <f>VLOOKUP(CONCATENATE($F699," ",$G699),AllocFactorMatrix,(P$4+1),FALSE)*$E702</f>
        <v>0</v>
      </c>
      <c r="Q699" s="5">
        <f>VLOOKUP(CONCATENATE($F699," ",$G699),AllocFactorMatrix,(Q$4+1),FALSE)*$E702</f>
        <v>0</v>
      </c>
      <c r="R699" s="5">
        <f>VLOOKUP(CONCATENATE($F699," ",$G699),AllocFactorMatrix,(R$4+1),FALSE)*$E702</f>
        <v>0</v>
      </c>
      <c r="S699" s="5">
        <f>VLOOKUP(CONCATENATE($F699," ",$G699),AllocFactorMatrix,(S$4+1),FALSE)*$E702</f>
        <v>0</v>
      </c>
      <c r="T699" s="5">
        <f t="shared" si="1002"/>
        <v>0</v>
      </c>
      <c r="U699" s="5">
        <f>VLOOKUP(CONCATENATE($F699," ",$G699),AllocFactorMatrix,(U$4+1),FALSE)*$E702</f>
        <v>0</v>
      </c>
      <c r="V699" s="5">
        <f>VLOOKUP(CONCATENATE($F699," ",$G699),AllocFactorMatrix,(V$4+1),FALSE)*$E702</f>
        <v>0</v>
      </c>
      <c r="W699" s="5">
        <f>VLOOKUP(CONCATENATE($F699," ",$G699),AllocFactorMatrix,(W$4+1),FALSE)*$E702</f>
        <v>0</v>
      </c>
      <c r="X699" s="5">
        <f>VLOOKUP(CONCATENATE($F699," ",$G699),AllocFactorMatrix,(X$4+1),FALSE)*$E702</f>
        <v>0</v>
      </c>
      <c r="Y699" s="5">
        <f t="shared" si="1005"/>
        <v>0</v>
      </c>
      <c r="Z699" s="5">
        <f>VLOOKUP(CONCATENATE($F699," ",$G699),AllocFactorMatrix,(Z$4+1),FALSE)*$E702</f>
        <v>0</v>
      </c>
      <c r="AA699" s="5">
        <f>VLOOKUP(CONCATENATE($F699," ",$G699),AllocFactorMatrix,(AA$4+1),FALSE)*$E702</f>
        <v>0</v>
      </c>
      <c r="AB699" s="5">
        <f t="shared" si="1003"/>
        <v>0</v>
      </c>
      <c r="AC699" s="5">
        <f>VLOOKUP(CONCATENATE($F699," ",$G699),AllocFactorMatrix,(AC$4+1),FALSE)*$E702</f>
        <v>0</v>
      </c>
      <c r="AD699" s="5">
        <f>VLOOKUP(CONCATENATE($F699," ",$G699),AllocFactorMatrix,(AD$4+1),FALSE)*$E702</f>
        <v>0</v>
      </c>
      <c r="AE699" s="5">
        <f>VLOOKUP(CONCATENATE($F699," ",$G699),AllocFactorMatrix,(AE$4+1),FALSE)*$E702</f>
        <v>0</v>
      </c>
    </row>
    <row r="700" spans="4:31" hidden="1" outlineLevel="1">
      <c r="F700" s="167" t="str">
        <f>F702</f>
        <v>PROD_ENERGY</v>
      </c>
      <c r="G700" s="48" t="str">
        <f>$G$13</f>
        <v>ENERGY</v>
      </c>
      <c r="H700" s="4">
        <f t="shared" si="987"/>
        <v>-12888096.999999996</v>
      </c>
      <c r="I700" s="5">
        <f t="shared" ref="I700:N700" si="1009">VLOOKUP(CONCATENATE($F700," ",$G700),AllocFactorMatrix,(I$4+1),FALSE)*$E702</f>
        <v>-5042162.2123628389</v>
      </c>
      <c r="J700" s="47">
        <f t="shared" si="1009"/>
        <v>-772.40672914408856</v>
      </c>
      <c r="K700" s="47">
        <f t="shared" si="1009"/>
        <v>-2137.4043310297725</v>
      </c>
      <c r="L700" s="5">
        <f t="shared" si="1009"/>
        <v>-1454105.7644970522</v>
      </c>
      <c r="M700" s="5">
        <f t="shared" si="1009"/>
        <v>-20277.810411027251</v>
      </c>
      <c r="N700" s="5">
        <f t="shared" si="1009"/>
        <v>-2834.8207097872</v>
      </c>
      <c r="O700" s="5">
        <f t="shared" si="1001"/>
        <v>-1477218.3956178667</v>
      </c>
      <c r="P700" s="5">
        <f>VLOOKUP(CONCATENATE($F700," ",$G700),AllocFactorMatrix,(P$4+1),FALSE)*$E702</f>
        <v>-942585.17232884548</v>
      </c>
      <c r="Q700" s="5">
        <f>VLOOKUP(CONCATENATE($F700," ",$G700),AllocFactorMatrix,(Q$4+1),FALSE)*$E702</f>
        <v>-168344.19611668019</v>
      </c>
      <c r="R700" s="5">
        <f>VLOOKUP(CONCATENATE($F700," ",$G700),AllocFactorMatrix,(R$4+1),FALSE)*$E702</f>
        <v>-34281.043353227971</v>
      </c>
      <c r="S700" s="5">
        <f>VLOOKUP(CONCATENATE($F700," ",$G700),AllocFactorMatrix,(S$4+1),FALSE)*$E702</f>
        <v>-1294.806609188839</v>
      </c>
      <c r="T700" s="5">
        <f t="shared" si="1002"/>
        <v>-1146505.2184079424</v>
      </c>
      <c r="U700" s="5">
        <f>VLOOKUP(CONCATENATE($F700," ",$G700),AllocFactorMatrix,(U$4+1),FALSE)*$E702</f>
        <v>-49435.010430946531</v>
      </c>
      <c r="V700" s="5">
        <f>VLOOKUP(CONCATENATE($F700," ",$G700),AllocFactorMatrix,(V$4+1),FALSE)*$E702</f>
        <v>-781576.91422599927</v>
      </c>
      <c r="W700" s="5">
        <f>VLOOKUP(CONCATENATE($F700," ",$G700),AllocFactorMatrix,(W$4+1),FALSE)*$E702</f>
        <v>-3361435.1022723569</v>
      </c>
      <c r="X700" s="5">
        <f>VLOOKUP(CONCATENATE($F700," ",$G700),AllocFactorMatrix,(X$4+1),FALSE)*$E702</f>
        <v>-632321.05205657217</v>
      </c>
      <c r="Y700" s="5">
        <f t="shared" si="1005"/>
        <v>-4824768.0789858745</v>
      </c>
      <c r="Z700" s="5">
        <f>VLOOKUP(CONCATENATE($F700," ",$G700),AllocFactorMatrix,(Z$4+1),FALSE)*$E702</f>
        <v>-259295.44778067194</v>
      </c>
      <c r="AA700" s="5">
        <f>VLOOKUP(CONCATENATE($F700," ",$G700),AllocFactorMatrix,(AA$4+1),FALSE)*$E702</f>
        <v>-5202.7114362863267</v>
      </c>
      <c r="AB700" s="5">
        <f t="shared" si="1003"/>
        <v>-264498.15921695827</v>
      </c>
      <c r="AC700" s="5">
        <f>VLOOKUP(CONCATENATE($F700," ",$G700),AllocFactorMatrix,(AC$4+1),FALSE)*$E702</f>
        <v>-4640.840911238809</v>
      </c>
      <c r="AD700" s="5">
        <f>VLOOKUP(CONCATENATE($F700," ",$G700),AllocFactorMatrix,(AD$4+1),FALSE)*$E702</f>
        <v>-103953.24701268446</v>
      </c>
      <c r="AE700" s="5">
        <f>VLOOKUP(CONCATENATE($F700," ",$G700),AllocFactorMatrix,(AE$4+1),FALSE)*$E702</f>
        <v>-21441.036424417132</v>
      </c>
    </row>
    <row r="701" spans="4:31" hidden="1" outlineLevel="1">
      <c r="F701" s="167" t="str">
        <f>F702</f>
        <v>PROD_ENERGY</v>
      </c>
      <c r="G701" s="48" t="str">
        <f>$G$14</f>
        <v>CUSTOMER</v>
      </c>
      <c r="H701" s="4">
        <f t="shared" si="987"/>
        <v>0</v>
      </c>
      <c r="I701" s="5">
        <f t="shared" ref="I701:N701" si="1010">VLOOKUP(CONCATENATE($F701," ",$G701),AllocFactorMatrix,(I$4+1),FALSE)*$E702</f>
        <v>0</v>
      </c>
      <c r="J701" s="47">
        <f t="shared" si="1010"/>
        <v>0</v>
      </c>
      <c r="K701" s="47">
        <f t="shared" si="1010"/>
        <v>0</v>
      </c>
      <c r="L701" s="5">
        <f t="shared" si="1010"/>
        <v>0</v>
      </c>
      <c r="M701" s="5">
        <f t="shared" si="1010"/>
        <v>0</v>
      </c>
      <c r="N701" s="5">
        <f t="shared" si="1010"/>
        <v>0</v>
      </c>
      <c r="O701" s="5">
        <f t="shared" si="1001"/>
        <v>0</v>
      </c>
      <c r="P701" s="5">
        <f>VLOOKUP(CONCATENATE($F701," ",$G701),AllocFactorMatrix,(P$4+1),FALSE)*$E702</f>
        <v>0</v>
      </c>
      <c r="Q701" s="5">
        <f>VLOOKUP(CONCATENATE($F701," ",$G701),AllocFactorMatrix,(Q$4+1),FALSE)*$E702</f>
        <v>0</v>
      </c>
      <c r="R701" s="5">
        <f>VLOOKUP(CONCATENATE($F701," ",$G701),AllocFactorMatrix,(R$4+1),FALSE)*$E702</f>
        <v>0</v>
      </c>
      <c r="S701" s="5">
        <f>VLOOKUP(CONCATENATE($F701," ",$G701),AllocFactorMatrix,(S$4+1),FALSE)*$E702</f>
        <v>0</v>
      </c>
      <c r="T701" s="5">
        <f t="shared" si="1002"/>
        <v>0</v>
      </c>
      <c r="U701" s="5">
        <f>VLOOKUP(CONCATENATE($F701," ",$G701),AllocFactorMatrix,(U$4+1),FALSE)*$E702</f>
        <v>0</v>
      </c>
      <c r="V701" s="5">
        <f>VLOOKUP(CONCATENATE($F701," ",$G701),AllocFactorMatrix,(V$4+1),FALSE)*$E702</f>
        <v>0</v>
      </c>
      <c r="W701" s="5">
        <f>VLOOKUP(CONCATENATE($F701," ",$G701),AllocFactorMatrix,(W$4+1),FALSE)*$E702</f>
        <v>0</v>
      </c>
      <c r="X701" s="5">
        <f>VLOOKUP(CONCATENATE($F701," ",$G701),AllocFactorMatrix,(X$4+1),FALSE)*$E702</f>
        <v>0</v>
      </c>
      <c r="Y701" s="5">
        <f t="shared" si="1005"/>
        <v>0</v>
      </c>
      <c r="Z701" s="5">
        <f>VLOOKUP(CONCATENATE($F701," ",$G701),AllocFactorMatrix,(Z$4+1),FALSE)*$E702</f>
        <v>0</v>
      </c>
      <c r="AA701" s="5">
        <f>VLOOKUP(CONCATENATE($F701," ",$G701),AllocFactorMatrix,(AA$4+1),FALSE)*$E702</f>
        <v>0</v>
      </c>
      <c r="AB701" s="5">
        <f t="shared" si="1003"/>
        <v>0</v>
      </c>
      <c r="AC701" s="5">
        <f>VLOOKUP(CONCATENATE($F701," ",$G701),AllocFactorMatrix,(AC$4+1),FALSE)*$E702</f>
        <v>0</v>
      </c>
      <c r="AD701" s="5">
        <f>VLOOKUP(CONCATENATE($F701," ",$G701),AllocFactorMatrix,(AD$4+1),FALSE)*$E702</f>
        <v>0</v>
      </c>
      <c r="AE701" s="5">
        <f>VLOOKUP(CONCATENATE($F701," ",$G701),AllocFactorMatrix,(AE$4+1),FALSE)*$E702</f>
        <v>0</v>
      </c>
    </row>
    <row r="702" spans="4:31" collapsed="1">
      <c r="D702" s="96" t="s">
        <v>608</v>
      </c>
      <c r="E702" s="54">
        <v>-12888097</v>
      </c>
      <c r="F702" s="88" t="s">
        <v>29</v>
      </c>
      <c r="G702" s="48" t="str">
        <f>$G$15</f>
        <v>TOTAL</v>
      </c>
      <c r="H702" s="4">
        <f t="shared" si="987"/>
        <v>-12888096.999999996</v>
      </c>
      <c r="I702" s="5">
        <f t="shared" ref="I702:N702" si="1011">VLOOKUP(CONCATENATE($F702," ",$G702),AllocFactorMatrix,(I$4+1),FALSE)*$E702</f>
        <v>-5042162.2123628389</v>
      </c>
      <c r="J702" s="47">
        <f t="shared" si="1011"/>
        <v>-772.40672914408856</v>
      </c>
      <c r="K702" s="47">
        <f t="shared" si="1011"/>
        <v>-2137.4043310297725</v>
      </c>
      <c r="L702" s="5">
        <f t="shared" si="1011"/>
        <v>-1454105.7644970522</v>
      </c>
      <c r="M702" s="5">
        <f t="shared" si="1011"/>
        <v>-20277.810411027251</v>
      </c>
      <c r="N702" s="5">
        <f t="shared" si="1011"/>
        <v>-2834.8207097872</v>
      </c>
      <c r="O702" s="5">
        <f t="shared" si="1001"/>
        <v>-1477218.3956178667</v>
      </c>
      <c r="P702" s="5">
        <f>VLOOKUP(CONCATENATE($F702," ",$G702),AllocFactorMatrix,(P$4+1),FALSE)*$E702</f>
        <v>-942585.17232884548</v>
      </c>
      <c r="Q702" s="5">
        <f>VLOOKUP(CONCATENATE($F702," ",$G702),AllocFactorMatrix,(Q$4+1),FALSE)*$E702</f>
        <v>-168344.19611668019</v>
      </c>
      <c r="R702" s="5">
        <f>VLOOKUP(CONCATENATE($F702," ",$G702),AllocFactorMatrix,(R$4+1),FALSE)*$E702</f>
        <v>-34281.043353227971</v>
      </c>
      <c r="S702" s="5">
        <f>VLOOKUP(CONCATENATE($F702," ",$G702),AllocFactorMatrix,(S$4+1),FALSE)*$E702</f>
        <v>-1294.806609188839</v>
      </c>
      <c r="T702" s="5">
        <f t="shared" si="1002"/>
        <v>-1146505.2184079424</v>
      </c>
      <c r="U702" s="5">
        <f>VLOOKUP(CONCATENATE($F702," ",$G702),AllocFactorMatrix,(U$4+1),FALSE)*$E702</f>
        <v>-49435.010430946531</v>
      </c>
      <c r="V702" s="5">
        <f>VLOOKUP(CONCATENATE($F702," ",$G702),AllocFactorMatrix,(V$4+1),FALSE)*$E702</f>
        <v>-781576.91422599927</v>
      </c>
      <c r="W702" s="5">
        <f>VLOOKUP(CONCATENATE($F702," ",$G702),AllocFactorMatrix,(W$4+1),FALSE)*$E702</f>
        <v>-3361435.1022723569</v>
      </c>
      <c r="X702" s="5">
        <f>VLOOKUP(CONCATENATE($F702," ",$G702),AllocFactorMatrix,(X$4+1),FALSE)*$E702</f>
        <v>-632321.05205657217</v>
      </c>
      <c r="Y702" s="5">
        <f t="shared" si="1005"/>
        <v>-4824768.0789858745</v>
      </c>
      <c r="Z702" s="5">
        <f>VLOOKUP(CONCATENATE($F702," ",$G702),AllocFactorMatrix,(Z$4+1),FALSE)*$E702</f>
        <v>-259295.44778067194</v>
      </c>
      <c r="AA702" s="5">
        <f>VLOOKUP(CONCATENATE($F702," ",$G702),AllocFactorMatrix,(AA$4+1),FALSE)*$E702</f>
        <v>-5202.7114362863267</v>
      </c>
      <c r="AB702" s="5">
        <f t="shared" si="1003"/>
        <v>-264498.15921695827</v>
      </c>
      <c r="AC702" s="5">
        <f>VLOOKUP(CONCATENATE($F702," ",$G702),AllocFactorMatrix,(AC$4+1),FALSE)*$E702</f>
        <v>-4640.840911238809</v>
      </c>
      <c r="AD702" s="5">
        <f>VLOOKUP(CONCATENATE($F702," ",$G702),AllocFactorMatrix,(AD$4+1),FALSE)*$E702</f>
        <v>-103953.24701268446</v>
      </c>
      <c r="AE702" s="5">
        <f>VLOOKUP(CONCATENATE($F702," ",$G702),AllocFactorMatrix,(AE$4+1),FALSE)*$E702</f>
        <v>-21441.036424417132</v>
      </c>
    </row>
    <row r="703" spans="4:31" hidden="1" outlineLevel="1">
      <c r="F703" s="167"/>
      <c r="G703" s="48" t="str">
        <f>$G$8</f>
        <v>PRODUCTION</v>
      </c>
      <c r="H703" s="9">
        <f t="shared" ref="H703:AE703" si="1012">H695+H687</f>
        <v>0</v>
      </c>
      <c r="I703" s="9">
        <f t="shared" si="1012"/>
        <v>0</v>
      </c>
      <c r="J703" s="51">
        <f t="shared" ref="J703:K703" si="1013">J695+J687</f>
        <v>0</v>
      </c>
      <c r="K703" s="51">
        <f t="shared" si="1013"/>
        <v>0</v>
      </c>
      <c r="L703" s="9">
        <f t="shared" si="1012"/>
        <v>0</v>
      </c>
      <c r="M703" s="9">
        <f t="shared" si="1012"/>
        <v>0</v>
      </c>
      <c r="N703" s="9">
        <f t="shared" si="1012"/>
        <v>0</v>
      </c>
      <c r="O703" s="9">
        <f t="shared" si="1012"/>
        <v>0</v>
      </c>
      <c r="P703" s="9">
        <f t="shared" si="1012"/>
        <v>0</v>
      </c>
      <c r="Q703" s="9">
        <f t="shared" si="1012"/>
        <v>0</v>
      </c>
      <c r="R703" s="9">
        <f t="shared" si="1012"/>
        <v>0</v>
      </c>
      <c r="S703" s="9">
        <f t="shared" si="1012"/>
        <v>0</v>
      </c>
      <c r="T703" s="9">
        <f t="shared" si="1012"/>
        <v>0</v>
      </c>
      <c r="U703" s="9">
        <f t="shared" si="1012"/>
        <v>0</v>
      </c>
      <c r="V703" s="9">
        <f t="shared" si="1012"/>
        <v>0</v>
      </c>
      <c r="W703" s="9">
        <f t="shared" si="1012"/>
        <v>0</v>
      </c>
      <c r="X703" s="9">
        <f t="shared" si="1012"/>
        <v>0</v>
      </c>
      <c r="Y703" s="9">
        <f t="shared" si="1012"/>
        <v>0</v>
      </c>
      <c r="Z703" s="9">
        <f t="shared" si="1012"/>
        <v>0</v>
      </c>
      <c r="AA703" s="9">
        <f t="shared" si="1012"/>
        <v>0</v>
      </c>
      <c r="AB703" s="9">
        <f t="shared" si="1012"/>
        <v>0</v>
      </c>
      <c r="AC703" s="9">
        <f t="shared" si="1012"/>
        <v>0</v>
      </c>
      <c r="AD703" s="9">
        <f t="shared" si="1012"/>
        <v>0</v>
      </c>
      <c r="AE703" s="9">
        <f t="shared" si="1012"/>
        <v>0</v>
      </c>
    </row>
    <row r="704" spans="4:31" hidden="1" outlineLevel="1">
      <c r="F704" s="167"/>
      <c r="G704" s="48" t="str">
        <f>$G$9</f>
        <v>BULKTRAN</v>
      </c>
      <c r="H704" s="9">
        <f t="shared" ref="H704:AE704" si="1014">H696+H688</f>
        <v>0</v>
      </c>
      <c r="I704" s="9">
        <f t="shared" si="1014"/>
        <v>0</v>
      </c>
      <c r="J704" s="51">
        <f t="shared" ref="J704:K704" si="1015">J696+J688</f>
        <v>0</v>
      </c>
      <c r="K704" s="51">
        <f t="shared" si="1015"/>
        <v>0</v>
      </c>
      <c r="L704" s="9">
        <f t="shared" si="1014"/>
        <v>0</v>
      </c>
      <c r="M704" s="9">
        <f t="shared" si="1014"/>
        <v>0</v>
      </c>
      <c r="N704" s="9">
        <f t="shared" si="1014"/>
        <v>0</v>
      </c>
      <c r="O704" s="9">
        <f t="shared" si="1014"/>
        <v>0</v>
      </c>
      <c r="P704" s="9">
        <f t="shared" si="1014"/>
        <v>0</v>
      </c>
      <c r="Q704" s="9">
        <f t="shared" si="1014"/>
        <v>0</v>
      </c>
      <c r="R704" s="9">
        <f t="shared" si="1014"/>
        <v>0</v>
      </c>
      <c r="S704" s="9">
        <f t="shared" si="1014"/>
        <v>0</v>
      </c>
      <c r="T704" s="9">
        <f t="shared" si="1014"/>
        <v>0</v>
      </c>
      <c r="U704" s="9">
        <f t="shared" si="1014"/>
        <v>0</v>
      </c>
      <c r="V704" s="9">
        <f t="shared" si="1014"/>
        <v>0</v>
      </c>
      <c r="W704" s="9">
        <f t="shared" si="1014"/>
        <v>0</v>
      </c>
      <c r="X704" s="9">
        <f t="shared" si="1014"/>
        <v>0</v>
      </c>
      <c r="Y704" s="9">
        <f t="shared" si="1014"/>
        <v>0</v>
      </c>
      <c r="Z704" s="9">
        <f t="shared" si="1014"/>
        <v>0</v>
      </c>
      <c r="AA704" s="9">
        <f t="shared" si="1014"/>
        <v>0</v>
      </c>
      <c r="AB704" s="9">
        <f t="shared" si="1014"/>
        <v>0</v>
      </c>
      <c r="AC704" s="9">
        <f t="shared" si="1014"/>
        <v>0</v>
      </c>
      <c r="AD704" s="9">
        <f t="shared" si="1014"/>
        <v>0</v>
      </c>
      <c r="AE704" s="9">
        <f t="shared" si="1014"/>
        <v>0</v>
      </c>
    </row>
    <row r="705" spans="1:31" hidden="1" outlineLevel="1">
      <c r="F705" s="167"/>
      <c r="G705" s="48" t="str">
        <f>$G$10</f>
        <v>SUBTRAN</v>
      </c>
      <c r="H705" s="9">
        <f t="shared" ref="H705:AE705" si="1016">H697+H689</f>
        <v>0</v>
      </c>
      <c r="I705" s="9">
        <f t="shared" si="1016"/>
        <v>0</v>
      </c>
      <c r="J705" s="51">
        <f t="shared" ref="J705:K705" si="1017">J697+J689</f>
        <v>0</v>
      </c>
      <c r="K705" s="51">
        <f t="shared" si="1017"/>
        <v>0</v>
      </c>
      <c r="L705" s="9">
        <f t="shared" si="1016"/>
        <v>0</v>
      </c>
      <c r="M705" s="9">
        <f t="shared" si="1016"/>
        <v>0</v>
      </c>
      <c r="N705" s="9">
        <f t="shared" si="1016"/>
        <v>0</v>
      </c>
      <c r="O705" s="9">
        <f t="shared" si="1016"/>
        <v>0</v>
      </c>
      <c r="P705" s="9">
        <f t="shared" si="1016"/>
        <v>0</v>
      </c>
      <c r="Q705" s="9">
        <f t="shared" si="1016"/>
        <v>0</v>
      </c>
      <c r="R705" s="9">
        <f t="shared" si="1016"/>
        <v>0</v>
      </c>
      <c r="S705" s="9">
        <f t="shared" si="1016"/>
        <v>0</v>
      </c>
      <c r="T705" s="9">
        <f t="shared" si="1016"/>
        <v>0</v>
      </c>
      <c r="U705" s="9">
        <f t="shared" si="1016"/>
        <v>0</v>
      </c>
      <c r="V705" s="9">
        <f t="shared" si="1016"/>
        <v>0</v>
      </c>
      <c r="W705" s="9">
        <f t="shared" si="1016"/>
        <v>0</v>
      </c>
      <c r="X705" s="9">
        <f t="shared" si="1016"/>
        <v>0</v>
      </c>
      <c r="Y705" s="9">
        <f t="shared" si="1016"/>
        <v>0</v>
      </c>
      <c r="Z705" s="9">
        <f t="shared" si="1016"/>
        <v>0</v>
      </c>
      <c r="AA705" s="9">
        <f t="shared" si="1016"/>
        <v>0</v>
      </c>
      <c r="AB705" s="9">
        <f t="shared" si="1016"/>
        <v>0</v>
      </c>
      <c r="AC705" s="9">
        <f t="shared" si="1016"/>
        <v>0</v>
      </c>
      <c r="AD705" s="9">
        <f t="shared" si="1016"/>
        <v>0</v>
      </c>
      <c r="AE705" s="9">
        <f t="shared" si="1016"/>
        <v>0</v>
      </c>
    </row>
    <row r="706" spans="1:31" hidden="1" outlineLevel="1">
      <c r="F706" s="167"/>
      <c r="G706" s="48" t="str">
        <f>$G$11</f>
        <v>DISTPRI</v>
      </c>
      <c r="H706" s="9">
        <f t="shared" ref="H706:AE706" si="1018">H698+H690</f>
        <v>0</v>
      </c>
      <c r="I706" s="9">
        <f t="shared" si="1018"/>
        <v>0</v>
      </c>
      <c r="J706" s="51">
        <f t="shared" ref="J706:K706" si="1019">J698+J690</f>
        <v>0</v>
      </c>
      <c r="K706" s="51">
        <f t="shared" si="1019"/>
        <v>0</v>
      </c>
      <c r="L706" s="9">
        <f t="shared" si="1018"/>
        <v>0</v>
      </c>
      <c r="M706" s="9">
        <f t="shared" si="1018"/>
        <v>0</v>
      </c>
      <c r="N706" s="9">
        <f t="shared" si="1018"/>
        <v>0</v>
      </c>
      <c r="O706" s="9">
        <f t="shared" si="1018"/>
        <v>0</v>
      </c>
      <c r="P706" s="9">
        <f t="shared" si="1018"/>
        <v>0</v>
      </c>
      <c r="Q706" s="9">
        <f t="shared" si="1018"/>
        <v>0</v>
      </c>
      <c r="R706" s="9">
        <f t="shared" si="1018"/>
        <v>0</v>
      </c>
      <c r="S706" s="9">
        <f t="shared" si="1018"/>
        <v>0</v>
      </c>
      <c r="T706" s="9">
        <f t="shared" si="1018"/>
        <v>0</v>
      </c>
      <c r="U706" s="9">
        <f t="shared" si="1018"/>
        <v>0</v>
      </c>
      <c r="V706" s="9">
        <f t="shared" si="1018"/>
        <v>0</v>
      </c>
      <c r="W706" s="9">
        <f t="shared" si="1018"/>
        <v>0</v>
      </c>
      <c r="X706" s="9">
        <f t="shared" si="1018"/>
        <v>0</v>
      </c>
      <c r="Y706" s="9">
        <f t="shared" si="1018"/>
        <v>0</v>
      </c>
      <c r="Z706" s="9">
        <f t="shared" si="1018"/>
        <v>0</v>
      </c>
      <c r="AA706" s="9">
        <f t="shared" si="1018"/>
        <v>0</v>
      </c>
      <c r="AB706" s="9">
        <f t="shared" si="1018"/>
        <v>0</v>
      </c>
      <c r="AC706" s="9">
        <f t="shared" si="1018"/>
        <v>0</v>
      </c>
      <c r="AD706" s="9">
        <f t="shared" si="1018"/>
        <v>0</v>
      </c>
      <c r="AE706" s="9">
        <f t="shared" si="1018"/>
        <v>0</v>
      </c>
    </row>
    <row r="707" spans="1:31" hidden="1" outlineLevel="1">
      <c r="F707" s="167"/>
      <c r="G707" s="48" t="str">
        <f>$G$12</f>
        <v>DISTSEC</v>
      </c>
      <c r="H707" s="9">
        <f t="shared" ref="H707:AE707" si="1020">H699+H691</f>
        <v>0</v>
      </c>
      <c r="I707" s="9">
        <f t="shared" si="1020"/>
        <v>0</v>
      </c>
      <c r="J707" s="51">
        <f t="shared" ref="J707:K707" si="1021">J699+J691</f>
        <v>0</v>
      </c>
      <c r="K707" s="51">
        <f t="shared" si="1021"/>
        <v>0</v>
      </c>
      <c r="L707" s="9">
        <f t="shared" si="1020"/>
        <v>0</v>
      </c>
      <c r="M707" s="9">
        <f t="shared" si="1020"/>
        <v>0</v>
      </c>
      <c r="N707" s="9">
        <f t="shared" si="1020"/>
        <v>0</v>
      </c>
      <c r="O707" s="9">
        <f t="shared" si="1020"/>
        <v>0</v>
      </c>
      <c r="P707" s="9">
        <f t="shared" si="1020"/>
        <v>0</v>
      </c>
      <c r="Q707" s="9">
        <f t="shared" si="1020"/>
        <v>0</v>
      </c>
      <c r="R707" s="9">
        <f t="shared" si="1020"/>
        <v>0</v>
      </c>
      <c r="S707" s="9">
        <f t="shared" si="1020"/>
        <v>0</v>
      </c>
      <c r="T707" s="9">
        <f t="shared" si="1020"/>
        <v>0</v>
      </c>
      <c r="U707" s="9">
        <f t="shared" si="1020"/>
        <v>0</v>
      </c>
      <c r="V707" s="9">
        <f t="shared" si="1020"/>
        <v>0</v>
      </c>
      <c r="W707" s="9">
        <f t="shared" si="1020"/>
        <v>0</v>
      </c>
      <c r="X707" s="9">
        <f t="shared" si="1020"/>
        <v>0</v>
      </c>
      <c r="Y707" s="9">
        <f t="shared" si="1020"/>
        <v>0</v>
      </c>
      <c r="Z707" s="9">
        <f t="shared" si="1020"/>
        <v>0</v>
      </c>
      <c r="AA707" s="9">
        <f t="shared" si="1020"/>
        <v>0</v>
      </c>
      <c r="AB707" s="9">
        <f t="shared" si="1020"/>
        <v>0</v>
      </c>
      <c r="AC707" s="9">
        <f t="shared" si="1020"/>
        <v>0</v>
      </c>
      <c r="AD707" s="9">
        <f t="shared" si="1020"/>
        <v>0</v>
      </c>
      <c r="AE707" s="9">
        <f t="shared" si="1020"/>
        <v>0</v>
      </c>
    </row>
    <row r="708" spans="1:31" hidden="1" outlineLevel="1">
      <c r="F708" s="167"/>
      <c r="G708" s="48" t="str">
        <f>$G$13</f>
        <v>ENERGY</v>
      </c>
      <c r="H708" s="9">
        <f t="shared" ref="H708:AE708" si="1022">H700+H692</f>
        <v>-14587220.999999996</v>
      </c>
      <c r="I708" s="9">
        <f t="shared" si="1022"/>
        <v>-5706904.169761111</v>
      </c>
      <c r="J708" s="51">
        <f t="shared" ref="J708:K708" si="1023">J700+J692</f>
        <v>-874.23827271876996</v>
      </c>
      <c r="K708" s="51">
        <f t="shared" si="1023"/>
        <v>-2419.1926351181596</v>
      </c>
      <c r="L708" s="9">
        <f t="shared" si="1022"/>
        <v>-1645810.2498834743</v>
      </c>
      <c r="M708" s="9">
        <f t="shared" si="1022"/>
        <v>-22951.169739159734</v>
      </c>
      <c r="N708" s="9">
        <f t="shared" si="1022"/>
        <v>-3208.5540781577565</v>
      </c>
      <c r="O708" s="9">
        <f t="shared" si="1022"/>
        <v>-1671969.9737007916</v>
      </c>
      <c r="P708" s="9">
        <f t="shared" si="1022"/>
        <v>-1066852.4779169457</v>
      </c>
      <c r="Q708" s="9">
        <f t="shared" si="1022"/>
        <v>-190538.13707495807</v>
      </c>
      <c r="R708" s="9">
        <f t="shared" si="1022"/>
        <v>-38800.542508651008</v>
      </c>
      <c r="S708" s="9">
        <f t="shared" si="1022"/>
        <v>-1465.5096218237825</v>
      </c>
      <c r="T708" s="9">
        <f t="shared" si="1022"/>
        <v>-1297656.6671223785</v>
      </c>
      <c r="U708" s="9">
        <f t="shared" si="1022"/>
        <v>-55952.358388792563</v>
      </c>
      <c r="V708" s="9">
        <f t="shared" si="1022"/>
        <v>-884617.42461378861</v>
      </c>
      <c r="W708" s="9">
        <f t="shared" si="1022"/>
        <v>-3804595.567057299</v>
      </c>
      <c r="X708" s="9">
        <f t="shared" si="1022"/>
        <v>-715684.16417891043</v>
      </c>
      <c r="Y708" s="9">
        <f t="shared" si="1022"/>
        <v>-5460849.5142387897</v>
      </c>
      <c r="Z708" s="9">
        <f t="shared" si="1022"/>
        <v>-293480.10036474903</v>
      </c>
      <c r="AA708" s="9">
        <f t="shared" si="1022"/>
        <v>-5888.6196713398467</v>
      </c>
      <c r="AB708" s="9">
        <f t="shared" si="1022"/>
        <v>-299368.7200360889</v>
      </c>
      <c r="AC708" s="9">
        <f t="shared" si="1022"/>
        <v>-5252.673998192432</v>
      </c>
      <c r="AD708" s="9">
        <f t="shared" si="1022"/>
        <v>-117658.09861933984</v>
      </c>
      <c r="AE708" s="9">
        <f t="shared" si="1022"/>
        <v>-24267.751615465226</v>
      </c>
    </row>
    <row r="709" spans="1:31" hidden="1" outlineLevel="1">
      <c r="F709" s="167"/>
      <c r="G709" s="48" t="str">
        <f>$G$14</f>
        <v>CUSTOMER</v>
      </c>
      <c r="H709" s="9">
        <f t="shared" ref="H709:AE709" si="1024">H701+H693</f>
        <v>0</v>
      </c>
      <c r="I709" s="9">
        <f t="shared" si="1024"/>
        <v>0</v>
      </c>
      <c r="J709" s="51">
        <f t="shared" ref="J709:K709" si="1025">J701+J693</f>
        <v>0</v>
      </c>
      <c r="K709" s="51">
        <f t="shared" si="1025"/>
        <v>0</v>
      </c>
      <c r="L709" s="9">
        <f t="shared" si="1024"/>
        <v>0</v>
      </c>
      <c r="M709" s="9">
        <f t="shared" si="1024"/>
        <v>0</v>
      </c>
      <c r="N709" s="9">
        <f t="shared" si="1024"/>
        <v>0</v>
      </c>
      <c r="O709" s="9">
        <f t="shared" si="1024"/>
        <v>0</v>
      </c>
      <c r="P709" s="9">
        <f t="shared" si="1024"/>
        <v>0</v>
      </c>
      <c r="Q709" s="9">
        <f t="shared" si="1024"/>
        <v>0</v>
      </c>
      <c r="R709" s="9">
        <f t="shared" si="1024"/>
        <v>0</v>
      </c>
      <c r="S709" s="9">
        <f t="shared" si="1024"/>
        <v>0</v>
      </c>
      <c r="T709" s="9">
        <f t="shared" si="1024"/>
        <v>0</v>
      </c>
      <c r="U709" s="9">
        <f t="shared" si="1024"/>
        <v>0</v>
      </c>
      <c r="V709" s="9">
        <f t="shared" si="1024"/>
        <v>0</v>
      </c>
      <c r="W709" s="9">
        <f t="shared" si="1024"/>
        <v>0</v>
      </c>
      <c r="X709" s="9">
        <f t="shared" si="1024"/>
        <v>0</v>
      </c>
      <c r="Y709" s="9">
        <f t="shared" si="1024"/>
        <v>0</v>
      </c>
      <c r="Z709" s="9">
        <f t="shared" si="1024"/>
        <v>0</v>
      </c>
      <c r="AA709" s="9">
        <f t="shared" si="1024"/>
        <v>0</v>
      </c>
      <c r="AB709" s="9">
        <f t="shared" si="1024"/>
        <v>0</v>
      </c>
      <c r="AC709" s="9">
        <f t="shared" si="1024"/>
        <v>0</v>
      </c>
      <c r="AD709" s="9">
        <f t="shared" si="1024"/>
        <v>0</v>
      </c>
      <c r="AE709" s="9">
        <f t="shared" si="1024"/>
        <v>0</v>
      </c>
    </row>
    <row r="710" spans="1:31" s="48" customFormat="1" collapsed="1">
      <c r="A710" s="49"/>
      <c r="B710" s="97"/>
      <c r="D710" s="48" t="s">
        <v>316</v>
      </c>
      <c r="E710" s="98">
        <f>E702+E694</f>
        <v>-14587221</v>
      </c>
      <c r="F710" s="99"/>
      <c r="G710" s="48" t="str">
        <f>$G$15</f>
        <v>TOTAL</v>
      </c>
      <c r="H710" s="51">
        <f t="shared" ref="H710:AE710" si="1026">H702+H694</f>
        <v>-14587220.999999996</v>
      </c>
      <c r="I710" s="51">
        <f t="shared" si="1026"/>
        <v>-5706904.169761111</v>
      </c>
      <c r="J710" s="51">
        <f t="shared" ref="J710:K710" si="1027">J702+J694</f>
        <v>-874.23827271876996</v>
      </c>
      <c r="K710" s="51">
        <f t="shared" si="1027"/>
        <v>-2419.1926351181596</v>
      </c>
      <c r="L710" s="51">
        <f t="shared" si="1026"/>
        <v>-1645810.2498834743</v>
      </c>
      <c r="M710" s="51">
        <f t="shared" si="1026"/>
        <v>-22951.169739159734</v>
      </c>
      <c r="N710" s="51">
        <f t="shared" si="1026"/>
        <v>-3208.5540781577565</v>
      </c>
      <c r="O710" s="51">
        <f t="shared" si="1026"/>
        <v>-1671969.9737007916</v>
      </c>
      <c r="P710" s="51">
        <f t="shared" si="1026"/>
        <v>-1066852.4779169457</v>
      </c>
      <c r="Q710" s="51">
        <f t="shared" si="1026"/>
        <v>-190538.13707495807</v>
      </c>
      <c r="R710" s="51">
        <f t="shared" si="1026"/>
        <v>-38800.542508651008</v>
      </c>
      <c r="S710" s="51">
        <f t="shared" si="1026"/>
        <v>-1465.5096218237825</v>
      </c>
      <c r="T710" s="51">
        <f t="shared" si="1026"/>
        <v>-1297656.6671223785</v>
      </c>
      <c r="U710" s="51">
        <f t="shared" si="1026"/>
        <v>-55952.358388792563</v>
      </c>
      <c r="V710" s="51">
        <f t="shared" si="1026"/>
        <v>-884617.42461378861</v>
      </c>
      <c r="W710" s="51">
        <f t="shared" si="1026"/>
        <v>-3804595.567057299</v>
      </c>
      <c r="X710" s="51">
        <f t="shared" si="1026"/>
        <v>-715684.16417891043</v>
      </c>
      <c r="Y710" s="51">
        <f t="shared" si="1026"/>
        <v>-5460849.5142387897</v>
      </c>
      <c r="Z710" s="51">
        <f t="shared" si="1026"/>
        <v>-293480.10036474903</v>
      </c>
      <c r="AA710" s="51">
        <f t="shared" si="1026"/>
        <v>-5888.6196713398467</v>
      </c>
      <c r="AB710" s="51">
        <f t="shared" si="1026"/>
        <v>-299368.7200360889</v>
      </c>
      <c r="AC710" s="51">
        <f t="shared" si="1026"/>
        <v>-5252.673998192432</v>
      </c>
      <c r="AD710" s="51">
        <f t="shared" si="1026"/>
        <v>-117658.09861933984</v>
      </c>
      <c r="AE710" s="51">
        <f t="shared" si="1026"/>
        <v>-24267.751615465226</v>
      </c>
    </row>
    <row r="711" spans="1:31">
      <c r="E711" s="9"/>
      <c r="F711" s="99"/>
      <c r="G711" s="7"/>
      <c r="H711" s="13"/>
      <c r="I711" s="37"/>
      <c r="J711" s="55"/>
      <c r="K711" s="55"/>
      <c r="L711" s="37"/>
      <c r="M711" s="37"/>
      <c r="N711" s="37"/>
      <c r="O711" s="37"/>
      <c r="P711" s="37"/>
      <c r="Q711" s="37"/>
      <c r="R711" s="37"/>
      <c r="S711" s="37"/>
      <c r="T711" s="37"/>
      <c r="U711" s="37"/>
      <c r="V711" s="37"/>
      <c r="W711" s="37"/>
      <c r="X711" s="37"/>
      <c r="Y711" s="37"/>
      <c r="Z711" s="37"/>
      <c r="AA711" s="37"/>
      <c r="AB711" s="37"/>
      <c r="AC711" s="37"/>
      <c r="AD711" s="37"/>
      <c r="AE711" s="37"/>
    </row>
    <row r="712" spans="1:31" s="44" customFormat="1">
      <c r="A712" s="49"/>
      <c r="B712" s="97"/>
      <c r="C712" s="48" t="s">
        <v>187</v>
      </c>
      <c r="D712" s="48"/>
      <c r="E712" s="51"/>
      <c r="F712" s="99"/>
      <c r="G712" s="48"/>
      <c r="H712" s="53"/>
      <c r="I712" s="55"/>
      <c r="J712" s="55"/>
      <c r="K712" s="55"/>
      <c r="L712" s="55"/>
      <c r="M712" s="55"/>
      <c r="N712" s="55"/>
      <c r="O712" s="55"/>
      <c r="P712" s="55"/>
      <c r="Q712" s="55"/>
      <c r="R712" s="55"/>
      <c r="S712" s="55"/>
      <c r="T712" s="55"/>
      <c r="U712" s="55"/>
      <c r="V712" s="55"/>
      <c r="W712" s="55"/>
      <c r="X712" s="55"/>
      <c r="Y712" s="55"/>
      <c r="Z712" s="55"/>
      <c r="AA712" s="55"/>
      <c r="AB712" s="55"/>
      <c r="AC712" s="55"/>
      <c r="AD712" s="55"/>
      <c r="AE712" s="55"/>
    </row>
    <row r="713" spans="1:31" hidden="1" outlineLevel="1">
      <c r="F713" s="167" t="str">
        <f>F720</f>
        <v>RB_GUP_EPIS</v>
      </c>
      <c r="G713" s="48" t="str">
        <f>$G$8</f>
        <v>PRODUCTION</v>
      </c>
      <c r="H713" s="13">
        <f t="shared" ref="H713:H720" ca="1" si="1028">SUBTOTAL(9,I713:AE713)</f>
        <v>24063953.223535154</v>
      </c>
      <c r="I713" s="37">
        <f t="shared" ref="I713:N713" ca="1" si="1029">VLOOKUP(CONCATENATE($F713," ",$G713),AllocFactorMatrix,(I$4+1),FALSE)*$E720</f>
        <v>12375391.573417978</v>
      </c>
      <c r="J713" s="55">
        <f t="shared" ca="1" si="1029"/>
        <v>2768.5872385872899</v>
      </c>
      <c r="K713" s="55">
        <f t="shared" ca="1" si="1029"/>
        <v>4847.5988457852372</v>
      </c>
      <c r="L713" s="37">
        <f t="shared" ca="1" si="1029"/>
        <v>2884301.2485162793</v>
      </c>
      <c r="M713" s="37">
        <f t="shared" ca="1" si="1029"/>
        <v>40135.015164150391</v>
      </c>
      <c r="N713" s="37">
        <f t="shared" ca="1" si="1029"/>
        <v>5589.7523540470947</v>
      </c>
      <c r="O713" s="37">
        <f t="shared" ref="O713:O720" ca="1" si="1030">SUBTOTAL(9,L713:N713)</f>
        <v>2930026.0160344769</v>
      </c>
      <c r="P713" s="37">
        <f ca="1">VLOOKUP(CONCATENATE($F713," ",$G713),AllocFactorMatrix,(P$4+1),FALSE)*$E720</f>
        <v>1715561.3519995562</v>
      </c>
      <c r="Q713" s="37">
        <f ca="1">VLOOKUP(CONCATENATE($F713," ",$G713),AllocFactorMatrix,(Q$4+1),FALSE)*$E720</f>
        <v>307872.88805343152</v>
      </c>
      <c r="R713" s="37">
        <f ca="1">VLOOKUP(CONCATENATE($F713," ",$G713),AllocFactorMatrix,(R$4+1),FALSE)*$E720</f>
        <v>62433.479911353686</v>
      </c>
      <c r="S713" s="37">
        <f ca="1">VLOOKUP(CONCATENATE($F713," ",$G713),AllocFactorMatrix,(S$4+1),FALSE)*$E720</f>
        <v>2370.8831658423815</v>
      </c>
      <c r="T713" s="37">
        <f t="shared" ref="T713:T720" ca="1" si="1031">SUBTOTAL(9,P713:S713)</f>
        <v>2088238.6031301839</v>
      </c>
      <c r="U713" s="37">
        <f ca="1">VLOOKUP(CONCATENATE($F713," ",$G713),AllocFactorMatrix,(U$4+1),FALSE)*$E720</f>
        <v>81365.369509030555</v>
      </c>
      <c r="V713" s="37">
        <f ca="1">VLOOKUP(CONCATENATE($F713," ",$G713),AllocFactorMatrix,(V$4+1),FALSE)*$E720</f>
        <v>1098479.4727727741</v>
      </c>
      <c r="W713" s="37">
        <f ca="1">VLOOKUP(CONCATENATE($F713," ",$G713),AllocFactorMatrix,(W$4+1),FALSE)*$E720</f>
        <v>4201243.0209215842</v>
      </c>
      <c r="X713" s="37">
        <f ca="1">VLOOKUP(CONCATENATE($F713," ",$G713),AllocFactorMatrix,(X$4+1),FALSE)*$E720</f>
        <v>761094.13846734562</v>
      </c>
      <c r="Y713" s="37">
        <f ca="1">SUBTOTAL(9,U713:X713)</f>
        <v>6142182.001670734</v>
      </c>
      <c r="Z713" s="37">
        <f ca="1">VLOOKUP(CONCATENATE($F713," ",$G713),AllocFactorMatrix,(Z$4+1),FALSE)*$E720</f>
        <v>471554.92203564395</v>
      </c>
      <c r="AA713" s="37">
        <f ca="1">VLOOKUP(CONCATENATE($F713," ",$G713),AllocFactorMatrix,(AA$4+1),FALSE)*$E720</f>
        <v>9418.1612810894276</v>
      </c>
      <c r="AB713" s="37">
        <f t="shared" ref="AB713:AB720" ca="1" si="1032">SUBTOTAL(9,Z713:AA713)</f>
        <v>480973.08331673336</v>
      </c>
      <c r="AC713" s="37">
        <f ca="1">VLOOKUP(CONCATENATE($F713," ",$G713),AllocFactorMatrix,(AC$4+1),FALSE)*$E720</f>
        <v>6220.5723048732661</v>
      </c>
      <c r="AD713" s="37">
        <f ca="1">VLOOKUP(CONCATENATE($F713," ",$G713),AllocFactorMatrix,(AD$4+1),FALSE)*$E720</f>
        <v>27635.323940061167</v>
      </c>
      <c r="AE713" s="37">
        <f ca="1">VLOOKUP(CONCATENATE($F713," ",$G713),AllocFactorMatrix,(AE$4+1),FALSE)*$E720</f>
        <v>5669.8636357384976</v>
      </c>
    </row>
    <row r="714" spans="1:31" hidden="1" outlineLevel="1">
      <c r="F714" s="167" t="str">
        <f>F720</f>
        <v>RB_GUP_EPIS</v>
      </c>
      <c r="G714" s="48" t="str">
        <f>$G$9</f>
        <v>BULKTRAN</v>
      </c>
      <c r="H714" s="13">
        <f t="shared" ca="1" si="1028"/>
        <v>13068037.327806734</v>
      </c>
      <c r="I714" s="37">
        <f t="shared" ref="I714:N714" ca="1" si="1033">VLOOKUP(CONCATENATE($F714," ",$G714),AllocFactorMatrix,(I$4+1),FALSE)*$E720</f>
        <v>6720511.6933772452</v>
      </c>
      <c r="J714" s="55">
        <f t="shared" ca="1" si="1033"/>
        <v>1503.4936713458665</v>
      </c>
      <c r="K714" s="55">
        <f t="shared" ca="1" si="1033"/>
        <v>2632.5102146973013</v>
      </c>
      <c r="L714" s="37">
        <f t="shared" ca="1" si="1033"/>
        <v>1566332.6815058142</v>
      </c>
      <c r="M714" s="37">
        <f t="shared" ca="1" si="1033"/>
        <v>21795.499328192102</v>
      </c>
      <c r="N714" s="37">
        <f t="shared" ca="1" si="1033"/>
        <v>3035.5399936715762</v>
      </c>
      <c r="O714" s="37">
        <f t="shared" ca="1" si="1030"/>
        <v>1591163.7208276778</v>
      </c>
      <c r="P714" s="37">
        <f ca="1">VLOOKUP(CONCATENATE($F714," ",$G714),AllocFactorMatrix,(P$4+1),FALSE)*$E720</f>
        <v>931643.258188618</v>
      </c>
      <c r="Q714" s="37">
        <f ca="1">VLOOKUP(CONCATENATE($F714," ",$G714),AllocFactorMatrix,(Q$4+1),FALSE)*$E720</f>
        <v>167191.74758730101</v>
      </c>
      <c r="R714" s="37">
        <f ca="1">VLOOKUP(CONCATENATE($F714," ",$G714),AllocFactorMatrix,(R$4+1),FALSE)*$E720</f>
        <v>33904.780249842232</v>
      </c>
      <c r="S714" s="37">
        <f ca="1">VLOOKUP(CONCATENATE($F714," ",$G714),AllocFactorMatrix,(S$4+1),FALSE)*$E720</f>
        <v>1287.5186975012439</v>
      </c>
      <c r="T714" s="37">
        <f t="shared" ca="1" si="1031"/>
        <v>1134027.3047232623</v>
      </c>
      <c r="U714" s="37">
        <f ca="1">VLOOKUP(CONCATENATE($F714," ",$G714),AllocFactorMatrix,(U$4+1),FALSE)*$E720</f>
        <v>44185.827493002231</v>
      </c>
      <c r="V714" s="37">
        <f ca="1">VLOOKUP(CONCATENATE($F714," ",$G714),AllocFactorMatrix,(V$4+1),FALSE)*$E720</f>
        <v>596534.18624436762</v>
      </c>
      <c r="W714" s="37">
        <f ca="1">VLOOKUP(CONCATENATE($F714," ",$G714),AllocFactorMatrix,(W$4+1),FALSE)*$E720</f>
        <v>2281503.7957643326</v>
      </c>
      <c r="X714" s="37">
        <f ca="1">VLOOKUP(CONCATENATE($F714," ",$G714),AllocFactorMatrix,(X$4+1),FALSE)*$E720</f>
        <v>413315.57284356485</v>
      </c>
      <c r="Y714" s="37">
        <f t="shared" ref="Y714:Y720" ca="1" si="1034">SUBTOTAL(9,U714:X714)</f>
        <v>3335539.3823452671</v>
      </c>
      <c r="Z714" s="37">
        <f ca="1">VLOOKUP(CONCATENATE($F714," ",$G714),AllocFactorMatrix,(Z$4+1),FALSE)*$E720</f>
        <v>256080.00755444894</v>
      </c>
      <c r="AA714" s="37">
        <f ca="1">VLOOKUP(CONCATENATE($F714," ",$G714),AllocFactorMatrix,(AA$4+1),FALSE)*$E720</f>
        <v>5114.574568745772</v>
      </c>
      <c r="AB714" s="37">
        <f t="shared" ca="1" si="1032"/>
        <v>261194.5821231947</v>
      </c>
      <c r="AC714" s="37">
        <f ca="1">VLOOKUP(CONCATENATE($F714," ",$G714),AllocFactorMatrix,(AC$4+1),FALSE)*$E720</f>
        <v>3378.1095867864428</v>
      </c>
      <c r="AD714" s="37">
        <f ca="1">VLOOKUP(CONCATENATE($F714," ",$G714),AllocFactorMatrix,(AD$4+1),FALSE)*$E720</f>
        <v>15007.4861540849</v>
      </c>
      <c r="AE714" s="37">
        <f ca="1">VLOOKUP(CONCATENATE($F714," ",$G714),AllocFactorMatrix,(AE$4+1),FALSE)*$E720</f>
        <v>3079.0447831713254</v>
      </c>
    </row>
    <row r="715" spans="1:31" hidden="1" outlineLevel="1">
      <c r="F715" s="167" t="str">
        <f>F720</f>
        <v>RB_GUP_EPIS</v>
      </c>
      <c r="G715" s="48" t="str">
        <f>$G$10</f>
        <v>SUBTRAN</v>
      </c>
      <c r="H715" s="13">
        <f t="shared" ca="1" si="1028"/>
        <v>3618195.4823270636</v>
      </c>
      <c r="I715" s="37">
        <f t="shared" ref="I715:N715" ca="1" si="1035">VLOOKUP(CONCATENATE($F715," ",$G715),AllocFactorMatrix,(I$4+1),FALSE)*$E720</f>
        <v>1848428.154958575</v>
      </c>
      <c r="J715" s="55">
        <f t="shared" ca="1" si="1035"/>
        <v>300.98849110720693</v>
      </c>
      <c r="K715" s="55">
        <f t="shared" ca="1" si="1035"/>
        <v>560.19126197811408</v>
      </c>
      <c r="L715" s="37">
        <f t="shared" ca="1" si="1035"/>
        <v>433181.65823474131</v>
      </c>
      <c r="M715" s="37">
        <f t="shared" ca="1" si="1035"/>
        <v>6054.0575408697623</v>
      </c>
      <c r="N715" s="37">
        <f t="shared" ca="1" si="1035"/>
        <v>1095.7562862227851</v>
      </c>
      <c r="O715" s="37">
        <f t="shared" ca="1" si="1030"/>
        <v>440331.47206183383</v>
      </c>
      <c r="P715" s="37">
        <f ca="1">VLOOKUP(CONCATENATE($F715," ",$G715),AllocFactorMatrix,(P$4+1),FALSE)*$E720</f>
        <v>250090.27732455326</v>
      </c>
      <c r="Q715" s="37">
        <f ca="1">VLOOKUP(CONCATENATE($F715," ",$G715),AllocFactorMatrix,(Q$4+1),FALSE)*$E720</f>
        <v>45006.185309015476</v>
      </c>
      <c r="R715" s="37">
        <f ca="1">VLOOKUP(CONCATENATE($F715," ",$G715),AllocFactorMatrix,(R$4+1),FALSE)*$E720</f>
        <v>11813.776645883707</v>
      </c>
      <c r="S715" s="37">
        <f ca="1">VLOOKUP(CONCATENATE($F715," ",$G715),AllocFactorMatrix,(S$4+1),FALSE)*$E720</f>
        <v>0</v>
      </c>
      <c r="T715" s="37">
        <f t="shared" ca="1" si="1031"/>
        <v>306910.23927945242</v>
      </c>
      <c r="U715" s="37">
        <f ca="1">VLOOKUP(CONCATENATE($F715," ",$G715),AllocFactorMatrix,(U$4+1),FALSE)*$E720</f>
        <v>11289.237884045746</v>
      </c>
      <c r="V715" s="37">
        <f ca="1">VLOOKUP(CONCATENATE($F715," ",$G715),AllocFactorMatrix,(V$4+1),FALSE)*$E720</f>
        <v>158398.95445662481</v>
      </c>
      <c r="W715" s="37">
        <f ca="1">VLOOKUP(CONCATENATE($F715," ",$G715),AllocFactorMatrix,(W$4+1),FALSE)*$E720</f>
        <v>781029.03238058067</v>
      </c>
      <c r="X715" s="37">
        <f ca="1">VLOOKUP(CONCATENATE($F715," ",$G715),AllocFactorMatrix,(X$4+1),FALSE)*$E720</f>
        <v>0</v>
      </c>
      <c r="Y715" s="37">
        <f t="shared" ca="1" si="1034"/>
        <v>950717.22472125129</v>
      </c>
      <c r="Z715" s="37">
        <f ca="1">VLOOKUP(CONCATENATE($F715," ",$G715),AllocFactorMatrix,(Z$4+1),FALSE)*$E720</f>
        <v>68655.805747372564</v>
      </c>
      <c r="AA715" s="37">
        <f ca="1">VLOOKUP(CONCATENATE($F715," ",$G715),AllocFactorMatrix,(AA$4+1),FALSE)*$E720</f>
        <v>1378.5067667083385</v>
      </c>
      <c r="AB715" s="37">
        <f t="shared" ca="1" si="1032"/>
        <v>70034.312514080899</v>
      </c>
      <c r="AC715" s="37">
        <f ca="1">VLOOKUP(CONCATENATE($F715," ",$G715),AllocFactorMatrix,(AC$4+1),FALSE)*$E720</f>
        <v>912.89903878356813</v>
      </c>
      <c r="AD715" s="37">
        <f ca="1">VLOOKUP(CONCATENATE($F715," ",$G715),AllocFactorMatrix,(AD$4+1),FALSE)*$E720</f>
        <v>0</v>
      </c>
      <c r="AE715" s="37">
        <f ca="1">VLOOKUP(CONCATENATE($F715," ",$G715),AllocFactorMatrix,(AE$4+1),FALSE)*$E720</f>
        <v>0</v>
      </c>
    </row>
    <row r="716" spans="1:31" hidden="1" outlineLevel="1">
      <c r="F716" s="167" t="str">
        <f>F720</f>
        <v>RB_GUP_EPIS</v>
      </c>
      <c r="G716" s="48" t="str">
        <f>$G$11</f>
        <v>DISTPRI</v>
      </c>
      <c r="H716" s="13">
        <f t="shared" ca="1" si="1028"/>
        <v>14475829.044513419</v>
      </c>
      <c r="I716" s="37">
        <f t="shared" ref="I716:N716" ca="1" si="1036">VLOOKUP(CONCATENATE($F716," ",$G716),AllocFactorMatrix,(I$4+1),FALSE)*$E720</f>
        <v>9477318.9840979166</v>
      </c>
      <c r="J716" s="55">
        <f t="shared" ca="1" si="1036"/>
        <v>1556.1895206619511</v>
      </c>
      <c r="K716" s="55">
        <f t="shared" ca="1" si="1036"/>
        <v>2879.3963620011164</v>
      </c>
      <c r="L716" s="37">
        <f t="shared" ca="1" si="1036"/>
        <v>2217441.0822823001</v>
      </c>
      <c r="M716" s="37">
        <f t="shared" ca="1" si="1036"/>
        <v>30986.374799286259</v>
      </c>
      <c r="N716" s="37">
        <f t="shared" ca="1" si="1036"/>
        <v>0</v>
      </c>
      <c r="O716" s="37">
        <f t="shared" ca="1" si="1030"/>
        <v>2248427.4570815866</v>
      </c>
      <c r="P716" s="37">
        <f ca="1">VLOOKUP(CONCATENATE($F716," ",$G716),AllocFactorMatrix,(P$4+1),FALSE)*$E720</f>
        <v>1285940.0262195109</v>
      </c>
      <c r="Q716" s="37">
        <f ca="1">VLOOKUP(CONCATENATE($F716," ",$G716),AllocFactorMatrix,(Q$4+1),FALSE)*$E720</f>
        <v>231397.66548081191</v>
      </c>
      <c r="R716" s="37">
        <f ca="1">VLOOKUP(CONCATENATE($F716," ",$G716),AllocFactorMatrix,(R$4+1),FALSE)*$E720</f>
        <v>0</v>
      </c>
      <c r="S716" s="37">
        <f ca="1">VLOOKUP(CONCATENATE($F716," ",$G716),AllocFactorMatrix,(S$4+1),FALSE)*$E720</f>
        <v>0</v>
      </c>
      <c r="T716" s="37">
        <f t="shared" ca="1" si="1031"/>
        <v>1517337.6917003228</v>
      </c>
      <c r="U716" s="37">
        <f ca="1">VLOOKUP(CONCATENATE($F716," ",$G716),AllocFactorMatrix,(U$4+1),FALSE)*$E720</f>
        <v>58231.851825439</v>
      </c>
      <c r="V716" s="37">
        <f ca="1">VLOOKUP(CONCATENATE($F716," ",$G716),AllocFactorMatrix,(V$4+1),FALSE)*$E720</f>
        <v>805222.05842449074</v>
      </c>
      <c r="W716" s="37">
        <f ca="1">VLOOKUP(CONCATENATE($F716," ",$G716),AllocFactorMatrix,(W$4+1),FALSE)*$E720</f>
        <v>0</v>
      </c>
      <c r="X716" s="37">
        <f ca="1">VLOOKUP(CONCATENATE($F716," ",$G716),AllocFactorMatrix,(X$4+1),FALSE)*$E720</f>
        <v>0</v>
      </c>
      <c r="Y716" s="37">
        <f t="shared" ca="1" si="1034"/>
        <v>863453.91024992976</v>
      </c>
      <c r="Z716" s="37">
        <f ca="1">VLOOKUP(CONCATENATE($F716," ",$G716),AllocFactorMatrix,(Z$4+1),FALSE)*$E720</f>
        <v>353114.50046679436</v>
      </c>
      <c r="AA716" s="37">
        <f ca="1">VLOOKUP(CONCATENATE($F716," ",$G716),AllocFactorMatrix,(AA$4+1),FALSE)*$E720</f>
        <v>7087.5648893431771</v>
      </c>
      <c r="AB716" s="37">
        <f t="shared" ca="1" si="1032"/>
        <v>360202.06535613752</v>
      </c>
      <c r="AC716" s="37">
        <f ca="1">VLOOKUP(CONCATENATE($F716," ",$G716),AllocFactorMatrix,(AC$4+1),FALSE)*$E720</f>
        <v>4653.3501448613888</v>
      </c>
      <c r="AD716" s="37">
        <f ca="1">VLOOKUP(CONCATENATE($F716," ",$G716),AllocFactorMatrix,(AD$4+1),FALSE)*$E720</f>
        <v>0</v>
      </c>
      <c r="AE716" s="37">
        <f ca="1">VLOOKUP(CONCATENATE($F716," ",$G716),AllocFactorMatrix,(AE$4+1),FALSE)*$E720</f>
        <v>0</v>
      </c>
    </row>
    <row r="717" spans="1:31" hidden="1" outlineLevel="1">
      <c r="F717" s="167" t="str">
        <f>F720</f>
        <v>RB_GUP_EPIS</v>
      </c>
      <c r="G717" s="48" t="str">
        <f>$G$12</f>
        <v>DISTSEC</v>
      </c>
      <c r="H717" s="13">
        <f t="shared" ca="1" si="1028"/>
        <v>6939517.4479120169</v>
      </c>
      <c r="I717" s="37">
        <f t="shared" ref="I717:N717" ca="1" si="1037">VLOOKUP(CONCATENATE($F717," ",$G717),AllocFactorMatrix,(I$4+1),FALSE)*$E720</f>
        <v>5148574.8737147935</v>
      </c>
      <c r="J717" s="55">
        <f t="shared" ca="1" si="1037"/>
        <v>1276.3051740959231</v>
      </c>
      <c r="K717" s="55">
        <f t="shared" ca="1" si="1037"/>
        <v>1653.166938100625</v>
      </c>
      <c r="L717" s="37">
        <f t="shared" ca="1" si="1037"/>
        <v>1037781.8264220671</v>
      </c>
      <c r="M717" s="37">
        <f t="shared" ca="1" si="1037"/>
        <v>0</v>
      </c>
      <c r="N717" s="37">
        <f t="shared" ca="1" si="1037"/>
        <v>0</v>
      </c>
      <c r="O717" s="37">
        <f t="shared" ca="1" si="1030"/>
        <v>1037781.8264220671</v>
      </c>
      <c r="P717" s="37">
        <f ca="1">VLOOKUP(CONCATENATE($F717," ",$G717),AllocFactorMatrix,(P$4+1),FALSE)*$E720</f>
        <v>518054.28009494336</v>
      </c>
      <c r="Q717" s="37">
        <f ca="1">VLOOKUP(CONCATENATE($F717," ",$G717),AllocFactorMatrix,(Q$4+1),FALSE)*$E720</f>
        <v>0</v>
      </c>
      <c r="R717" s="37">
        <f ca="1">VLOOKUP(CONCATENATE($F717," ",$G717),AllocFactorMatrix,(R$4+1),FALSE)*$E720</f>
        <v>0</v>
      </c>
      <c r="S717" s="37">
        <f ca="1">VLOOKUP(CONCATENATE($F717," ",$G717),AllocFactorMatrix,(S$4+1),FALSE)*$E720</f>
        <v>0</v>
      </c>
      <c r="T717" s="37">
        <f t="shared" ca="1" si="1031"/>
        <v>518054.28009494336</v>
      </c>
      <c r="U717" s="37">
        <f ca="1">VLOOKUP(CONCATENATE($F717," ",$G717),AllocFactorMatrix,(U$4+1),FALSE)*$E720</f>
        <v>19400.843610962042</v>
      </c>
      <c r="V717" s="37">
        <f ca="1">VLOOKUP(CONCATENATE($F717," ",$G717),AllocFactorMatrix,(V$4+1),FALSE)*$E720</f>
        <v>0</v>
      </c>
      <c r="W717" s="37">
        <f ca="1">VLOOKUP(CONCATENATE($F717," ",$G717),AllocFactorMatrix,(W$4+1),FALSE)*$E720</f>
        <v>0</v>
      </c>
      <c r="X717" s="37">
        <f ca="1">VLOOKUP(CONCATENATE($F717," ",$G717),AllocFactorMatrix,(X$4+1),FALSE)*$E720</f>
        <v>0</v>
      </c>
      <c r="Y717" s="37">
        <f t="shared" ca="1" si="1034"/>
        <v>19400.843610962042</v>
      </c>
      <c r="Z717" s="37">
        <f ca="1">VLOOKUP(CONCATENATE($F717," ",$G717),AllocFactorMatrix,(Z$4+1),FALSE)*$E720</f>
        <v>146619.32549190923</v>
      </c>
      <c r="AA717" s="37">
        <f ca="1">VLOOKUP(CONCATENATE($F717," ",$G717),AllocFactorMatrix,(AA$4+1),FALSE)*$E720</f>
        <v>0</v>
      </c>
      <c r="AB717" s="37">
        <f t="shared" ca="1" si="1032"/>
        <v>146619.32549190923</v>
      </c>
      <c r="AC717" s="37">
        <f ca="1">VLOOKUP(CONCATENATE($F717," ",$G717),AllocFactorMatrix,(AC$4+1),FALSE)*$E720</f>
        <v>1733.5641144216279</v>
      </c>
      <c r="AD717" s="37">
        <f ca="1">VLOOKUP(CONCATENATE($F717," ",$G717),AllocFactorMatrix,(AD$4+1),FALSE)*$E720</f>
        <v>53358.6009595457</v>
      </c>
      <c r="AE717" s="37">
        <f ca="1">VLOOKUP(CONCATENATE($F717," ",$G717),AllocFactorMatrix,(AE$4+1),FALSE)*$E720</f>
        <v>11064.661391178042</v>
      </c>
    </row>
    <row r="718" spans="1:31" hidden="1" outlineLevel="1">
      <c r="F718" s="167" t="str">
        <f>F720</f>
        <v>RB_GUP_EPIS</v>
      </c>
      <c r="G718" s="48" t="str">
        <f>$G$13</f>
        <v>ENERGY</v>
      </c>
      <c r="H718" s="13">
        <f t="shared" ca="1" si="1028"/>
        <v>449268.64810023352</v>
      </c>
      <c r="I718" s="37">
        <f t="shared" ref="I718:N718" ca="1" si="1038">VLOOKUP(CONCATENATE($F718," ",$G718),AllocFactorMatrix,(I$4+1),FALSE)*$E720</f>
        <v>175765.70075864074</v>
      </c>
      <c r="J718" s="55">
        <f t="shared" ca="1" si="1038"/>
        <v>26.925474489064431</v>
      </c>
      <c r="K718" s="55">
        <f t="shared" ca="1" si="1038"/>
        <v>74.508188000550419</v>
      </c>
      <c r="L718" s="37">
        <f t="shared" ca="1" si="1038"/>
        <v>50688.95206253857</v>
      </c>
      <c r="M718" s="37">
        <f t="shared" ca="1" si="1038"/>
        <v>706.86808687078099</v>
      </c>
      <c r="N718" s="37">
        <f t="shared" ca="1" si="1038"/>
        <v>98.819559465810954</v>
      </c>
      <c r="O718" s="37">
        <f t="shared" ca="1" si="1030"/>
        <v>51494.639708875162</v>
      </c>
      <c r="P718" s="37">
        <f ca="1">VLOOKUP(CONCATENATE($F718," ",$G718),AllocFactorMatrix,(P$4+1),FALSE)*$E720</f>
        <v>32857.757517770544</v>
      </c>
      <c r="Q718" s="37">
        <f ca="1">VLOOKUP(CONCATENATE($F718," ",$G718),AllocFactorMatrix,(Q$4+1),FALSE)*$E720</f>
        <v>5868.3426579472125</v>
      </c>
      <c r="R718" s="37">
        <f ca="1">VLOOKUP(CONCATENATE($F718," ",$G718),AllocFactorMatrix,(R$4+1),FALSE)*$E720</f>
        <v>1195.0094729090126</v>
      </c>
      <c r="S718" s="37">
        <f ca="1">VLOOKUP(CONCATENATE($F718," ",$G718),AllocFactorMatrix,(S$4+1),FALSE)*$E720</f>
        <v>45.135912218965849</v>
      </c>
      <c r="T718" s="37">
        <f t="shared" ca="1" si="1031"/>
        <v>39966.245560845739</v>
      </c>
      <c r="U718" s="37">
        <f ca="1">VLOOKUP(CONCATENATE($F718," ",$G718),AllocFactorMatrix,(U$4+1),FALSE)*$E720</f>
        <v>1723.2645211416618</v>
      </c>
      <c r="V718" s="37">
        <f ca="1">VLOOKUP(CONCATENATE($F718," ",$G718),AllocFactorMatrix,(V$4+1),FALSE)*$E720</f>
        <v>27245.139731697149</v>
      </c>
      <c r="W718" s="37">
        <f ca="1">VLOOKUP(CONCATENATE($F718," ",$G718),AllocFactorMatrix,(W$4+1),FALSE)*$E720</f>
        <v>117176.91169414473</v>
      </c>
      <c r="X718" s="37">
        <f ca="1">VLOOKUP(CONCATENATE($F718," ",$G718),AllocFactorMatrix,(X$4+1),FALSE)*$E720</f>
        <v>22042.200972166294</v>
      </c>
      <c r="Y718" s="37">
        <f t="shared" ca="1" si="1034"/>
        <v>168187.51691914981</v>
      </c>
      <c r="Z718" s="37">
        <f ca="1">VLOOKUP(CONCATENATE($F718," ",$G718),AllocFactorMatrix,(Z$4+1),FALSE)*$E720</f>
        <v>9038.8298041958533</v>
      </c>
      <c r="AA718" s="37">
        <f ca="1">VLOOKUP(CONCATENATE($F718," ",$G718),AllocFactorMatrix,(AA$4+1),FALSE)*$E720</f>
        <v>181.36231698411191</v>
      </c>
      <c r="AB718" s="37">
        <f t="shared" ca="1" si="1032"/>
        <v>9220.1921211799654</v>
      </c>
      <c r="AC718" s="37">
        <f ca="1">VLOOKUP(CONCATENATE($F718," ",$G718),AllocFactorMatrix,(AC$4+1),FALSE)*$E720</f>
        <v>161.77596446089095</v>
      </c>
      <c r="AD718" s="37">
        <f ca="1">VLOOKUP(CONCATENATE($F718," ",$G718),AllocFactorMatrix,(AD$4+1),FALSE)*$E720</f>
        <v>3623.7261987567576</v>
      </c>
      <c r="AE718" s="37">
        <f ca="1">VLOOKUP(CONCATENATE($F718," ",$G718),AllocFactorMatrix,(AE$4+1),FALSE)*$E720</f>
        <v>747.41720583463552</v>
      </c>
    </row>
    <row r="719" spans="1:31" hidden="1" outlineLevel="1">
      <c r="F719" s="167" t="str">
        <f>F720</f>
        <v>RB_GUP_EPIS</v>
      </c>
      <c r="G719" s="48" t="str">
        <f>$G$14</f>
        <v>CUSTOMER</v>
      </c>
      <c r="H719" s="13">
        <f t="shared" ca="1" si="1028"/>
        <v>3270549.8258053949</v>
      </c>
      <c r="I719" s="37">
        <f t="shared" ref="I719:N719" ca="1" si="1039">VLOOKUP(CONCATENATE($F719," ",$G719),AllocFactorMatrix,(I$4+1),FALSE)*$E720</f>
        <v>1619596.6836182594</v>
      </c>
      <c r="J719" s="55">
        <f t="shared" ca="1" si="1039"/>
        <v>326.82274796810236</v>
      </c>
      <c r="K719" s="55">
        <f t="shared" ca="1" si="1039"/>
        <v>173.21422443870742</v>
      </c>
      <c r="L719" s="37">
        <f t="shared" ca="1" si="1039"/>
        <v>516173.03126706224</v>
      </c>
      <c r="M719" s="37">
        <f t="shared" ca="1" si="1039"/>
        <v>32955.617891174676</v>
      </c>
      <c r="N719" s="37">
        <f t="shared" ca="1" si="1039"/>
        <v>5542.6964012142653</v>
      </c>
      <c r="O719" s="37">
        <f t="shared" ca="1" si="1030"/>
        <v>554671.34555945115</v>
      </c>
      <c r="P719" s="37">
        <f ca="1">VLOOKUP(CONCATENATE($F719," ",$G719),AllocFactorMatrix,(P$4+1),FALSE)*$E720</f>
        <v>40198.96857643289</v>
      </c>
      <c r="Q719" s="37">
        <f ca="1">VLOOKUP(CONCATENATE($F719," ",$G719),AllocFactorMatrix,(Q$4+1),FALSE)*$E720</f>
        <v>11635.115857921428</v>
      </c>
      <c r="R719" s="37">
        <f ca="1">VLOOKUP(CONCATENATE($F719," ",$G719),AllocFactorMatrix,(R$4+1),FALSE)*$E720</f>
        <v>13629.232029724666</v>
      </c>
      <c r="S719" s="37">
        <f ca="1">VLOOKUP(CONCATENATE($F719," ",$G719),AllocFactorMatrix,(S$4+1),FALSE)*$E720</f>
        <v>1702.9392433165588</v>
      </c>
      <c r="T719" s="37">
        <f t="shared" ca="1" si="1031"/>
        <v>67166.25570739554</v>
      </c>
      <c r="U719" s="37">
        <f ca="1">VLOOKUP(CONCATENATE($F719," ",$G719),AllocFactorMatrix,(U$4+1),FALSE)*$E720</f>
        <v>266.52081954521987</v>
      </c>
      <c r="V719" s="37">
        <f ca="1">VLOOKUP(CONCATENATE($F719," ",$G719),AllocFactorMatrix,(V$4+1),FALSE)*$E720</f>
        <v>8258.2767973394602</v>
      </c>
      <c r="W719" s="37">
        <f ca="1">VLOOKUP(CONCATENATE($F719," ",$G719),AllocFactorMatrix,(W$4+1),FALSE)*$E720</f>
        <v>22909.524208808474</v>
      </c>
      <c r="X719" s="37">
        <f ca="1">VLOOKUP(CONCATENATE($F719," ",$G719),AllocFactorMatrix,(X$4+1),FALSE)*$E720</f>
        <v>6811.9945884021181</v>
      </c>
      <c r="Y719" s="37">
        <f t="shared" ca="1" si="1034"/>
        <v>38246.316414095272</v>
      </c>
      <c r="Z719" s="37">
        <f ca="1">VLOOKUP(CONCATENATE($F719," ",$G719),AllocFactorMatrix,(Z$4+1),FALSE)*$E720</f>
        <v>8134.2941801469615</v>
      </c>
      <c r="AA719" s="37">
        <f ca="1">VLOOKUP(CONCATENATE($F719," ",$G719),AllocFactorMatrix,(AA$4+1),FALSE)*$E720</f>
        <v>152.31383367154126</v>
      </c>
      <c r="AB719" s="37">
        <f t="shared" ca="1" si="1032"/>
        <v>8286.6080138185025</v>
      </c>
      <c r="AC719" s="37">
        <f ca="1">VLOOKUP(CONCATENATE($F719," ",$G719),AllocFactorMatrix,(AC$4+1),FALSE)*$E720</f>
        <v>786.8993608147731</v>
      </c>
      <c r="AD719" s="37">
        <f ca="1">VLOOKUP(CONCATENATE($F719," ",$G719),AllocFactorMatrix,(AD$4+1),FALSE)*$E720</f>
        <v>864756.81317990506</v>
      </c>
      <c r="AE719" s="37">
        <f ca="1">VLOOKUP(CONCATENATE($F719," ",$G719),AllocFactorMatrix,(AE$4+1),FALSE)*$E720</f>
        <v>116538.86697924841</v>
      </c>
    </row>
    <row r="720" spans="1:31" s="48" customFormat="1" collapsed="1">
      <c r="A720" s="49"/>
      <c r="B720" s="97"/>
      <c r="D720" s="48" t="s">
        <v>187</v>
      </c>
      <c r="E720" s="95">
        <v>65885351</v>
      </c>
      <c r="F720" s="87" t="s">
        <v>299</v>
      </c>
      <c r="G720" s="48" t="str">
        <f>$G$15</f>
        <v>TOTAL</v>
      </c>
      <c r="H720" s="53">
        <f t="shared" ca="1" si="1028"/>
        <v>65885351.000000007</v>
      </c>
      <c r="I720" s="55">
        <f t="shared" ref="I720:N720" ca="1" si="1040">VLOOKUP(CONCATENATE($F720," ",$G720),AllocFactorMatrix,(I$4+1),FALSE)*$E720</f>
        <v>37365587.66394341</v>
      </c>
      <c r="J720" s="55">
        <f t="shared" ca="1" si="1040"/>
        <v>7759.3123182554036</v>
      </c>
      <c r="K720" s="55">
        <f t="shared" ca="1" si="1040"/>
        <v>12820.586035001654</v>
      </c>
      <c r="L720" s="55">
        <f t="shared" ca="1" si="1040"/>
        <v>8705900.4802908059</v>
      </c>
      <c r="M720" s="55">
        <f t="shared" ca="1" si="1040"/>
        <v>132633.43281054398</v>
      </c>
      <c r="N720" s="55">
        <f t="shared" ca="1" si="1040"/>
        <v>15362.564594621535</v>
      </c>
      <c r="O720" s="55">
        <f t="shared" ca="1" si="1030"/>
        <v>8853896.4776959699</v>
      </c>
      <c r="P720" s="55">
        <f ca="1">VLOOKUP(CONCATENATE($F720," ",$G720),AllocFactorMatrix,(P$4+1),FALSE)*$E720</f>
        <v>4774345.9199213851</v>
      </c>
      <c r="Q720" s="55">
        <f ca="1">VLOOKUP(CONCATENATE($F720," ",$G720),AllocFactorMatrix,(Q$4+1),FALSE)*$E720</f>
        <v>768971.94494642876</v>
      </c>
      <c r="R720" s="55">
        <f ca="1">VLOOKUP(CONCATENATE($F720," ",$G720),AllocFactorMatrix,(R$4+1),FALSE)*$E720</f>
        <v>122976.27830971328</v>
      </c>
      <c r="S720" s="55">
        <f ca="1">VLOOKUP(CONCATENATE($F720," ",$G720),AllocFactorMatrix,(S$4+1),FALSE)*$E720</f>
        <v>5406.4770188791499</v>
      </c>
      <c r="T720" s="55">
        <f t="shared" ca="1" si="1031"/>
        <v>5671700.6201964058</v>
      </c>
      <c r="U720" s="55">
        <f ca="1">VLOOKUP(CONCATENATE($F720," ",$G720),AllocFactorMatrix,(U$4+1),FALSE)*$E720</f>
        <v>216462.91566316652</v>
      </c>
      <c r="V720" s="55">
        <f ca="1">VLOOKUP(CONCATENATE($F720," ",$G720),AllocFactorMatrix,(V$4+1),FALSE)*$E720</f>
        <v>2694138.088427294</v>
      </c>
      <c r="W720" s="55">
        <f ca="1">VLOOKUP(CONCATENATE($F720," ",$G720),AllocFactorMatrix,(W$4+1),FALSE)*$E720</f>
        <v>7403862.2849694528</v>
      </c>
      <c r="X720" s="55">
        <f ca="1">VLOOKUP(CONCATENATE($F720," ",$G720),AllocFactorMatrix,(X$4+1),FALSE)*$E720</f>
        <v>1203263.9068714788</v>
      </c>
      <c r="Y720" s="55">
        <f t="shared" ca="1" si="1034"/>
        <v>11517727.195931392</v>
      </c>
      <c r="Z720" s="55">
        <f ca="1">VLOOKUP(CONCATENATE($F720," ",$G720),AllocFactorMatrix,(Z$4+1),FALSE)*$E720</f>
        <v>1313197.6852805116</v>
      </c>
      <c r="AA720" s="55">
        <f ca="1">VLOOKUP(CONCATENATE($F720," ",$G720),AllocFactorMatrix,(AA$4+1),FALSE)*$E720</f>
        <v>23332.483656542368</v>
      </c>
      <c r="AB720" s="55">
        <f t="shared" ca="1" si="1032"/>
        <v>1336530.168937054</v>
      </c>
      <c r="AC720" s="55">
        <f ca="1">VLOOKUP(CONCATENATE($F720," ",$G720),AllocFactorMatrix,(AC$4+1),FALSE)*$E720</f>
        <v>17847.170515001955</v>
      </c>
      <c r="AD720" s="55">
        <f ca="1">VLOOKUP(CONCATENATE($F720," ",$G720),AllocFactorMatrix,(AD$4+1),FALSE)*$E720</f>
        <v>964381.95043235354</v>
      </c>
      <c r="AE720" s="55">
        <f ca="1">VLOOKUP(CONCATENATE($F720," ",$G720),AllocFactorMatrix,(AE$4+1),FALSE)*$E720</f>
        <v>137099.85399517091</v>
      </c>
    </row>
    <row r="721" spans="1:31">
      <c r="E721" s="9"/>
      <c r="F721" s="99"/>
      <c r="G721" s="7"/>
      <c r="H721" s="4"/>
      <c r="I721" s="5"/>
      <c r="J721" s="47"/>
      <c r="K721" s="47"/>
      <c r="L721" s="5"/>
      <c r="M721" s="5"/>
      <c r="N721" s="5"/>
      <c r="O721" s="5"/>
      <c r="P721" s="5"/>
      <c r="Q721" s="5"/>
      <c r="R721" s="5"/>
      <c r="S721" s="5"/>
      <c r="T721" s="5"/>
      <c r="U721" s="5"/>
      <c r="V721" s="5"/>
      <c r="W721" s="5"/>
      <c r="X721" s="5"/>
      <c r="Y721" s="5"/>
      <c r="Z721" s="5"/>
      <c r="AA721" s="5"/>
      <c r="AB721" s="5"/>
      <c r="AC721" s="5"/>
      <c r="AD721" s="5"/>
      <c r="AE721" s="5"/>
    </row>
    <row r="722" spans="1:31" hidden="1" outlineLevel="1">
      <c r="E722" s="9"/>
      <c r="F722" s="99"/>
      <c r="G722" s="48" t="str">
        <f>$G$8</f>
        <v>PRODUCTION</v>
      </c>
      <c r="H722" s="46">
        <f t="shared" ref="H722:AE722" ca="1" si="1041">H351+H677+H713+H634+H703</f>
        <v>46061987.559564352</v>
      </c>
      <c r="I722" s="46">
        <f t="shared" ca="1" si="1041"/>
        <v>24099998.086876988</v>
      </c>
      <c r="J722" s="46">
        <f t="shared" ref="J722:K722" ca="1" si="1042">J351+J677+J713+J634+J703</f>
        <v>5908.0458821832508</v>
      </c>
      <c r="K722" s="46">
        <f t="shared" ca="1" si="1042"/>
        <v>10892.797619807241</v>
      </c>
      <c r="L722" s="46">
        <f t="shared" ca="1" si="1041"/>
        <v>5581659.5926369121</v>
      </c>
      <c r="M722" s="46">
        <f t="shared" ca="1" si="1041"/>
        <v>77471.947089230642</v>
      </c>
      <c r="N722" s="46">
        <f t="shared" ca="1" si="1041"/>
        <v>11938.948334506447</v>
      </c>
      <c r="O722" s="46">
        <f t="shared" ca="1" si="1041"/>
        <v>5671070.4880606495</v>
      </c>
      <c r="P722" s="46">
        <f t="shared" ca="1" si="1041"/>
        <v>3294712.5314128827</v>
      </c>
      <c r="Q722" s="46">
        <f t="shared" ca="1" si="1041"/>
        <v>567394.92320325156</v>
      </c>
      <c r="R722" s="46">
        <f t="shared" ca="1" si="1041"/>
        <v>116965.93490148711</v>
      </c>
      <c r="S722" s="46">
        <f t="shared" ca="1" si="1041"/>
        <v>4699.392521499818</v>
      </c>
      <c r="T722" s="46">
        <f t="shared" ca="1" si="1041"/>
        <v>3983772.7820391208</v>
      </c>
      <c r="U722" s="46">
        <f t="shared" ca="1" si="1041"/>
        <v>158550.73030260083</v>
      </c>
      <c r="V722" s="46">
        <f t="shared" ca="1" si="1041"/>
        <v>2021285.5647049225</v>
      </c>
      <c r="W722" s="46">
        <f t="shared" ca="1" si="1041"/>
        <v>7724493.4803254278</v>
      </c>
      <c r="X722" s="46">
        <f t="shared" ca="1" si="1041"/>
        <v>1380934.8095933197</v>
      </c>
      <c r="Y722" s="46">
        <f t="shared" ca="1" si="1041"/>
        <v>11285264.584926272</v>
      </c>
      <c r="Z722" s="46">
        <f t="shared" ca="1" si="1041"/>
        <v>910313.84088082507</v>
      </c>
      <c r="AA722" s="46">
        <f t="shared" ca="1" si="1041"/>
        <v>18269.18368588767</v>
      </c>
      <c r="AB722" s="46">
        <f t="shared" ca="1" si="1041"/>
        <v>928583.02456671291</v>
      </c>
      <c r="AC722" s="46">
        <f t="shared" ca="1" si="1041"/>
        <v>12051.457797011561</v>
      </c>
      <c r="AD722" s="46">
        <f t="shared" ca="1" si="1041"/>
        <v>53447.977094069014</v>
      </c>
      <c r="AE722" s="46">
        <f t="shared" ca="1" si="1041"/>
        <v>10998.314701537047</v>
      </c>
    </row>
    <row r="723" spans="1:31" hidden="1" outlineLevel="1">
      <c r="E723" s="9"/>
      <c r="F723" s="99"/>
      <c r="G723" s="48" t="str">
        <f>$G$9</f>
        <v>BULKTRAN</v>
      </c>
      <c r="H723" s="46">
        <f t="shared" ref="H723:AE723" ca="1" si="1043">H352+H678+H714+H635+H704</f>
        <v>14458405.028078552</v>
      </c>
      <c r="I723" s="46">
        <f t="shared" ca="1" si="1043"/>
        <v>7441504.2089366307</v>
      </c>
      <c r="J723" s="46">
        <f t="shared" ref="J723:K723" ca="1" si="1044">J352+J678+J714+J635+J704</f>
        <v>1672.4408650259952</v>
      </c>
      <c r="K723" s="46">
        <f t="shared" ca="1" si="1044"/>
        <v>2938.2478356044007</v>
      </c>
      <c r="L723" s="46">
        <f t="shared" ca="1" si="1043"/>
        <v>1734584.9744252837</v>
      </c>
      <c r="M723" s="46">
        <f t="shared" ca="1" si="1043"/>
        <v>24127.200340660565</v>
      </c>
      <c r="N723" s="46">
        <f t="shared" ca="1" si="1043"/>
        <v>3380.9167551361938</v>
      </c>
      <c r="O723" s="46">
        <f t="shared" ca="1" si="1043"/>
        <v>1762093.0915210804</v>
      </c>
      <c r="P723" s="46">
        <f t="shared" ca="1" si="1043"/>
        <v>1031124.4789794114</v>
      </c>
      <c r="Q723" s="46">
        <f t="shared" ca="1" si="1043"/>
        <v>184637.0883647133</v>
      </c>
      <c r="R723" s="46">
        <f t="shared" ca="1" si="1043"/>
        <v>37471.255466052295</v>
      </c>
      <c r="S723" s="46">
        <f t="shared" ca="1" si="1043"/>
        <v>1426.7178911482274</v>
      </c>
      <c r="T723" s="46">
        <f t="shared" ca="1" si="1043"/>
        <v>1254659.5407013251</v>
      </c>
      <c r="U723" s="46">
        <f t="shared" ca="1" si="1043"/>
        <v>48944.2336486118</v>
      </c>
      <c r="V723" s="46">
        <f t="shared" ca="1" si="1043"/>
        <v>658741.19956117566</v>
      </c>
      <c r="W723" s="46">
        <f t="shared" ca="1" si="1043"/>
        <v>2518764.4097279217</v>
      </c>
      <c r="X723" s="46">
        <f t="shared" ca="1" si="1043"/>
        <v>456093.40032209508</v>
      </c>
      <c r="Y723" s="46">
        <f t="shared" ca="1" si="1043"/>
        <v>3682543.2432598039</v>
      </c>
      <c r="Z723" s="46">
        <f t="shared" ca="1" si="1043"/>
        <v>283547.45856289903</v>
      </c>
      <c r="AA723" s="46">
        <f t="shared" ca="1" si="1043"/>
        <v>5663.8184731508973</v>
      </c>
      <c r="AB723" s="46">
        <f t="shared" ca="1" si="1043"/>
        <v>289211.27703604993</v>
      </c>
      <c r="AC723" s="46">
        <f t="shared" ca="1" si="1043"/>
        <v>3741.843058294271</v>
      </c>
      <c r="AD723" s="46">
        <f t="shared" ca="1" si="1043"/>
        <v>16628.345412428505</v>
      </c>
      <c r="AE723" s="46">
        <f t="shared" ca="1" si="1043"/>
        <v>3412.7894523055916</v>
      </c>
    </row>
    <row r="724" spans="1:31" hidden="1" outlineLevel="1">
      <c r="E724" s="9"/>
      <c r="F724" s="99"/>
      <c r="G724" s="48" t="str">
        <f>$G$10</f>
        <v>SUBTRAN</v>
      </c>
      <c r="H724" s="46">
        <f t="shared" ref="H724:AE724" ca="1" si="1045">H353+H679+H715+H636+H705</f>
        <v>4003237.9183785571</v>
      </c>
      <c r="I724" s="46">
        <f t="shared" ca="1" si="1045"/>
        <v>2046830.5240753442</v>
      </c>
      <c r="J724" s="46">
        <f t="shared" ref="J724:K724" ca="1" si="1046">J353+J679+J715+J636+J705</f>
        <v>335.74408914846686</v>
      </c>
      <c r="K724" s="46">
        <f t="shared" ca="1" si="1046"/>
        <v>627.41560860343304</v>
      </c>
      <c r="L724" s="46">
        <f t="shared" ca="1" si="1045"/>
        <v>479723.87089257233</v>
      </c>
      <c r="M724" s="46">
        <f t="shared" ca="1" si="1045"/>
        <v>6701.938186584699</v>
      </c>
      <c r="N724" s="46">
        <f t="shared" ca="1" si="1045"/>
        <v>1220.6389557237565</v>
      </c>
      <c r="O724" s="46">
        <f t="shared" ca="1" si="1045"/>
        <v>487646.44803488074</v>
      </c>
      <c r="P724" s="46">
        <f t="shared" ca="1" si="1045"/>
        <v>276801.87006760121</v>
      </c>
      <c r="Q724" s="46">
        <f t="shared" ca="1" si="1045"/>
        <v>49702.171538825038</v>
      </c>
      <c r="R724" s="46">
        <f t="shared" ca="1" si="1045"/>
        <v>13056.646037930766</v>
      </c>
      <c r="S724" s="46">
        <f t="shared" ca="1" si="1045"/>
        <v>0</v>
      </c>
      <c r="T724" s="46">
        <f t="shared" ca="1" si="1045"/>
        <v>339560.68764435698</v>
      </c>
      <c r="U724" s="46">
        <f t="shared" ca="1" si="1045"/>
        <v>12505.400294592158</v>
      </c>
      <c r="V724" s="46">
        <f t="shared" ca="1" si="1045"/>
        <v>174916.21224060215</v>
      </c>
      <c r="W724" s="46">
        <f t="shared" ca="1" si="1045"/>
        <v>862256.14887832862</v>
      </c>
      <c r="X724" s="46">
        <f t="shared" ca="1" si="1045"/>
        <v>1.5002355627744211E-283</v>
      </c>
      <c r="Y724" s="46">
        <f t="shared" ca="1" si="1045"/>
        <v>1049677.761413523</v>
      </c>
      <c r="Z724" s="46">
        <f t="shared" ca="1" si="1045"/>
        <v>76021.537731907898</v>
      </c>
      <c r="AA724" s="46">
        <f t="shared" ca="1" si="1045"/>
        <v>1526.589602776678</v>
      </c>
      <c r="AB724" s="46">
        <f t="shared" ca="1" si="1045"/>
        <v>77548.12733468457</v>
      </c>
      <c r="AC724" s="46">
        <f t="shared" ca="1" si="1045"/>
        <v>1011.2101780136236</v>
      </c>
      <c r="AD724" s="46">
        <f t="shared" ca="1" si="1045"/>
        <v>0</v>
      </c>
      <c r="AE724" s="46">
        <f t="shared" ca="1" si="1045"/>
        <v>0</v>
      </c>
    </row>
    <row r="725" spans="1:31" hidden="1" outlineLevel="1">
      <c r="E725" s="9"/>
      <c r="F725" s="99"/>
      <c r="G725" s="48" t="str">
        <f>$G$11</f>
        <v>DISTPRI</v>
      </c>
      <c r="H725" s="46">
        <f t="shared" ref="H725:AE725" ca="1" si="1047">H354+H680+H716+H637+H706</f>
        <v>19581497.086893782</v>
      </c>
      <c r="I725" s="46">
        <f t="shared" ca="1" si="1047"/>
        <v>12861043.93571399</v>
      </c>
      <c r="J725" s="46">
        <f t="shared" ref="J725:K725" ca="1" si="1048">J354+J680+J716+J637+J706</f>
        <v>2257.9407719952569</v>
      </c>
      <c r="K725" s="46">
        <f t="shared" ca="1" si="1048"/>
        <v>4317.6889724393004</v>
      </c>
      <c r="L725" s="46">
        <f t="shared" ca="1" si="1047"/>
        <v>3000100.7299363888</v>
      </c>
      <c r="M725" s="46">
        <f t="shared" ca="1" si="1047"/>
        <v>41862.410971184065</v>
      </c>
      <c r="N725" s="46">
        <f t="shared" ca="1" si="1047"/>
        <v>0</v>
      </c>
      <c r="O725" s="46">
        <f t="shared" ca="1" si="1047"/>
        <v>3041963.140907573</v>
      </c>
      <c r="P725" s="46">
        <f t="shared" ca="1" si="1047"/>
        <v>1732840.1148282627</v>
      </c>
      <c r="Q725" s="46">
        <f t="shared" ca="1" si="1047"/>
        <v>305322.57524021633</v>
      </c>
      <c r="R725" s="46">
        <f t="shared" ca="1" si="1047"/>
        <v>0</v>
      </c>
      <c r="S725" s="46">
        <f t="shared" ca="1" si="1047"/>
        <v>0</v>
      </c>
      <c r="T725" s="46">
        <f t="shared" ca="1" si="1047"/>
        <v>2038162.6900684789</v>
      </c>
      <c r="U725" s="46">
        <f t="shared" ca="1" si="1047"/>
        <v>79062.995731702526</v>
      </c>
      <c r="V725" s="46">
        <f t="shared" ca="1" si="1047"/>
        <v>1061644.2328472442</v>
      </c>
      <c r="W725" s="46">
        <f t="shared" ca="1" si="1047"/>
        <v>-7.8893014120936537E-209</v>
      </c>
      <c r="X725" s="46">
        <f t="shared" ca="1" si="1047"/>
        <v>2.3345460814288874E-283</v>
      </c>
      <c r="Y725" s="46">
        <f t="shared" ca="1" si="1047"/>
        <v>1140707.2285789468</v>
      </c>
      <c r="Z725" s="46">
        <f t="shared" ca="1" si="1047"/>
        <v>477144.22850127</v>
      </c>
      <c r="AA725" s="46">
        <f t="shared" ca="1" si="1047"/>
        <v>9600.1992332444588</v>
      </c>
      <c r="AB725" s="46">
        <f t="shared" ca="1" si="1047"/>
        <v>486744.42773451435</v>
      </c>
      <c r="AC725" s="46">
        <f t="shared" ca="1" si="1047"/>
        <v>6300.0341458415696</v>
      </c>
      <c r="AD725" s="46">
        <f t="shared" ca="1" si="1047"/>
        <v>0</v>
      </c>
      <c r="AE725" s="46">
        <f t="shared" ca="1" si="1047"/>
        <v>0</v>
      </c>
    </row>
    <row r="726" spans="1:31" hidden="1" outlineLevel="1">
      <c r="E726" s="9"/>
      <c r="F726" s="99"/>
      <c r="G726" s="48" t="str">
        <f>$G$12</f>
        <v>DISTSEC</v>
      </c>
      <c r="H726" s="46">
        <f t="shared" ref="H726:AE726" ca="1" si="1049">H355+H681+H717+H638+H707</f>
        <v>9077325.8880697526</v>
      </c>
      <c r="I726" s="46">
        <f t="shared" ca="1" si="1049"/>
        <v>6740777.9392710999</v>
      </c>
      <c r="J726" s="46">
        <f t="shared" ref="J726:K726" ca="1" si="1050">J355+J681+J717+J638+J707</f>
        <v>1724.752214132782</v>
      </c>
      <c r="K726" s="46">
        <f t="shared" ca="1" si="1050"/>
        <v>2155.5992780551292</v>
      </c>
      <c r="L726" s="46">
        <f t="shared" ca="1" si="1049"/>
        <v>1355319.8124978431</v>
      </c>
      <c r="M726" s="46">
        <f t="shared" ca="1" si="1049"/>
        <v>0</v>
      </c>
      <c r="N726" s="46">
        <f t="shared" ca="1" si="1049"/>
        <v>0</v>
      </c>
      <c r="O726" s="46">
        <f t="shared" ca="1" si="1049"/>
        <v>1355319.8124978431</v>
      </c>
      <c r="P726" s="46">
        <f t="shared" ca="1" si="1049"/>
        <v>674232.01880460477</v>
      </c>
      <c r="Q726" s="46">
        <f t="shared" ca="1" si="1049"/>
        <v>0</v>
      </c>
      <c r="R726" s="46">
        <f t="shared" ca="1" si="1049"/>
        <v>0</v>
      </c>
      <c r="S726" s="46">
        <f t="shared" ca="1" si="1049"/>
        <v>0</v>
      </c>
      <c r="T726" s="46">
        <f t="shared" ca="1" si="1049"/>
        <v>674232.01880460477</v>
      </c>
      <c r="U726" s="46">
        <f t="shared" ca="1" si="1049"/>
        <v>25412.969502572876</v>
      </c>
      <c r="V726" s="46">
        <f t="shared" ca="1" si="1049"/>
        <v>1.2896699468034518E-251</v>
      </c>
      <c r="W726" s="46">
        <f t="shared" ca="1" si="1049"/>
        <v>-2.9930704955548492E-210</v>
      </c>
      <c r="X726" s="46">
        <f t="shared" ca="1" si="1049"/>
        <v>0</v>
      </c>
      <c r="Y726" s="46">
        <f t="shared" ca="1" si="1049"/>
        <v>25412.969502572876</v>
      </c>
      <c r="Z726" s="46">
        <f t="shared" ca="1" si="1049"/>
        <v>191274.61915023875</v>
      </c>
      <c r="AA726" s="46">
        <f t="shared" ca="1" si="1049"/>
        <v>0</v>
      </c>
      <c r="AB726" s="46">
        <f t="shared" ca="1" si="1049"/>
        <v>191274.61915023875</v>
      </c>
      <c r="AC726" s="46">
        <f t="shared" ca="1" si="1049"/>
        <v>2265.3628619367005</v>
      </c>
      <c r="AD726" s="46">
        <f t="shared" ca="1" si="1049"/>
        <v>69690.82166021521</v>
      </c>
      <c r="AE726" s="46">
        <f t="shared" ca="1" si="1049"/>
        <v>14471.992829052826</v>
      </c>
    </row>
    <row r="727" spans="1:31" hidden="1" outlineLevel="1">
      <c r="E727" s="9"/>
      <c r="F727" s="99"/>
      <c r="G727" s="48" t="str">
        <f>$G$13</f>
        <v>ENERGY</v>
      </c>
      <c r="H727" s="46">
        <f t="shared" ref="H727:AE727" ca="1" si="1051">H356+H682+H718+H639+H708</f>
        <v>22488281.295519922</v>
      </c>
      <c r="I727" s="46">
        <f t="shared" ca="1" si="1051"/>
        <v>9372123.9161895402</v>
      </c>
      <c r="J727" s="46">
        <f t="shared" ref="J727:K727" ca="1" si="1052">J356+J682+J718+J639+J708</f>
        <v>2084.2435289134651</v>
      </c>
      <c r="K727" s="46">
        <f t="shared" ca="1" si="1052"/>
        <v>5762.3179094515654</v>
      </c>
      <c r="L727" s="46">
        <f t="shared" ca="1" si="1051"/>
        <v>2657740.069744552</v>
      </c>
      <c r="M727" s="46">
        <f t="shared" ca="1" si="1051"/>
        <v>36836.669377499718</v>
      </c>
      <c r="N727" s="46">
        <f t="shared" ca="1" si="1051"/>
        <v>6561.9480939422774</v>
      </c>
      <c r="O727" s="46">
        <f t="shared" ca="1" si="1051"/>
        <v>2701138.6872159941</v>
      </c>
      <c r="P727" s="46">
        <f t="shared" ca="1" si="1051"/>
        <v>1689561.417200218</v>
      </c>
      <c r="Q727" s="46">
        <f t="shared" ca="1" si="1051"/>
        <v>270056.96704987698</v>
      </c>
      <c r="R727" s="46">
        <f t="shared" ca="1" si="1051"/>
        <v>57543.927422379042</v>
      </c>
      <c r="S727" s="46">
        <f t="shared" ca="1" si="1051"/>
        <v>2516.6880268283203</v>
      </c>
      <c r="T727" s="46">
        <f t="shared" ca="1" si="1051"/>
        <v>2019678.999699302</v>
      </c>
      <c r="U727" s="46">
        <f t="shared" ca="1" si="1051"/>
        <v>91985.962495313914</v>
      </c>
      <c r="V727" s="46">
        <f t="shared" ca="1" si="1051"/>
        <v>1248288.2367589278</v>
      </c>
      <c r="W727" s="46">
        <f t="shared" ca="1" si="1051"/>
        <v>5358839.0434627514</v>
      </c>
      <c r="X727" s="46">
        <f t="shared" ca="1" si="1051"/>
        <v>970432.36763713416</v>
      </c>
      <c r="Y727" s="46">
        <f t="shared" ca="1" si="1051"/>
        <v>7669545.6103541255</v>
      </c>
      <c r="Z727" s="46">
        <f t="shared" ca="1" si="1051"/>
        <v>470942.26532871096</v>
      </c>
      <c r="AA727" s="46">
        <f t="shared" ca="1" si="1051"/>
        <v>9569.4124844682156</v>
      </c>
      <c r="AB727" s="46">
        <f t="shared" ca="1" si="1051"/>
        <v>480511.67781317915</v>
      </c>
      <c r="AC727" s="46">
        <f t="shared" ca="1" si="1051"/>
        <v>8504.4106089068919</v>
      </c>
      <c r="AD727" s="46">
        <f t="shared" ca="1" si="1051"/>
        <v>189548.27353719485</v>
      </c>
      <c r="AE727" s="46">
        <f t="shared" ca="1" si="1051"/>
        <v>39383.158663315182</v>
      </c>
    </row>
    <row r="728" spans="1:31" hidden="1" outlineLevel="1">
      <c r="E728" s="9"/>
      <c r="F728" s="99"/>
      <c r="G728" s="48" t="str">
        <f>$G$14</f>
        <v>CUSTOMER</v>
      </c>
      <c r="H728" s="46">
        <f t="shared" ref="H728:AE728" ca="1" si="1053">H357+H683+H719+H640+H709</f>
        <v>4983327.5682560243</v>
      </c>
      <c r="I728" s="46">
        <f t="shared" ca="1" si="1053"/>
        <v>2799904.9611903718</v>
      </c>
      <c r="J728" s="46">
        <f t="shared" ref="J728:K728" ca="1" si="1054">J357+J683+J719+J640+J709</f>
        <v>624.0628994303629</v>
      </c>
      <c r="K728" s="46">
        <f t="shared" ca="1" si="1054"/>
        <v>839.44620187223575</v>
      </c>
      <c r="L728" s="46">
        <f t="shared" ca="1" si="1053"/>
        <v>800510.77265949419</v>
      </c>
      <c r="M728" s="46">
        <f t="shared" ca="1" si="1053"/>
        <v>46904.843964741347</v>
      </c>
      <c r="N728" s="46">
        <f t="shared" ca="1" si="1053"/>
        <v>8372.7117547840462</v>
      </c>
      <c r="O728" s="46">
        <f t="shared" ca="1" si="1053"/>
        <v>855788.32837901963</v>
      </c>
      <c r="P728" s="46">
        <f t="shared" ca="1" si="1053"/>
        <v>57997.217730865028</v>
      </c>
      <c r="Q728" s="46">
        <f t="shared" ca="1" si="1053"/>
        <v>16233.276517189668</v>
      </c>
      <c r="R728" s="46">
        <f t="shared" ca="1" si="1053"/>
        <v>18959.442755902226</v>
      </c>
      <c r="S728" s="46">
        <f t="shared" ca="1" si="1053"/>
        <v>2449.2312875876164</v>
      </c>
      <c r="T728" s="46">
        <f t="shared" ca="1" si="1053"/>
        <v>95639.168291544542</v>
      </c>
      <c r="U728" s="46">
        <f t="shared" ca="1" si="1053"/>
        <v>393.56593575572305</v>
      </c>
      <c r="V728" s="46">
        <f t="shared" ca="1" si="1053"/>
        <v>11537.660497529887</v>
      </c>
      <c r="W728" s="46">
        <f t="shared" ca="1" si="1053"/>
        <v>31506.303886050617</v>
      </c>
      <c r="X728" s="46">
        <f t="shared" ca="1" si="1053"/>
        <v>9287.4849115761008</v>
      </c>
      <c r="Y728" s="46">
        <f t="shared" ca="1" si="1053"/>
        <v>52725.01523091233</v>
      </c>
      <c r="Z728" s="46">
        <f t="shared" ca="1" si="1053"/>
        <v>11858.343144252485</v>
      </c>
      <c r="AA728" s="46">
        <f t="shared" ca="1" si="1053"/>
        <v>220.68888597637263</v>
      </c>
      <c r="AB728" s="46">
        <f t="shared" ca="1" si="1053"/>
        <v>12079.032030228856</v>
      </c>
      <c r="AC728" s="46">
        <f t="shared" ca="1" si="1053"/>
        <v>1133.1294252739506</v>
      </c>
      <c r="AD728" s="46">
        <f t="shared" ca="1" si="1053"/>
        <v>1011919.8285205901</v>
      </c>
      <c r="AE728" s="46">
        <f t="shared" ca="1" si="1053"/>
        <v>152674.59608677949</v>
      </c>
    </row>
    <row r="729" spans="1:31" s="48" customFormat="1" collapsed="1">
      <c r="A729" s="49"/>
      <c r="C729" s="48" t="s">
        <v>140</v>
      </c>
      <c r="E729" s="53">
        <f>E358+E684+E720+E641+E710</f>
        <v>120654062.34476095</v>
      </c>
      <c r="F729" s="99"/>
      <c r="G729" s="48" t="str">
        <f>$G$15</f>
        <v>TOTAL</v>
      </c>
      <c r="H729" s="53">
        <f t="shared" ref="H729:AE729" ca="1" si="1055">H358+H684+H720+H641+H710</f>
        <v>120654062.34476092</v>
      </c>
      <c r="I729" s="53">
        <f t="shared" ca="1" si="1055"/>
        <v>65362183.57225398</v>
      </c>
      <c r="J729" s="53">
        <f t="shared" ref="J729:K729" ca="1" si="1056">J358+J684+J720+J641+J710</f>
        <v>14607.230250829576</v>
      </c>
      <c r="K729" s="53">
        <f t="shared" ca="1" si="1056"/>
        <v>27533.513425833306</v>
      </c>
      <c r="L729" s="53">
        <f t="shared" ca="1" si="1055"/>
        <v>15609639.822793046</v>
      </c>
      <c r="M729" s="53">
        <f t="shared" ca="1" si="1055"/>
        <v>233905.00992990105</v>
      </c>
      <c r="N729" s="53">
        <f t="shared" ca="1" si="1055"/>
        <v>31475.163894092722</v>
      </c>
      <c r="O729" s="53">
        <f t="shared" ca="1" si="1055"/>
        <v>15875019.996617045</v>
      </c>
      <c r="P729" s="53">
        <f t="shared" ca="1" si="1055"/>
        <v>8757269.6490238458</v>
      </c>
      <c r="Q729" s="53">
        <f t="shared" ca="1" si="1055"/>
        <v>1393347.0019140728</v>
      </c>
      <c r="R729" s="53">
        <f t="shared" ca="1" si="1055"/>
        <v>243997.20658375145</v>
      </c>
      <c r="S729" s="53">
        <f t="shared" ca="1" si="1055"/>
        <v>11092.02972706398</v>
      </c>
      <c r="T729" s="53">
        <f t="shared" ca="1" si="1055"/>
        <v>10405705.887248734</v>
      </c>
      <c r="U729" s="53">
        <f t="shared" ca="1" si="1055"/>
        <v>416855.85791115003</v>
      </c>
      <c r="V729" s="53">
        <f t="shared" ca="1" si="1055"/>
        <v>5176413.1066104034</v>
      </c>
      <c r="W729" s="53">
        <f t="shared" ca="1" si="1055"/>
        <v>16495859.386280483</v>
      </c>
      <c r="X729" s="53">
        <f t="shared" ca="1" si="1055"/>
        <v>2816748.0624641255</v>
      </c>
      <c r="Y729" s="53">
        <f t="shared" ca="1" si="1055"/>
        <v>24905876.413266156</v>
      </c>
      <c r="Z729" s="53">
        <f t="shared" ca="1" si="1055"/>
        <v>2421102.2933001039</v>
      </c>
      <c r="AA729" s="53">
        <f t="shared" ca="1" si="1055"/>
        <v>44849.892365504296</v>
      </c>
      <c r="AB729" s="53">
        <f t="shared" ca="1" si="1055"/>
        <v>2465952.1856656084</v>
      </c>
      <c r="AC729" s="53">
        <f t="shared" ca="1" si="1055"/>
        <v>35007.448075278568</v>
      </c>
      <c r="AD729" s="53">
        <f t="shared" ca="1" si="1055"/>
        <v>1341235.2462244977</v>
      </c>
      <c r="AE729" s="53">
        <f t="shared" ca="1" si="1055"/>
        <v>220940.85173299018</v>
      </c>
    </row>
    <row r="730" spans="1:31">
      <c r="I730" s="5"/>
      <c r="J730" s="47"/>
      <c r="K730" s="47"/>
      <c r="L730" s="5"/>
      <c r="M730" s="5"/>
      <c r="N730" s="5"/>
      <c r="O730" s="5"/>
      <c r="P730" s="5"/>
      <c r="Q730" s="5"/>
      <c r="R730" s="5"/>
      <c r="S730" s="5"/>
      <c r="T730" s="5"/>
      <c r="U730" s="5"/>
      <c r="V730" s="5"/>
      <c r="W730" s="5"/>
      <c r="X730" s="5"/>
      <c r="Y730" s="5"/>
      <c r="Z730" s="5"/>
      <c r="AA730" s="5"/>
      <c r="AB730" s="5"/>
      <c r="AC730" s="5"/>
      <c r="AD730" s="5"/>
      <c r="AE730" s="5"/>
    </row>
    <row r="731" spans="1:31">
      <c r="B731" s="97" t="s">
        <v>577</v>
      </c>
      <c r="E731" s="3"/>
      <c r="F731" s="167"/>
      <c r="G731" s="3"/>
      <c r="I731" s="6"/>
      <c r="J731" s="6"/>
      <c r="K731" s="6"/>
      <c r="L731" s="6"/>
      <c r="M731" s="6"/>
      <c r="N731" s="6"/>
      <c r="O731" s="6"/>
      <c r="P731" s="6"/>
      <c r="Q731" s="6"/>
      <c r="R731" s="6"/>
      <c r="S731" s="6"/>
      <c r="T731" s="6"/>
      <c r="U731" s="6"/>
      <c r="V731" s="6"/>
      <c r="W731" s="6"/>
      <c r="X731" s="6"/>
      <c r="Y731" s="6"/>
      <c r="Z731" s="6"/>
      <c r="AA731" s="6"/>
      <c r="AB731" s="6"/>
      <c r="AC731" s="6"/>
      <c r="AD731" s="6"/>
      <c r="AE731" s="6"/>
    </row>
    <row r="732" spans="1:31" hidden="1" outlineLevel="1">
      <c r="F732" s="167" t="str">
        <f>F739</f>
        <v>RB_GUP_EPIS_P</v>
      </c>
      <c r="G732" s="48" t="str">
        <f>$G$8</f>
        <v>PRODUCTION</v>
      </c>
      <c r="H732" s="4">
        <f t="shared" ref="H732:H763" si="1057">SUBTOTAL(9,I732:AE732)</f>
        <v>5437818.0000000009</v>
      </c>
      <c r="I732" s="5">
        <f t="shared" ref="I732:N732" si="1058">VLOOKUP(CONCATENATE($F732," ",$G732),AllocFactorMatrix,(I$4+1),FALSE)*$E739</f>
        <v>2796511.7131778779</v>
      </c>
      <c r="J732" s="47">
        <f t="shared" si="1058"/>
        <v>625.62760909275767</v>
      </c>
      <c r="K732" s="47">
        <f t="shared" si="1058"/>
        <v>1095.4293343044355</v>
      </c>
      <c r="L732" s="5">
        <f t="shared" si="1058"/>
        <v>651775.91981290316</v>
      </c>
      <c r="M732" s="5">
        <f t="shared" si="1058"/>
        <v>9069.453628942354</v>
      </c>
      <c r="N732" s="5">
        <f t="shared" si="1058"/>
        <v>1263.1364299965296</v>
      </c>
      <c r="O732" s="5">
        <f t="shared" ref="O732:O763" si="1059">SUBTOTAL(9,L732:N732)</f>
        <v>662108.50987184211</v>
      </c>
      <c r="P732" s="5">
        <f>VLOOKUP(CONCATENATE($F732," ",$G732),AllocFactorMatrix,(P$4+1),FALSE)*$E739</f>
        <v>387671.56474039407</v>
      </c>
      <c r="Q732" s="5">
        <f>VLOOKUP(CONCATENATE($F732," ",$G732),AllocFactorMatrix,(Q$4+1),FALSE)*$E739</f>
        <v>69571.143062710413</v>
      </c>
      <c r="R732" s="5">
        <f>VLOOKUP(CONCATENATE($F732," ",$G732),AllocFactorMatrix,(R$4+1),FALSE)*$E739</f>
        <v>14108.317852469732</v>
      </c>
      <c r="S732" s="5">
        <f>VLOOKUP(CONCATENATE($F732," ",$G732),AllocFactorMatrix,(S$4+1),FALSE)*$E739</f>
        <v>535.75699035624643</v>
      </c>
      <c r="T732" s="5">
        <f>SUBTOTAL(9,P732:S732)</f>
        <v>471886.78264593048</v>
      </c>
      <c r="U732" s="5">
        <f>VLOOKUP(CONCATENATE($F732," ",$G732),AllocFactorMatrix,(U$4+1),FALSE)*$E739</f>
        <v>18386.424989395771</v>
      </c>
      <c r="V732" s="5">
        <f>VLOOKUP(CONCATENATE($F732," ",$G732),AllocFactorMatrix,(V$4+1),FALSE)*$E739</f>
        <v>248227.35459077571</v>
      </c>
      <c r="W732" s="5">
        <f>VLOOKUP(CONCATENATE($F732," ",$G732),AllocFactorMatrix,(W$4+1),FALSE)*$E739</f>
        <v>949369.98544354748</v>
      </c>
      <c r="X732" s="5">
        <f>VLOOKUP(CONCATENATE($F732," ",$G732),AllocFactorMatrix,(X$4+1),FALSE)*$E739</f>
        <v>171987.17797558213</v>
      </c>
      <c r="Y732" s="5">
        <f>SUBTOTAL(9,U732:X732)</f>
        <v>1387970.9429993012</v>
      </c>
      <c r="Z732" s="5">
        <f>VLOOKUP(CONCATENATE($F732," ",$G732),AllocFactorMatrix,(Z$4+1),FALSE)*$E739</f>
        <v>106558.96058367251</v>
      </c>
      <c r="AA732" s="5">
        <f>VLOOKUP(CONCATENATE($F732," ",$G732),AllocFactorMatrix,(AA$4+1),FALSE)*$E739</f>
        <v>2128.2557552149133</v>
      </c>
      <c r="AB732" s="5">
        <f t="shared" ref="AB732:AB763" si="1060">SUBTOTAL(9,Z732:AA732)</f>
        <v>108687.21633888742</v>
      </c>
      <c r="AC732" s="5">
        <f>VLOOKUP(CONCATENATE($F732," ",$G732),AllocFactorMatrix,(AC$4+1),FALSE)*$E739</f>
        <v>1405.685081562506</v>
      </c>
      <c r="AD732" s="5">
        <f>VLOOKUP(CONCATENATE($F732," ",$G732),AllocFactorMatrix,(AD$4+1),FALSE)*$E739</f>
        <v>6244.8534769475027</v>
      </c>
      <c r="AE732" s="5">
        <f>VLOOKUP(CONCATENATE($F732," ",$G732),AllocFactorMatrix,(AE$4+1),FALSE)*$E739</f>
        <v>1281.2394642543641</v>
      </c>
    </row>
    <row r="733" spans="1:31" hidden="1" outlineLevel="1">
      <c r="F733" s="167" t="str">
        <f>F739</f>
        <v>RB_GUP_EPIS_P</v>
      </c>
      <c r="G733" s="48" t="str">
        <f>$G$9</f>
        <v>BULKTRAN</v>
      </c>
      <c r="H733" s="4">
        <f t="shared" si="1057"/>
        <v>0</v>
      </c>
      <c r="I733" s="5">
        <f t="shared" ref="I733:N733" si="1061">VLOOKUP(CONCATENATE($F733," ",$G733),AllocFactorMatrix,(I$4+1),FALSE)*$E739</f>
        <v>0</v>
      </c>
      <c r="J733" s="47">
        <f t="shared" si="1061"/>
        <v>0</v>
      </c>
      <c r="K733" s="47">
        <f t="shared" si="1061"/>
        <v>0</v>
      </c>
      <c r="L733" s="5">
        <f t="shared" si="1061"/>
        <v>0</v>
      </c>
      <c r="M733" s="5">
        <f t="shared" si="1061"/>
        <v>0</v>
      </c>
      <c r="N733" s="5">
        <f t="shared" si="1061"/>
        <v>0</v>
      </c>
      <c r="O733" s="5">
        <f t="shared" si="1059"/>
        <v>0</v>
      </c>
      <c r="P733" s="5">
        <f>VLOOKUP(CONCATENATE($F733," ",$G733),AllocFactorMatrix,(P$4+1),FALSE)*$E739</f>
        <v>0</v>
      </c>
      <c r="Q733" s="5">
        <f>VLOOKUP(CONCATENATE($F733," ",$G733),AllocFactorMatrix,(Q$4+1),FALSE)*$E739</f>
        <v>0</v>
      </c>
      <c r="R733" s="5">
        <f>VLOOKUP(CONCATENATE($F733," ",$G733),AllocFactorMatrix,(R$4+1),FALSE)*$E739</f>
        <v>0</v>
      </c>
      <c r="S733" s="5">
        <f>VLOOKUP(CONCATENATE($F733," ",$G733),AllocFactorMatrix,(S$4+1),FALSE)*$E739</f>
        <v>0</v>
      </c>
      <c r="T733" s="5">
        <f t="shared" ref="T733:T763" si="1062">SUBTOTAL(9,P733:S733)</f>
        <v>0</v>
      </c>
      <c r="U733" s="5">
        <f>VLOOKUP(CONCATENATE($F733," ",$G733),AllocFactorMatrix,(U$4+1),FALSE)*$E739</f>
        <v>0</v>
      </c>
      <c r="V733" s="5">
        <f>VLOOKUP(CONCATENATE($F733," ",$G733),AllocFactorMatrix,(V$4+1),FALSE)*$E739</f>
        <v>0</v>
      </c>
      <c r="W733" s="5">
        <f>VLOOKUP(CONCATENATE($F733," ",$G733),AllocFactorMatrix,(W$4+1),FALSE)*$E739</f>
        <v>0</v>
      </c>
      <c r="X733" s="5">
        <f>VLOOKUP(CONCATENATE($F733," ",$G733),AllocFactorMatrix,(X$4+1),FALSE)*$E739</f>
        <v>0</v>
      </c>
      <c r="Y733" s="5">
        <f t="shared" ref="Y733:Y739" si="1063">SUBTOTAL(9,U733:X733)</f>
        <v>0</v>
      </c>
      <c r="Z733" s="5">
        <f>VLOOKUP(CONCATENATE($F733," ",$G733),AllocFactorMatrix,(Z$4+1),FALSE)*$E739</f>
        <v>0</v>
      </c>
      <c r="AA733" s="5">
        <f>VLOOKUP(CONCATENATE($F733," ",$G733),AllocFactorMatrix,(AA$4+1),FALSE)*$E739</f>
        <v>0</v>
      </c>
      <c r="AB733" s="5">
        <f t="shared" si="1060"/>
        <v>0</v>
      </c>
      <c r="AC733" s="5">
        <f>VLOOKUP(CONCATENATE($F733," ",$G733),AllocFactorMatrix,(AC$4+1),FALSE)*$E739</f>
        <v>0</v>
      </c>
      <c r="AD733" s="5">
        <f>VLOOKUP(CONCATENATE($F733," ",$G733),AllocFactorMatrix,(AD$4+1),FALSE)*$E739</f>
        <v>0</v>
      </c>
      <c r="AE733" s="5">
        <f>VLOOKUP(CONCATENATE($F733," ",$G733),AllocFactorMatrix,(AE$4+1),FALSE)*$E739</f>
        <v>0</v>
      </c>
    </row>
    <row r="734" spans="1:31" hidden="1" outlineLevel="1">
      <c r="F734" s="167" t="str">
        <f>F739</f>
        <v>RB_GUP_EPIS_P</v>
      </c>
      <c r="G734" s="48" t="str">
        <f>$G$10</f>
        <v>SUBTRAN</v>
      </c>
      <c r="H734" s="4">
        <f t="shared" si="1057"/>
        <v>0</v>
      </c>
      <c r="I734" s="5">
        <f t="shared" ref="I734:N734" si="1064">VLOOKUP(CONCATENATE($F734," ",$G734),AllocFactorMatrix,(I$4+1),FALSE)*$E739</f>
        <v>0</v>
      </c>
      <c r="J734" s="47">
        <f t="shared" si="1064"/>
        <v>0</v>
      </c>
      <c r="K734" s="47">
        <f t="shared" si="1064"/>
        <v>0</v>
      </c>
      <c r="L734" s="5">
        <f t="shared" si="1064"/>
        <v>0</v>
      </c>
      <c r="M734" s="5">
        <f t="shared" si="1064"/>
        <v>0</v>
      </c>
      <c r="N734" s="5">
        <f t="shared" si="1064"/>
        <v>0</v>
      </c>
      <c r="O734" s="5">
        <f t="shared" si="1059"/>
        <v>0</v>
      </c>
      <c r="P734" s="5">
        <f>VLOOKUP(CONCATENATE($F734," ",$G734),AllocFactorMatrix,(P$4+1),FALSE)*$E739</f>
        <v>0</v>
      </c>
      <c r="Q734" s="5">
        <f>VLOOKUP(CONCATENATE($F734," ",$G734),AllocFactorMatrix,(Q$4+1),FALSE)*$E739</f>
        <v>0</v>
      </c>
      <c r="R734" s="5">
        <f>VLOOKUP(CONCATENATE($F734," ",$G734),AllocFactorMatrix,(R$4+1),FALSE)*$E739</f>
        <v>0</v>
      </c>
      <c r="S734" s="5">
        <f>VLOOKUP(CONCATENATE($F734," ",$G734),AllocFactorMatrix,(S$4+1),FALSE)*$E739</f>
        <v>0</v>
      </c>
      <c r="T734" s="5">
        <f t="shared" si="1062"/>
        <v>0</v>
      </c>
      <c r="U734" s="5">
        <f>VLOOKUP(CONCATENATE($F734," ",$G734),AllocFactorMatrix,(U$4+1),FALSE)*$E739</f>
        <v>0</v>
      </c>
      <c r="V734" s="5">
        <f>VLOOKUP(CONCATENATE($F734," ",$G734),AllocFactorMatrix,(V$4+1),FALSE)*$E739</f>
        <v>0</v>
      </c>
      <c r="W734" s="5">
        <f>VLOOKUP(CONCATENATE($F734," ",$G734),AllocFactorMatrix,(W$4+1),FALSE)*$E739</f>
        <v>0</v>
      </c>
      <c r="X734" s="5">
        <f>VLOOKUP(CONCATENATE($F734," ",$G734),AllocFactorMatrix,(X$4+1),FALSE)*$E739</f>
        <v>0</v>
      </c>
      <c r="Y734" s="5">
        <f t="shared" si="1063"/>
        <v>0</v>
      </c>
      <c r="Z734" s="5">
        <f>VLOOKUP(CONCATENATE($F734," ",$G734),AllocFactorMatrix,(Z$4+1),FALSE)*$E739</f>
        <v>0</v>
      </c>
      <c r="AA734" s="5">
        <f>VLOOKUP(CONCATENATE($F734," ",$G734),AllocFactorMatrix,(AA$4+1),FALSE)*$E739</f>
        <v>0</v>
      </c>
      <c r="AB734" s="5">
        <f t="shared" si="1060"/>
        <v>0</v>
      </c>
      <c r="AC734" s="5">
        <f>VLOOKUP(CONCATENATE($F734," ",$G734),AllocFactorMatrix,(AC$4+1),FALSE)*$E739</f>
        <v>0</v>
      </c>
      <c r="AD734" s="5">
        <f>VLOOKUP(CONCATENATE($F734," ",$G734),AllocFactorMatrix,(AD$4+1),FALSE)*$E739</f>
        <v>0</v>
      </c>
      <c r="AE734" s="5">
        <f>VLOOKUP(CONCATENATE($F734," ",$G734),AllocFactorMatrix,(AE$4+1),FALSE)*$E739</f>
        <v>0</v>
      </c>
    </row>
    <row r="735" spans="1:31" hidden="1" outlineLevel="1">
      <c r="F735" s="167" t="str">
        <f>F739</f>
        <v>RB_GUP_EPIS_P</v>
      </c>
      <c r="G735" s="48" t="str">
        <f>$G$11</f>
        <v>DISTPRI</v>
      </c>
      <c r="H735" s="4">
        <f t="shared" si="1057"/>
        <v>0</v>
      </c>
      <c r="I735" s="5">
        <f t="shared" ref="I735:N735" si="1065">VLOOKUP(CONCATENATE($F735," ",$G735),AllocFactorMatrix,(I$4+1),FALSE)*$E739</f>
        <v>0</v>
      </c>
      <c r="J735" s="47">
        <f t="shared" si="1065"/>
        <v>0</v>
      </c>
      <c r="K735" s="47">
        <f t="shared" si="1065"/>
        <v>0</v>
      </c>
      <c r="L735" s="5">
        <f t="shared" si="1065"/>
        <v>0</v>
      </c>
      <c r="M735" s="5">
        <f t="shared" si="1065"/>
        <v>0</v>
      </c>
      <c r="N735" s="5">
        <f t="shared" si="1065"/>
        <v>0</v>
      </c>
      <c r="O735" s="5">
        <f t="shared" si="1059"/>
        <v>0</v>
      </c>
      <c r="P735" s="5">
        <f>VLOOKUP(CONCATENATE($F735," ",$G735),AllocFactorMatrix,(P$4+1),FALSE)*$E739</f>
        <v>0</v>
      </c>
      <c r="Q735" s="5">
        <f>VLOOKUP(CONCATENATE($F735," ",$G735),AllocFactorMatrix,(Q$4+1),FALSE)*$E739</f>
        <v>0</v>
      </c>
      <c r="R735" s="5">
        <f>VLOOKUP(CONCATENATE($F735," ",$G735),AllocFactorMatrix,(R$4+1),FALSE)*$E739</f>
        <v>0</v>
      </c>
      <c r="S735" s="5">
        <f>VLOOKUP(CONCATENATE($F735," ",$G735),AllocFactorMatrix,(S$4+1),FALSE)*$E739</f>
        <v>0</v>
      </c>
      <c r="T735" s="5">
        <f t="shared" si="1062"/>
        <v>0</v>
      </c>
      <c r="U735" s="5">
        <f>VLOOKUP(CONCATENATE($F735," ",$G735),AllocFactorMatrix,(U$4+1),FALSE)*$E739</f>
        <v>0</v>
      </c>
      <c r="V735" s="5">
        <f>VLOOKUP(CONCATENATE($F735," ",$G735),AllocFactorMatrix,(V$4+1),FALSE)*$E739</f>
        <v>0</v>
      </c>
      <c r="W735" s="5">
        <f>VLOOKUP(CONCATENATE($F735," ",$G735),AllocFactorMatrix,(W$4+1),FALSE)*$E739</f>
        <v>0</v>
      </c>
      <c r="X735" s="5">
        <f>VLOOKUP(CONCATENATE($F735," ",$G735),AllocFactorMatrix,(X$4+1),FALSE)*$E739</f>
        <v>0</v>
      </c>
      <c r="Y735" s="5">
        <f t="shared" si="1063"/>
        <v>0</v>
      </c>
      <c r="Z735" s="5">
        <f>VLOOKUP(CONCATENATE($F735," ",$G735),AllocFactorMatrix,(Z$4+1),FALSE)*$E739</f>
        <v>0</v>
      </c>
      <c r="AA735" s="5">
        <f>VLOOKUP(CONCATENATE($F735," ",$G735),AllocFactorMatrix,(AA$4+1),FALSE)*$E739</f>
        <v>0</v>
      </c>
      <c r="AB735" s="5">
        <f t="shared" si="1060"/>
        <v>0</v>
      </c>
      <c r="AC735" s="5">
        <f>VLOOKUP(CONCATENATE($F735," ",$G735),AllocFactorMatrix,(AC$4+1),FALSE)*$E739</f>
        <v>0</v>
      </c>
      <c r="AD735" s="5">
        <f>VLOOKUP(CONCATENATE($F735," ",$G735),AllocFactorMatrix,(AD$4+1),FALSE)*$E739</f>
        <v>0</v>
      </c>
      <c r="AE735" s="5">
        <f>VLOOKUP(CONCATENATE($F735," ",$G735),AllocFactorMatrix,(AE$4+1),FALSE)*$E739</f>
        <v>0</v>
      </c>
    </row>
    <row r="736" spans="1:31" hidden="1" outlineLevel="1">
      <c r="F736" s="167" t="str">
        <f>F739</f>
        <v>RB_GUP_EPIS_P</v>
      </c>
      <c r="G736" s="48" t="str">
        <f>$G$12</f>
        <v>DISTSEC</v>
      </c>
      <c r="H736" s="4">
        <f t="shared" si="1057"/>
        <v>0</v>
      </c>
      <c r="I736" s="5">
        <f t="shared" ref="I736:N736" si="1066">VLOOKUP(CONCATENATE($F736," ",$G736),AllocFactorMatrix,(I$4+1),FALSE)*$E739</f>
        <v>0</v>
      </c>
      <c r="J736" s="47">
        <f t="shared" si="1066"/>
        <v>0</v>
      </c>
      <c r="K736" s="47">
        <f t="shared" si="1066"/>
        <v>0</v>
      </c>
      <c r="L736" s="5">
        <f t="shared" si="1066"/>
        <v>0</v>
      </c>
      <c r="M736" s="5">
        <f t="shared" si="1066"/>
        <v>0</v>
      </c>
      <c r="N736" s="5">
        <f t="shared" si="1066"/>
        <v>0</v>
      </c>
      <c r="O736" s="5">
        <f t="shared" si="1059"/>
        <v>0</v>
      </c>
      <c r="P736" s="5">
        <f>VLOOKUP(CONCATENATE($F736," ",$G736),AllocFactorMatrix,(P$4+1),FALSE)*$E739</f>
        <v>0</v>
      </c>
      <c r="Q736" s="5">
        <f>VLOOKUP(CONCATENATE($F736," ",$G736),AllocFactorMatrix,(Q$4+1),FALSE)*$E739</f>
        <v>0</v>
      </c>
      <c r="R736" s="5">
        <f>VLOOKUP(CONCATENATE($F736," ",$G736),AllocFactorMatrix,(R$4+1),FALSE)*$E739</f>
        <v>0</v>
      </c>
      <c r="S736" s="5">
        <f>VLOOKUP(CONCATENATE($F736," ",$G736),AllocFactorMatrix,(S$4+1),FALSE)*$E739</f>
        <v>0</v>
      </c>
      <c r="T736" s="5">
        <f t="shared" si="1062"/>
        <v>0</v>
      </c>
      <c r="U736" s="5">
        <f>VLOOKUP(CONCATENATE($F736," ",$G736),AllocFactorMatrix,(U$4+1),FALSE)*$E739</f>
        <v>0</v>
      </c>
      <c r="V736" s="5">
        <f>VLOOKUP(CONCATENATE($F736," ",$G736),AllocFactorMatrix,(V$4+1),FALSE)*$E739</f>
        <v>0</v>
      </c>
      <c r="W736" s="5">
        <f>VLOOKUP(CONCATENATE($F736," ",$G736),AllocFactorMatrix,(W$4+1),FALSE)*$E739</f>
        <v>0</v>
      </c>
      <c r="X736" s="5">
        <f>VLOOKUP(CONCATENATE($F736," ",$G736),AllocFactorMatrix,(X$4+1),FALSE)*$E739</f>
        <v>0</v>
      </c>
      <c r="Y736" s="5">
        <f t="shared" si="1063"/>
        <v>0</v>
      </c>
      <c r="Z736" s="5">
        <f>VLOOKUP(CONCATENATE($F736," ",$G736),AllocFactorMatrix,(Z$4+1),FALSE)*$E739</f>
        <v>0</v>
      </c>
      <c r="AA736" s="5">
        <f>VLOOKUP(CONCATENATE($F736," ",$G736),AllocFactorMatrix,(AA$4+1),FALSE)*$E739</f>
        <v>0</v>
      </c>
      <c r="AB736" s="5">
        <f t="shared" si="1060"/>
        <v>0</v>
      </c>
      <c r="AC736" s="5">
        <f>VLOOKUP(CONCATENATE($F736," ",$G736),AllocFactorMatrix,(AC$4+1),FALSE)*$E739</f>
        <v>0</v>
      </c>
      <c r="AD736" s="5">
        <f>VLOOKUP(CONCATENATE($F736," ",$G736),AllocFactorMatrix,(AD$4+1),FALSE)*$E739</f>
        <v>0</v>
      </c>
      <c r="AE736" s="5">
        <f>VLOOKUP(CONCATENATE($F736," ",$G736),AllocFactorMatrix,(AE$4+1),FALSE)*$E739</f>
        <v>0</v>
      </c>
    </row>
    <row r="737" spans="4:31" hidden="1" outlineLevel="1">
      <c r="F737" s="167" t="str">
        <f>F739</f>
        <v>RB_GUP_EPIS_P</v>
      </c>
      <c r="G737" s="48" t="str">
        <f>$G$13</f>
        <v>ENERGY</v>
      </c>
      <c r="H737" s="4">
        <f t="shared" si="1057"/>
        <v>0</v>
      </c>
      <c r="I737" s="5">
        <f t="shared" ref="I737:N737" si="1067">VLOOKUP(CONCATENATE($F737," ",$G737),AllocFactorMatrix,(I$4+1),FALSE)*$E739</f>
        <v>0</v>
      </c>
      <c r="J737" s="47">
        <f t="shared" si="1067"/>
        <v>0</v>
      </c>
      <c r="K737" s="47">
        <f t="shared" si="1067"/>
        <v>0</v>
      </c>
      <c r="L737" s="5">
        <f t="shared" si="1067"/>
        <v>0</v>
      </c>
      <c r="M737" s="5">
        <f t="shared" si="1067"/>
        <v>0</v>
      </c>
      <c r="N737" s="5">
        <f t="shared" si="1067"/>
        <v>0</v>
      </c>
      <c r="O737" s="5">
        <f t="shared" si="1059"/>
        <v>0</v>
      </c>
      <c r="P737" s="5">
        <f>VLOOKUP(CONCATENATE($F737," ",$G737),AllocFactorMatrix,(P$4+1),FALSE)*$E739</f>
        <v>0</v>
      </c>
      <c r="Q737" s="5">
        <f>VLOOKUP(CONCATENATE($F737," ",$G737),AllocFactorMatrix,(Q$4+1),FALSE)*$E739</f>
        <v>0</v>
      </c>
      <c r="R737" s="5">
        <f>VLOOKUP(CONCATENATE($F737," ",$G737),AllocFactorMatrix,(R$4+1),FALSE)*$E739</f>
        <v>0</v>
      </c>
      <c r="S737" s="5">
        <f>VLOOKUP(CONCATENATE($F737," ",$G737),AllocFactorMatrix,(S$4+1),FALSE)*$E739</f>
        <v>0</v>
      </c>
      <c r="T737" s="5">
        <f t="shared" si="1062"/>
        <v>0</v>
      </c>
      <c r="U737" s="5">
        <f>VLOOKUP(CONCATENATE($F737," ",$G737),AllocFactorMatrix,(U$4+1),FALSE)*$E739</f>
        <v>0</v>
      </c>
      <c r="V737" s="5">
        <f>VLOOKUP(CONCATENATE($F737," ",$G737),AllocFactorMatrix,(V$4+1),FALSE)*$E739</f>
        <v>0</v>
      </c>
      <c r="W737" s="5">
        <f>VLOOKUP(CONCATENATE($F737," ",$G737),AllocFactorMatrix,(W$4+1),FALSE)*$E739</f>
        <v>0</v>
      </c>
      <c r="X737" s="5">
        <f>VLOOKUP(CONCATENATE($F737," ",$G737),AllocFactorMatrix,(X$4+1),FALSE)*$E739</f>
        <v>0</v>
      </c>
      <c r="Y737" s="5">
        <f t="shared" si="1063"/>
        <v>0</v>
      </c>
      <c r="Z737" s="5">
        <f>VLOOKUP(CONCATENATE($F737," ",$G737),AllocFactorMatrix,(Z$4+1),FALSE)*$E739</f>
        <v>0</v>
      </c>
      <c r="AA737" s="5">
        <f>VLOOKUP(CONCATENATE($F737," ",$G737),AllocFactorMatrix,(AA$4+1),FALSE)*$E739</f>
        <v>0</v>
      </c>
      <c r="AB737" s="5">
        <f t="shared" si="1060"/>
        <v>0</v>
      </c>
      <c r="AC737" s="5">
        <f>VLOOKUP(CONCATENATE($F737," ",$G737),AllocFactorMatrix,(AC$4+1),FALSE)*$E739</f>
        <v>0</v>
      </c>
      <c r="AD737" s="5">
        <f>VLOOKUP(CONCATENATE($F737," ",$G737),AllocFactorMatrix,(AD$4+1),FALSE)*$E739</f>
        <v>0</v>
      </c>
      <c r="AE737" s="5">
        <f>VLOOKUP(CONCATENATE($F737," ",$G737),AllocFactorMatrix,(AE$4+1),FALSE)*$E739</f>
        <v>0</v>
      </c>
    </row>
    <row r="738" spans="4:31" hidden="1" outlineLevel="1">
      <c r="F738" s="167" t="str">
        <f>F739</f>
        <v>RB_GUP_EPIS_P</v>
      </c>
      <c r="G738" s="48" t="str">
        <f>$G$14</f>
        <v>CUSTOMER</v>
      </c>
      <c r="H738" s="4">
        <f t="shared" si="1057"/>
        <v>0</v>
      </c>
      <c r="I738" s="5">
        <f t="shared" ref="I738:N738" si="1068">VLOOKUP(CONCATENATE($F738," ",$G738),AllocFactorMatrix,(I$4+1),FALSE)*$E739</f>
        <v>0</v>
      </c>
      <c r="J738" s="47">
        <f t="shared" si="1068"/>
        <v>0</v>
      </c>
      <c r="K738" s="47">
        <f t="shared" si="1068"/>
        <v>0</v>
      </c>
      <c r="L738" s="5">
        <f t="shared" si="1068"/>
        <v>0</v>
      </c>
      <c r="M738" s="5">
        <f t="shared" si="1068"/>
        <v>0</v>
      </c>
      <c r="N738" s="5">
        <f t="shared" si="1068"/>
        <v>0</v>
      </c>
      <c r="O738" s="5">
        <f t="shared" si="1059"/>
        <v>0</v>
      </c>
      <c r="P738" s="5">
        <f>VLOOKUP(CONCATENATE($F738," ",$G738),AllocFactorMatrix,(P$4+1),FALSE)*$E739</f>
        <v>0</v>
      </c>
      <c r="Q738" s="5">
        <f>VLOOKUP(CONCATENATE($F738," ",$G738),AllocFactorMatrix,(Q$4+1),FALSE)*$E739</f>
        <v>0</v>
      </c>
      <c r="R738" s="5">
        <f>VLOOKUP(CONCATENATE($F738," ",$G738),AllocFactorMatrix,(R$4+1),FALSE)*$E739</f>
        <v>0</v>
      </c>
      <c r="S738" s="5">
        <f>VLOOKUP(CONCATENATE($F738," ",$G738),AllocFactorMatrix,(S$4+1),FALSE)*$E739</f>
        <v>0</v>
      </c>
      <c r="T738" s="5">
        <f t="shared" si="1062"/>
        <v>0</v>
      </c>
      <c r="U738" s="5">
        <f>VLOOKUP(CONCATENATE($F738," ",$G738),AllocFactorMatrix,(U$4+1),FALSE)*$E739</f>
        <v>0</v>
      </c>
      <c r="V738" s="5">
        <f>VLOOKUP(CONCATENATE($F738," ",$G738),AllocFactorMatrix,(V$4+1),FALSE)*$E739</f>
        <v>0</v>
      </c>
      <c r="W738" s="5">
        <f>VLOOKUP(CONCATENATE($F738," ",$G738),AllocFactorMatrix,(W$4+1),FALSE)*$E739</f>
        <v>0</v>
      </c>
      <c r="X738" s="5">
        <f>VLOOKUP(CONCATENATE($F738," ",$G738),AllocFactorMatrix,(X$4+1),FALSE)*$E739</f>
        <v>0</v>
      </c>
      <c r="Y738" s="5">
        <f t="shared" si="1063"/>
        <v>0</v>
      </c>
      <c r="Z738" s="5">
        <f>VLOOKUP(CONCATENATE($F738," ",$G738),AllocFactorMatrix,(Z$4+1),FALSE)*$E739</f>
        <v>0</v>
      </c>
      <c r="AA738" s="5">
        <f>VLOOKUP(CONCATENATE($F738," ",$G738),AllocFactorMatrix,(AA$4+1),FALSE)*$E739</f>
        <v>0</v>
      </c>
      <c r="AB738" s="5">
        <f t="shared" si="1060"/>
        <v>0</v>
      </c>
      <c r="AC738" s="5">
        <f>VLOOKUP(CONCATENATE($F738," ",$G738),AllocFactorMatrix,(AC$4+1),FALSE)*$E739</f>
        <v>0</v>
      </c>
      <c r="AD738" s="5">
        <f>VLOOKUP(CONCATENATE($F738," ",$G738),AllocFactorMatrix,(AD$4+1),FALSE)*$E739</f>
        <v>0</v>
      </c>
      <c r="AE738" s="5">
        <f>VLOOKUP(CONCATENATE($F738," ",$G738),AllocFactorMatrix,(AE$4+1),FALSE)*$E739</f>
        <v>0</v>
      </c>
    </row>
    <row r="739" spans="4:31" collapsed="1">
      <c r="D739" s="48" t="s">
        <v>7</v>
      </c>
      <c r="E739" s="54">
        <v>5437818</v>
      </c>
      <c r="F739" s="88" t="s">
        <v>61</v>
      </c>
      <c r="G739" s="48" t="str">
        <f>$G$15</f>
        <v>TOTAL</v>
      </c>
      <c r="H739" s="4">
        <f t="shared" si="1057"/>
        <v>5437818.0000000009</v>
      </c>
      <c r="I739" s="5">
        <f t="shared" ref="I739:N739" si="1069">VLOOKUP(CONCATENATE($F739," ",$G739),AllocFactorMatrix,(I$4+1),FALSE)*$E739</f>
        <v>2796511.7131778779</v>
      </c>
      <c r="J739" s="47">
        <f t="shared" si="1069"/>
        <v>625.62760909275767</v>
      </c>
      <c r="K739" s="47">
        <f t="shared" si="1069"/>
        <v>1095.4293343044355</v>
      </c>
      <c r="L739" s="5">
        <f t="shared" si="1069"/>
        <v>651775.91981290316</v>
      </c>
      <c r="M739" s="5">
        <f t="shared" si="1069"/>
        <v>9069.453628942354</v>
      </c>
      <c r="N739" s="5">
        <f t="shared" si="1069"/>
        <v>1263.1364299965296</v>
      </c>
      <c r="O739" s="5">
        <f t="shared" si="1059"/>
        <v>662108.50987184211</v>
      </c>
      <c r="P739" s="5">
        <f>VLOOKUP(CONCATENATE($F739," ",$G739),AllocFactorMatrix,(P$4+1),FALSE)*$E739</f>
        <v>387671.56474039407</v>
      </c>
      <c r="Q739" s="5">
        <f>VLOOKUP(CONCATENATE($F739," ",$G739),AllocFactorMatrix,(Q$4+1),FALSE)*$E739</f>
        <v>69571.143062710413</v>
      </c>
      <c r="R739" s="5">
        <f>VLOOKUP(CONCATENATE($F739," ",$G739),AllocFactorMatrix,(R$4+1),FALSE)*$E739</f>
        <v>14108.317852469732</v>
      </c>
      <c r="S739" s="5">
        <f>VLOOKUP(CONCATENATE($F739," ",$G739),AllocFactorMatrix,(S$4+1),FALSE)*$E739</f>
        <v>535.75699035624643</v>
      </c>
      <c r="T739" s="5">
        <f t="shared" si="1062"/>
        <v>471886.78264593048</v>
      </c>
      <c r="U739" s="5">
        <f>VLOOKUP(CONCATENATE($F739," ",$G739),AllocFactorMatrix,(U$4+1),FALSE)*$E739</f>
        <v>18386.424989395771</v>
      </c>
      <c r="V739" s="5">
        <f>VLOOKUP(CONCATENATE($F739," ",$G739),AllocFactorMatrix,(V$4+1),FALSE)*$E739</f>
        <v>248227.35459077571</v>
      </c>
      <c r="W739" s="5">
        <f>VLOOKUP(CONCATENATE($F739," ",$G739),AllocFactorMatrix,(W$4+1),FALSE)*$E739</f>
        <v>949369.98544354748</v>
      </c>
      <c r="X739" s="5">
        <f>VLOOKUP(CONCATENATE($F739," ",$G739),AllocFactorMatrix,(X$4+1),FALSE)*$E739</f>
        <v>171987.17797558213</v>
      </c>
      <c r="Y739" s="5">
        <f t="shared" si="1063"/>
        <v>1387970.9429993012</v>
      </c>
      <c r="Z739" s="5">
        <f>VLOOKUP(CONCATENATE($F739," ",$G739),AllocFactorMatrix,(Z$4+1),FALSE)*$E739</f>
        <v>106558.96058367251</v>
      </c>
      <c r="AA739" s="5">
        <f>VLOOKUP(CONCATENATE($F739," ",$G739),AllocFactorMatrix,(AA$4+1),FALSE)*$E739</f>
        <v>2128.2557552149133</v>
      </c>
      <c r="AB739" s="5">
        <f t="shared" si="1060"/>
        <v>108687.21633888742</v>
      </c>
      <c r="AC739" s="5">
        <f>VLOOKUP(CONCATENATE($F739," ",$G739),AllocFactorMatrix,(AC$4+1),FALSE)*$E739</f>
        <v>1405.685081562506</v>
      </c>
      <c r="AD739" s="5">
        <f>VLOOKUP(CONCATENATE($F739," ",$G739),AllocFactorMatrix,(AD$4+1),FALSE)*$E739</f>
        <v>6244.8534769475027</v>
      </c>
      <c r="AE739" s="5">
        <f>VLOOKUP(CONCATENATE($F739," ",$G739),AllocFactorMatrix,(AE$4+1),FALSE)*$E739</f>
        <v>1281.2394642543641</v>
      </c>
    </row>
    <row r="740" spans="4:31" hidden="1" outlineLevel="1">
      <c r="F740" s="167" t="str">
        <f>F747</f>
        <v>RB_GUP_EPIS_T</v>
      </c>
      <c r="G740" s="48" t="str">
        <f>$G$8</f>
        <v>PRODUCTION</v>
      </c>
      <c r="H740" s="4">
        <f t="shared" si="1057"/>
        <v>902509.71520637011</v>
      </c>
      <c r="I740" s="5">
        <f t="shared" ref="I740:N740" si="1070">VLOOKUP(CONCATENATE($F740," ",$G740),AllocFactorMatrix,(I$4+1),FALSE)*$E747</f>
        <v>464134.50943585171</v>
      </c>
      <c r="J740" s="47">
        <f t="shared" si="1070"/>
        <v>103.83484612900745</v>
      </c>
      <c r="K740" s="47">
        <f t="shared" si="1070"/>
        <v>181.80741182066038</v>
      </c>
      <c r="L740" s="5">
        <f t="shared" si="1070"/>
        <v>108174.65751312624</v>
      </c>
      <c r="M740" s="5">
        <f t="shared" si="1070"/>
        <v>1505.2489825393463</v>
      </c>
      <c r="N740" s="5">
        <f t="shared" si="1070"/>
        <v>209.64160619258655</v>
      </c>
      <c r="O740" s="5">
        <f t="shared" si="1059"/>
        <v>109889.54810185816</v>
      </c>
      <c r="P740" s="5">
        <f>VLOOKUP(CONCATENATE($F740," ",$G740),AllocFactorMatrix,(P$4+1),FALSE)*$E747</f>
        <v>64341.497543216952</v>
      </c>
      <c r="Q740" s="5">
        <f>VLOOKUP(CONCATENATE($F740," ",$G740),AllocFactorMatrix,(Q$4+1),FALSE)*$E747</f>
        <v>11546.659434373934</v>
      </c>
      <c r="R740" s="5">
        <f>VLOOKUP(CONCATENATE($F740," ",$G740),AllocFactorMatrix,(R$4+1),FALSE)*$E747</f>
        <v>2341.5447017670326</v>
      </c>
      <c r="S740" s="5">
        <f>VLOOKUP(CONCATENATE($F740," ",$G740),AllocFactorMatrix,(S$4+1),FALSE)*$E747</f>
        <v>88.919101151645364</v>
      </c>
      <c r="T740" s="5">
        <f t="shared" si="1062"/>
        <v>78318.620780509576</v>
      </c>
      <c r="U740" s="5">
        <f>VLOOKUP(CONCATENATE($F740," ",$G740),AllocFactorMatrix,(U$4+1),FALSE)*$E747</f>
        <v>3051.5782581989433</v>
      </c>
      <c r="V740" s="5">
        <f>VLOOKUP(CONCATENATE($F740," ",$G740),AllocFactorMatrix,(V$4+1),FALSE)*$E747</f>
        <v>41198.068618359714</v>
      </c>
      <c r="W740" s="5">
        <f>VLOOKUP(CONCATENATE($F740," ",$G740),AllocFactorMatrix,(W$4+1),FALSE)*$E747</f>
        <v>157566.07433130933</v>
      </c>
      <c r="X740" s="5">
        <f>VLOOKUP(CONCATENATE($F740," ",$G740),AllocFactorMatrix,(X$4+1),FALSE)*$E747</f>
        <v>28544.555741639379</v>
      </c>
      <c r="Y740" s="5">
        <f>SUBTOTAL(9,U740:X740)</f>
        <v>230360.27694950736</v>
      </c>
      <c r="Z740" s="5">
        <f>VLOOKUP(CONCATENATE($F740," ",$G740),AllocFactorMatrix,(Z$4+1),FALSE)*$E747</f>
        <v>17685.493918527078</v>
      </c>
      <c r="AA740" s="5">
        <f>VLOOKUP(CONCATENATE($F740," ",$G740),AllocFactorMatrix,(AA$4+1),FALSE)*$E747</f>
        <v>353.22467495700101</v>
      </c>
      <c r="AB740" s="5">
        <f t="shared" si="1060"/>
        <v>18038.718593484078</v>
      </c>
      <c r="AC740" s="5">
        <f>VLOOKUP(CONCATENATE($F740," ",$G740),AllocFactorMatrix,(AC$4+1),FALSE)*$E747</f>
        <v>233.30027644007586</v>
      </c>
      <c r="AD740" s="5">
        <f>VLOOKUP(CONCATENATE($F740," ",$G740),AllocFactorMatrix,(AD$4+1),FALSE)*$E747</f>
        <v>1036.4526604210366</v>
      </c>
      <c r="AE740" s="5">
        <f>VLOOKUP(CONCATENATE($F740," ",$G740),AllocFactorMatrix,(AE$4+1),FALSE)*$E747</f>
        <v>212.64615034842433</v>
      </c>
    </row>
    <row r="741" spans="4:31" hidden="1" outlineLevel="1">
      <c r="F741" s="167" t="str">
        <f>F747</f>
        <v>RB_GUP_EPIS_T</v>
      </c>
      <c r="G741" s="48" t="str">
        <f>$G$9</f>
        <v>BULKTRAN</v>
      </c>
      <c r="H741" s="4">
        <f t="shared" si="1057"/>
        <v>37299749.433656767</v>
      </c>
      <c r="I741" s="5">
        <f t="shared" ref="I741:N741" si="1071">VLOOKUP(CONCATENATE($F741," ",$G741),AllocFactorMatrix,(I$4+1),FALSE)*$E747</f>
        <v>19182176.783007644</v>
      </c>
      <c r="J741" s="47">
        <f t="shared" si="1071"/>
        <v>4291.3817744429161</v>
      </c>
      <c r="K741" s="47">
        <f t="shared" si="1071"/>
        <v>7513.9034980267625</v>
      </c>
      <c r="L741" s="5">
        <f t="shared" si="1071"/>
        <v>4470741.4804821424</v>
      </c>
      <c r="M741" s="5">
        <f t="shared" si="1071"/>
        <v>62210.310801082131</v>
      </c>
      <c r="N741" s="5">
        <f t="shared" si="1071"/>
        <v>8664.2606169228675</v>
      </c>
      <c r="O741" s="5">
        <f t="shared" si="1059"/>
        <v>4541616.0519001475</v>
      </c>
      <c r="P741" s="5">
        <f>VLOOKUP(CONCATENATE($F741," ",$G741),AllocFactorMatrix,(P$4+1),FALSE)*$E747</f>
        <v>2659164.4345894521</v>
      </c>
      <c r="Q741" s="5">
        <f>VLOOKUP(CONCATENATE($F741," ",$G741),AllocFactorMatrix,(Q$4+1),FALSE)*$E747</f>
        <v>477210.93351270416</v>
      </c>
      <c r="R741" s="5">
        <f>VLOOKUP(CONCATENATE($F741," ",$G741),AllocFactorMatrix,(R$4+1),FALSE)*$E747</f>
        <v>96773.507467058938</v>
      </c>
      <c r="S741" s="5">
        <f>VLOOKUP(CONCATENATE($F741," ",$G741),AllocFactorMatrix,(S$4+1),FALSE)*$E747</f>
        <v>3674.9301829553788</v>
      </c>
      <c r="T741" s="5">
        <f t="shared" si="1062"/>
        <v>3236823.8057521703</v>
      </c>
      <c r="U741" s="5">
        <f>VLOOKUP(CONCATENATE($F741," ",$G741),AllocFactorMatrix,(U$4+1),FALSE)*$E747</f>
        <v>126118.42564153257</v>
      </c>
      <c r="V741" s="5">
        <f>VLOOKUP(CONCATENATE($F741," ",$G741),AllocFactorMatrix,(V$4+1),FALSE)*$E747</f>
        <v>1702671.5731963448</v>
      </c>
      <c r="W741" s="5">
        <f>VLOOKUP(CONCATENATE($F741," ",$G741),AllocFactorMatrix,(W$4+1),FALSE)*$E747</f>
        <v>6512035.2643061401</v>
      </c>
      <c r="X741" s="5">
        <f>VLOOKUP(CONCATENATE($F741," ",$G741),AllocFactorMatrix,(X$4+1),FALSE)*$E747</f>
        <v>1179715.5852385913</v>
      </c>
      <c r="Y741" s="5">
        <f t="shared" ref="Y741:Y747" si="1072">SUBTOTAL(9,U741:X741)</f>
        <v>9520540.848382609</v>
      </c>
      <c r="Z741" s="5">
        <f>VLOOKUP(CONCATENATE($F741," ",$G741),AllocFactorMatrix,(Z$4+1),FALSE)*$E747</f>
        <v>730922.31657659216</v>
      </c>
      <c r="AA741" s="5">
        <f>VLOOKUP(CONCATENATE($F741," ",$G741),AllocFactorMatrix,(AA$4+1),FALSE)*$E747</f>
        <v>14598.393399752291</v>
      </c>
      <c r="AB741" s="5">
        <f t="shared" si="1060"/>
        <v>745520.70997634449</v>
      </c>
      <c r="AC741" s="5">
        <f>VLOOKUP(CONCATENATE($F741," ",$G741),AllocFactorMatrix,(AC$4+1),FALSE)*$E747</f>
        <v>9642.0478443579486</v>
      </c>
      <c r="AD741" s="5">
        <f>VLOOKUP(CONCATENATE($F741," ",$G741),AllocFactorMatrix,(AD$4+1),FALSE)*$E747</f>
        <v>42835.466346987363</v>
      </c>
      <c r="AE741" s="5">
        <f>VLOOKUP(CONCATENATE($F741," ",$G741),AllocFactorMatrix,(AE$4+1),FALSE)*$E747</f>
        <v>8788.4351740349539</v>
      </c>
    </row>
    <row r="742" spans="4:31" hidden="1" outlineLevel="1">
      <c r="F742" s="167" t="str">
        <f>F747</f>
        <v>RB_GUP_EPIS_T</v>
      </c>
      <c r="G742" s="48" t="str">
        <f>$G$10</f>
        <v>SUBTRAN</v>
      </c>
      <c r="H742" s="4">
        <f t="shared" si="1057"/>
        <v>10327184.851136858</v>
      </c>
      <c r="I742" s="5">
        <f t="shared" ref="I742:N742" si="1073">VLOOKUP(CONCATENATE($F742," ",$G742),AllocFactorMatrix,(I$4+1),FALSE)*$E747</f>
        <v>5275850.7199356221</v>
      </c>
      <c r="J742" s="47">
        <f t="shared" si="1073"/>
        <v>859.09227428743748</v>
      </c>
      <c r="K742" s="47">
        <f t="shared" si="1073"/>
        <v>1598.9182294591876</v>
      </c>
      <c r="L742" s="5">
        <f t="shared" si="1073"/>
        <v>1236402.8092354417</v>
      </c>
      <c r="M742" s="5">
        <f t="shared" si="1073"/>
        <v>17279.710736847777</v>
      </c>
      <c r="N742" s="5">
        <f t="shared" si="1073"/>
        <v>3127.5473574854859</v>
      </c>
      <c r="O742" s="5">
        <f t="shared" si="1059"/>
        <v>1256810.0673297748</v>
      </c>
      <c r="P742" s="5">
        <f>VLOOKUP(CONCATENATE($F742," ",$G742),AllocFactorMatrix,(P$4+1),FALSE)*$E747</f>
        <v>713816.74539642211</v>
      </c>
      <c r="Q742" s="5">
        <f>VLOOKUP(CONCATENATE($F742," ",$G742),AllocFactorMatrix,(Q$4+1),FALSE)*$E747</f>
        <v>128458.28739794687</v>
      </c>
      <c r="R742" s="5">
        <f>VLOOKUP(CONCATENATE($F742," ",$G742),AllocFactorMatrix,(R$4+1),FALSE)*$E747</f>
        <v>33719.310028439279</v>
      </c>
      <c r="S742" s="5">
        <f>VLOOKUP(CONCATENATE($F742," ",$G742),AllocFactorMatrix,(S$4+1),FALSE)*$E747</f>
        <v>0</v>
      </c>
      <c r="T742" s="5">
        <f t="shared" si="1062"/>
        <v>875994.34282280819</v>
      </c>
      <c r="U742" s="5">
        <f>VLOOKUP(CONCATENATE($F742," ",$G742),AllocFactorMatrix,(U$4+1),FALSE)*$E747</f>
        <v>32222.152458720826</v>
      </c>
      <c r="V742" s="5">
        <f>VLOOKUP(CONCATENATE($F742," ",$G742),AllocFactorMatrix,(V$4+1),FALSE)*$E747</f>
        <v>452108.04415915336</v>
      </c>
      <c r="W742" s="5">
        <f>VLOOKUP(CONCATENATE($F742," ",$G742),AllocFactorMatrix,(W$4+1),FALSE)*$E747</f>
        <v>2229241.4080156954</v>
      </c>
      <c r="X742" s="5">
        <f>VLOOKUP(CONCATENATE($F742," ",$G742),AllocFactorMatrix,(X$4+1),FALSE)*$E747</f>
        <v>0</v>
      </c>
      <c r="Y742" s="5">
        <f t="shared" si="1072"/>
        <v>2713571.6046335697</v>
      </c>
      <c r="Z742" s="5">
        <f>VLOOKUP(CONCATENATE($F742," ",$G742),AllocFactorMatrix,(Z$4+1),FALSE)*$E747</f>
        <v>195959.89230544554</v>
      </c>
      <c r="AA742" s="5">
        <f>VLOOKUP(CONCATENATE($F742," ",$G742),AllocFactorMatrix,(AA$4+1),FALSE)*$E747</f>
        <v>3934.5840399933236</v>
      </c>
      <c r="AB742" s="5">
        <f t="shared" si="1060"/>
        <v>199894.47634543886</v>
      </c>
      <c r="AC742" s="5">
        <f>VLOOKUP(CONCATENATE($F742," ",$G742),AllocFactorMatrix,(AC$4+1),FALSE)*$E747</f>
        <v>2605.6295658960908</v>
      </c>
      <c r="AD742" s="5">
        <f>VLOOKUP(CONCATENATE($F742," ",$G742),AllocFactorMatrix,(AD$4+1),FALSE)*$E747</f>
        <v>0</v>
      </c>
      <c r="AE742" s="5">
        <f>VLOOKUP(CONCATENATE($F742," ",$G742),AllocFactorMatrix,(AE$4+1),FALSE)*$E747</f>
        <v>0</v>
      </c>
    </row>
    <row r="743" spans="4:31" hidden="1" outlineLevel="1">
      <c r="F743" s="167" t="str">
        <f>F747</f>
        <v>RB_GUP_EPIS_T</v>
      </c>
      <c r="G743" s="48" t="str">
        <f>$G$11</f>
        <v>DISTPRI</v>
      </c>
      <c r="H743" s="4">
        <f t="shared" si="1057"/>
        <v>0</v>
      </c>
      <c r="I743" s="5">
        <f t="shared" ref="I743:N743" si="1074">VLOOKUP(CONCATENATE($F743," ",$G743),AllocFactorMatrix,(I$4+1),FALSE)*$E747</f>
        <v>0</v>
      </c>
      <c r="J743" s="47">
        <f t="shared" si="1074"/>
        <v>0</v>
      </c>
      <c r="K743" s="47">
        <f t="shared" si="1074"/>
        <v>0</v>
      </c>
      <c r="L743" s="5">
        <f t="shared" si="1074"/>
        <v>0</v>
      </c>
      <c r="M743" s="5">
        <f t="shared" si="1074"/>
        <v>0</v>
      </c>
      <c r="N743" s="5">
        <f t="shared" si="1074"/>
        <v>0</v>
      </c>
      <c r="O743" s="5">
        <f t="shared" si="1059"/>
        <v>0</v>
      </c>
      <c r="P743" s="5">
        <f>VLOOKUP(CONCATENATE($F743," ",$G743),AllocFactorMatrix,(P$4+1),FALSE)*$E747</f>
        <v>0</v>
      </c>
      <c r="Q743" s="5">
        <f>VLOOKUP(CONCATENATE($F743," ",$G743),AllocFactorMatrix,(Q$4+1),FALSE)*$E747</f>
        <v>0</v>
      </c>
      <c r="R743" s="5">
        <f>VLOOKUP(CONCATENATE($F743," ",$G743),AllocFactorMatrix,(R$4+1),FALSE)*$E747</f>
        <v>0</v>
      </c>
      <c r="S743" s="5">
        <f>VLOOKUP(CONCATENATE($F743," ",$G743),AllocFactorMatrix,(S$4+1),FALSE)*$E747</f>
        <v>0</v>
      </c>
      <c r="T743" s="5">
        <f t="shared" si="1062"/>
        <v>0</v>
      </c>
      <c r="U743" s="5">
        <f>VLOOKUP(CONCATENATE($F743," ",$G743),AllocFactorMatrix,(U$4+1),FALSE)*$E747</f>
        <v>0</v>
      </c>
      <c r="V743" s="5">
        <f>VLOOKUP(CONCATENATE($F743," ",$G743),AllocFactorMatrix,(V$4+1),FALSE)*$E747</f>
        <v>0</v>
      </c>
      <c r="W743" s="5">
        <f>VLOOKUP(CONCATENATE($F743," ",$G743),AllocFactorMatrix,(W$4+1),FALSE)*$E747</f>
        <v>0</v>
      </c>
      <c r="X743" s="5">
        <f>VLOOKUP(CONCATENATE($F743," ",$G743),AllocFactorMatrix,(X$4+1),FALSE)*$E747</f>
        <v>0</v>
      </c>
      <c r="Y743" s="5">
        <f t="shared" si="1072"/>
        <v>0</v>
      </c>
      <c r="Z743" s="5">
        <f>VLOOKUP(CONCATENATE($F743," ",$G743),AllocFactorMatrix,(Z$4+1),FALSE)*$E747</f>
        <v>0</v>
      </c>
      <c r="AA743" s="5">
        <f>VLOOKUP(CONCATENATE($F743," ",$G743),AllocFactorMatrix,(AA$4+1),FALSE)*$E747</f>
        <v>0</v>
      </c>
      <c r="AB743" s="5">
        <f t="shared" si="1060"/>
        <v>0</v>
      </c>
      <c r="AC743" s="5">
        <f>VLOOKUP(CONCATENATE($F743," ",$G743),AllocFactorMatrix,(AC$4+1),FALSE)*$E747</f>
        <v>0</v>
      </c>
      <c r="AD743" s="5">
        <f>VLOOKUP(CONCATENATE($F743," ",$G743),AllocFactorMatrix,(AD$4+1),FALSE)*$E747</f>
        <v>0</v>
      </c>
      <c r="AE743" s="5">
        <f>VLOOKUP(CONCATENATE($F743," ",$G743),AllocFactorMatrix,(AE$4+1),FALSE)*$E747</f>
        <v>0</v>
      </c>
    </row>
    <row r="744" spans="4:31" hidden="1" outlineLevel="1">
      <c r="F744" s="167" t="str">
        <f>F747</f>
        <v>RB_GUP_EPIS_T</v>
      </c>
      <c r="G744" s="48" t="str">
        <f>$G$12</f>
        <v>DISTSEC</v>
      </c>
      <c r="H744" s="4">
        <f t="shared" si="1057"/>
        <v>0</v>
      </c>
      <c r="I744" s="5">
        <f t="shared" ref="I744:N744" si="1075">VLOOKUP(CONCATENATE($F744," ",$G744),AllocFactorMatrix,(I$4+1),FALSE)*$E747</f>
        <v>0</v>
      </c>
      <c r="J744" s="47">
        <f t="shared" si="1075"/>
        <v>0</v>
      </c>
      <c r="K744" s="47">
        <f t="shared" si="1075"/>
        <v>0</v>
      </c>
      <c r="L744" s="5">
        <f t="shared" si="1075"/>
        <v>0</v>
      </c>
      <c r="M744" s="5">
        <f t="shared" si="1075"/>
        <v>0</v>
      </c>
      <c r="N744" s="5">
        <f t="shared" si="1075"/>
        <v>0</v>
      </c>
      <c r="O744" s="5">
        <f t="shared" si="1059"/>
        <v>0</v>
      </c>
      <c r="P744" s="5">
        <f>VLOOKUP(CONCATENATE($F744," ",$G744),AllocFactorMatrix,(P$4+1),FALSE)*$E747</f>
        <v>0</v>
      </c>
      <c r="Q744" s="5">
        <f>VLOOKUP(CONCATENATE($F744," ",$G744),AllocFactorMatrix,(Q$4+1),FALSE)*$E747</f>
        <v>0</v>
      </c>
      <c r="R744" s="5">
        <f>VLOOKUP(CONCATENATE($F744," ",$G744),AllocFactorMatrix,(R$4+1),FALSE)*$E747</f>
        <v>0</v>
      </c>
      <c r="S744" s="5">
        <f>VLOOKUP(CONCATENATE($F744," ",$G744),AllocFactorMatrix,(S$4+1),FALSE)*$E747</f>
        <v>0</v>
      </c>
      <c r="T744" s="5">
        <f t="shared" si="1062"/>
        <v>0</v>
      </c>
      <c r="U744" s="5">
        <f>VLOOKUP(CONCATENATE($F744," ",$G744),AllocFactorMatrix,(U$4+1),FALSE)*$E747</f>
        <v>0</v>
      </c>
      <c r="V744" s="5">
        <f>VLOOKUP(CONCATENATE($F744," ",$G744),AllocFactorMatrix,(V$4+1),FALSE)*$E747</f>
        <v>0</v>
      </c>
      <c r="W744" s="5">
        <f>VLOOKUP(CONCATENATE($F744," ",$G744),AllocFactorMatrix,(W$4+1),FALSE)*$E747</f>
        <v>0</v>
      </c>
      <c r="X744" s="5">
        <f>VLOOKUP(CONCATENATE($F744," ",$G744),AllocFactorMatrix,(X$4+1),FALSE)*$E747</f>
        <v>0</v>
      </c>
      <c r="Y744" s="5">
        <f t="shared" si="1072"/>
        <v>0</v>
      </c>
      <c r="Z744" s="5">
        <f>VLOOKUP(CONCATENATE($F744," ",$G744),AllocFactorMatrix,(Z$4+1),FALSE)*$E747</f>
        <v>0</v>
      </c>
      <c r="AA744" s="5">
        <f>VLOOKUP(CONCATENATE($F744," ",$G744),AllocFactorMatrix,(AA$4+1),FALSE)*$E747</f>
        <v>0</v>
      </c>
      <c r="AB744" s="5">
        <f t="shared" si="1060"/>
        <v>0</v>
      </c>
      <c r="AC744" s="5">
        <f>VLOOKUP(CONCATENATE($F744," ",$G744),AllocFactorMatrix,(AC$4+1),FALSE)*$E747</f>
        <v>0</v>
      </c>
      <c r="AD744" s="5">
        <f>VLOOKUP(CONCATENATE($F744," ",$G744),AllocFactorMatrix,(AD$4+1),FALSE)*$E747</f>
        <v>0</v>
      </c>
      <c r="AE744" s="5">
        <f>VLOOKUP(CONCATENATE($F744," ",$G744),AllocFactorMatrix,(AE$4+1),FALSE)*$E747</f>
        <v>0</v>
      </c>
    </row>
    <row r="745" spans="4:31" hidden="1" outlineLevel="1">
      <c r="F745" s="167" t="str">
        <f>F747</f>
        <v>RB_GUP_EPIS_T</v>
      </c>
      <c r="G745" s="48" t="str">
        <f>$G$13</f>
        <v>ENERGY</v>
      </c>
      <c r="H745" s="4">
        <f t="shared" si="1057"/>
        <v>0</v>
      </c>
      <c r="I745" s="5">
        <f t="shared" ref="I745:N745" si="1076">VLOOKUP(CONCATENATE($F745," ",$G745),AllocFactorMatrix,(I$4+1),FALSE)*$E747</f>
        <v>0</v>
      </c>
      <c r="J745" s="47">
        <f t="shared" si="1076"/>
        <v>0</v>
      </c>
      <c r="K745" s="47">
        <f t="shared" si="1076"/>
        <v>0</v>
      </c>
      <c r="L745" s="5">
        <f t="shared" si="1076"/>
        <v>0</v>
      </c>
      <c r="M745" s="5">
        <f t="shared" si="1076"/>
        <v>0</v>
      </c>
      <c r="N745" s="5">
        <f t="shared" si="1076"/>
        <v>0</v>
      </c>
      <c r="O745" s="5">
        <f t="shared" si="1059"/>
        <v>0</v>
      </c>
      <c r="P745" s="5">
        <f>VLOOKUP(CONCATENATE($F745," ",$G745),AllocFactorMatrix,(P$4+1),FALSE)*$E747</f>
        <v>0</v>
      </c>
      <c r="Q745" s="5">
        <f>VLOOKUP(CONCATENATE($F745," ",$G745),AllocFactorMatrix,(Q$4+1),FALSE)*$E747</f>
        <v>0</v>
      </c>
      <c r="R745" s="5">
        <f>VLOOKUP(CONCATENATE($F745," ",$G745),AllocFactorMatrix,(R$4+1),FALSE)*$E747</f>
        <v>0</v>
      </c>
      <c r="S745" s="5">
        <f>VLOOKUP(CONCATENATE($F745," ",$G745),AllocFactorMatrix,(S$4+1),FALSE)*$E747</f>
        <v>0</v>
      </c>
      <c r="T745" s="5">
        <f t="shared" si="1062"/>
        <v>0</v>
      </c>
      <c r="U745" s="5">
        <f>VLOOKUP(CONCATENATE($F745," ",$G745),AllocFactorMatrix,(U$4+1),FALSE)*$E747</f>
        <v>0</v>
      </c>
      <c r="V745" s="5">
        <f>VLOOKUP(CONCATENATE($F745," ",$G745),AllocFactorMatrix,(V$4+1),FALSE)*$E747</f>
        <v>0</v>
      </c>
      <c r="W745" s="5">
        <f>VLOOKUP(CONCATENATE($F745," ",$G745),AllocFactorMatrix,(W$4+1),FALSE)*$E747</f>
        <v>0</v>
      </c>
      <c r="X745" s="5">
        <f>VLOOKUP(CONCATENATE($F745," ",$G745),AllocFactorMatrix,(X$4+1),FALSE)*$E747</f>
        <v>0</v>
      </c>
      <c r="Y745" s="5">
        <f t="shared" si="1072"/>
        <v>0</v>
      </c>
      <c r="Z745" s="5">
        <f>VLOOKUP(CONCATENATE($F745," ",$G745),AllocFactorMatrix,(Z$4+1),FALSE)*$E747</f>
        <v>0</v>
      </c>
      <c r="AA745" s="5">
        <f>VLOOKUP(CONCATENATE($F745," ",$G745),AllocFactorMatrix,(AA$4+1),FALSE)*$E747</f>
        <v>0</v>
      </c>
      <c r="AB745" s="5">
        <f t="shared" si="1060"/>
        <v>0</v>
      </c>
      <c r="AC745" s="5">
        <f>VLOOKUP(CONCATENATE($F745," ",$G745),AllocFactorMatrix,(AC$4+1),FALSE)*$E747</f>
        <v>0</v>
      </c>
      <c r="AD745" s="5">
        <f>VLOOKUP(CONCATENATE($F745," ",$G745),AllocFactorMatrix,(AD$4+1),FALSE)*$E747</f>
        <v>0</v>
      </c>
      <c r="AE745" s="5">
        <f>VLOOKUP(CONCATENATE($F745," ",$G745),AllocFactorMatrix,(AE$4+1),FALSE)*$E747</f>
        <v>0</v>
      </c>
    </row>
    <row r="746" spans="4:31" hidden="1" outlineLevel="1">
      <c r="F746" s="167" t="str">
        <f>F747</f>
        <v>RB_GUP_EPIS_T</v>
      </c>
      <c r="G746" s="48" t="str">
        <f>$G$14</f>
        <v>CUSTOMER</v>
      </c>
      <c r="H746" s="4">
        <f t="shared" si="1057"/>
        <v>0</v>
      </c>
      <c r="I746" s="5">
        <f t="shared" ref="I746:N746" si="1077">VLOOKUP(CONCATENATE($F746," ",$G746),AllocFactorMatrix,(I$4+1),FALSE)*$E747</f>
        <v>0</v>
      </c>
      <c r="J746" s="47">
        <f t="shared" si="1077"/>
        <v>0</v>
      </c>
      <c r="K746" s="47">
        <f t="shared" si="1077"/>
        <v>0</v>
      </c>
      <c r="L746" s="5">
        <f t="shared" si="1077"/>
        <v>0</v>
      </c>
      <c r="M746" s="5">
        <f t="shared" si="1077"/>
        <v>0</v>
      </c>
      <c r="N746" s="5">
        <f t="shared" si="1077"/>
        <v>0</v>
      </c>
      <c r="O746" s="5">
        <f t="shared" si="1059"/>
        <v>0</v>
      </c>
      <c r="P746" s="5">
        <f>VLOOKUP(CONCATENATE($F746," ",$G746),AllocFactorMatrix,(P$4+1),FALSE)*$E747</f>
        <v>0</v>
      </c>
      <c r="Q746" s="5">
        <f>VLOOKUP(CONCATENATE($F746," ",$G746),AllocFactorMatrix,(Q$4+1),FALSE)*$E747</f>
        <v>0</v>
      </c>
      <c r="R746" s="5">
        <f>VLOOKUP(CONCATENATE($F746," ",$G746),AllocFactorMatrix,(R$4+1),FALSE)*$E747</f>
        <v>0</v>
      </c>
      <c r="S746" s="5">
        <f>VLOOKUP(CONCATENATE($F746," ",$G746),AllocFactorMatrix,(S$4+1),FALSE)*$E747</f>
        <v>0</v>
      </c>
      <c r="T746" s="5">
        <f t="shared" si="1062"/>
        <v>0</v>
      </c>
      <c r="U746" s="5">
        <f>VLOOKUP(CONCATENATE($F746," ",$G746),AllocFactorMatrix,(U$4+1),FALSE)*$E747</f>
        <v>0</v>
      </c>
      <c r="V746" s="5">
        <f>VLOOKUP(CONCATENATE($F746," ",$G746),AllocFactorMatrix,(V$4+1),FALSE)*$E747</f>
        <v>0</v>
      </c>
      <c r="W746" s="5">
        <f>VLOOKUP(CONCATENATE($F746," ",$G746),AllocFactorMatrix,(W$4+1),FALSE)*$E747</f>
        <v>0</v>
      </c>
      <c r="X746" s="5">
        <f>VLOOKUP(CONCATENATE($F746," ",$G746),AllocFactorMatrix,(X$4+1),FALSE)*$E747</f>
        <v>0</v>
      </c>
      <c r="Y746" s="5">
        <f t="shared" si="1072"/>
        <v>0</v>
      </c>
      <c r="Z746" s="5">
        <f>VLOOKUP(CONCATENATE($F746," ",$G746),AllocFactorMatrix,(Z$4+1),FALSE)*$E747</f>
        <v>0</v>
      </c>
      <c r="AA746" s="5">
        <f>VLOOKUP(CONCATENATE($F746," ",$G746),AllocFactorMatrix,(AA$4+1),FALSE)*$E747</f>
        <v>0</v>
      </c>
      <c r="AB746" s="5">
        <f t="shared" si="1060"/>
        <v>0</v>
      </c>
      <c r="AC746" s="5">
        <f>VLOOKUP(CONCATENATE($F746," ",$G746),AllocFactorMatrix,(AC$4+1),FALSE)*$E747</f>
        <v>0</v>
      </c>
      <c r="AD746" s="5">
        <f>VLOOKUP(CONCATENATE($F746," ",$G746),AllocFactorMatrix,(AD$4+1),FALSE)*$E747</f>
        <v>0</v>
      </c>
      <c r="AE746" s="5">
        <f>VLOOKUP(CONCATENATE($F746," ",$G746),AllocFactorMatrix,(AE$4+1),FALSE)*$E747</f>
        <v>0</v>
      </c>
    </row>
    <row r="747" spans="4:31" collapsed="1">
      <c r="D747" s="48" t="s">
        <v>10</v>
      </c>
      <c r="E747" s="54">
        <v>48529444</v>
      </c>
      <c r="F747" s="88" t="s">
        <v>62</v>
      </c>
      <c r="G747" s="48" t="str">
        <f>$G$15</f>
        <v>TOTAL</v>
      </c>
      <c r="H747" s="4">
        <f t="shared" si="1057"/>
        <v>48529443.999999993</v>
      </c>
      <c r="I747" s="5">
        <f t="shared" ref="I747:N747" si="1078">VLOOKUP(CONCATENATE($F747," ",$G747),AllocFactorMatrix,(I$4+1),FALSE)*$E747</f>
        <v>24922162.012379121</v>
      </c>
      <c r="J747" s="47">
        <f t="shared" si="1078"/>
        <v>5254.3088948593613</v>
      </c>
      <c r="K747" s="47">
        <f t="shared" si="1078"/>
        <v>9294.6291393066113</v>
      </c>
      <c r="L747" s="5">
        <f t="shared" si="1078"/>
        <v>5815318.9472307106</v>
      </c>
      <c r="M747" s="5">
        <f t="shared" si="1078"/>
        <v>80995.270520469247</v>
      </c>
      <c r="N747" s="5">
        <f t="shared" si="1078"/>
        <v>12001.449580600938</v>
      </c>
      <c r="O747" s="5">
        <f t="shared" si="1059"/>
        <v>5908315.6673317803</v>
      </c>
      <c r="P747" s="5">
        <f>VLOOKUP(CONCATENATE($F747," ",$G747),AllocFactorMatrix,(P$4+1),FALSE)*$E747</f>
        <v>3437322.6775290915</v>
      </c>
      <c r="Q747" s="5">
        <f>VLOOKUP(CONCATENATE($F747," ",$G747),AllocFactorMatrix,(Q$4+1),FALSE)*$E747</f>
        <v>617215.88034502498</v>
      </c>
      <c r="R747" s="5">
        <f>VLOOKUP(CONCATENATE($F747," ",$G747),AllocFactorMatrix,(R$4+1),FALSE)*$E747</f>
        <v>132834.36219726523</v>
      </c>
      <c r="S747" s="5">
        <f>VLOOKUP(CONCATENATE($F747," ",$G747),AllocFactorMatrix,(S$4+1),FALSE)*$E747</f>
        <v>3763.8492841070238</v>
      </c>
      <c r="T747" s="5">
        <f t="shared" si="1062"/>
        <v>4191136.7693554885</v>
      </c>
      <c r="U747" s="5">
        <f>VLOOKUP(CONCATENATE($F747," ",$G747),AllocFactorMatrix,(U$4+1),FALSE)*$E747</f>
        <v>161392.15635845234</v>
      </c>
      <c r="V747" s="5">
        <f>VLOOKUP(CONCATENATE($F747," ",$G747),AllocFactorMatrix,(V$4+1),FALSE)*$E747</f>
        <v>2195977.685973858</v>
      </c>
      <c r="W747" s="5">
        <f>VLOOKUP(CONCATENATE($F747," ",$G747),AllocFactorMatrix,(W$4+1),FALSE)*$E747</f>
        <v>8898842.7466531452</v>
      </c>
      <c r="X747" s="5">
        <f>VLOOKUP(CONCATENATE($F747," ",$G747),AllocFactorMatrix,(X$4+1),FALSE)*$E747</f>
        <v>1208260.1409802306</v>
      </c>
      <c r="Y747" s="5">
        <f t="shared" si="1072"/>
        <v>12464472.729965687</v>
      </c>
      <c r="Z747" s="5">
        <f>VLOOKUP(CONCATENATE($F747," ",$G747),AllocFactorMatrix,(Z$4+1),FALSE)*$E747</f>
        <v>944567.70280056482</v>
      </c>
      <c r="AA747" s="5">
        <f>VLOOKUP(CONCATENATE($F747," ",$G747),AllocFactorMatrix,(AA$4+1),FALSE)*$E747</f>
        <v>18886.202114702617</v>
      </c>
      <c r="AB747" s="5">
        <f t="shared" si="1060"/>
        <v>963453.90491526749</v>
      </c>
      <c r="AC747" s="5">
        <f>VLOOKUP(CONCATENATE($F747," ",$G747),AllocFactorMatrix,(AC$4+1),FALSE)*$E747</f>
        <v>12480.977686694114</v>
      </c>
      <c r="AD747" s="5">
        <f>VLOOKUP(CONCATENATE($F747," ",$G747),AllocFactorMatrix,(AD$4+1),FALSE)*$E747</f>
        <v>43871.919007408396</v>
      </c>
      <c r="AE747" s="5">
        <f>VLOOKUP(CONCATENATE($F747," ",$G747),AllocFactorMatrix,(AE$4+1),FALSE)*$E747</f>
        <v>9001.0813243833782</v>
      </c>
    </row>
    <row r="748" spans="4:31" hidden="1" outlineLevel="1">
      <c r="E748" s="48"/>
      <c r="F748" s="167" t="str">
        <f>F755</f>
        <v>RB_GUP_EPIS_D</v>
      </c>
      <c r="G748" s="48" t="str">
        <f>$G$8</f>
        <v>PRODUCTION</v>
      </c>
      <c r="H748" s="4">
        <f t="shared" si="1057"/>
        <v>0</v>
      </c>
      <c r="I748" s="5">
        <f t="shared" ref="I748:N748" si="1079">VLOOKUP(CONCATENATE($F748," ",$G748),AllocFactorMatrix,(I$4+1),FALSE)*$E755</f>
        <v>0</v>
      </c>
      <c r="J748" s="47">
        <f t="shared" si="1079"/>
        <v>0</v>
      </c>
      <c r="K748" s="47">
        <f t="shared" si="1079"/>
        <v>0</v>
      </c>
      <c r="L748" s="5">
        <f t="shared" si="1079"/>
        <v>0</v>
      </c>
      <c r="M748" s="5">
        <f t="shared" si="1079"/>
        <v>0</v>
      </c>
      <c r="N748" s="5">
        <f t="shared" si="1079"/>
        <v>0</v>
      </c>
      <c r="O748" s="5">
        <f t="shared" si="1059"/>
        <v>0</v>
      </c>
      <c r="P748" s="5">
        <f>VLOOKUP(CONCATENATE($F748," ",$G748),AllocFactorMatrix,(P$4+1),FALSE)*$E755</f>
        <v>0</v>
      </c>
      <c r="Q748" s="5">
        <f>VLOOKUP(CONCATENATE($F748," ",$G748),AllocFactorMatrix,(Q$4+1),FALSE)*$E755</f>
        <v>0</v>
      </c>
      <c r="R748" s="5">
        <f>VLOOKUP(CONCATENATE($F748," ",$G748),AllocFactorMatrix,(R$4+1),FALSE)*$E755</f>
        <v>0</v>
      </c>
      <c r="S748" s="5">
        <f>VLOOKUP(CONCATENATE($F748," ",$G748),AllocFactorMatrix,(S$4+1),FALSE)*$E755</f>
        <v>0</v>
      </c>
      <c r="T748" s="5">
        <f t="shared" si="1062"/>
        <v>0</v>
      </c>
      <c r="U748" s="5">
        <f>VLOOKUP(CONCATENATE($F748," ",$G748),AllocFactorMatrix,(U$4+1),FALSE)*$E755</f>
        <v>0</v>
      </c>
      <c r="V748" s="5">
        <f>VLOOKUP(CONCATENATE($F748," ",$G748),AllocFactorMatrix,(V$4+1),FALSE)*$E755</f>
        <v>0</v>
      </c>
      <c r="W748" s="5">
        <f>VLOOKUP(CONCATENATE($F748," ",$G748),AllocFactorMatrix,(W$4+1),FALSE)*$E755</f>
        <v>0</v>
      </c>
      <c r="X748" s="5">
        <f>VLOOKUP(CONCATENATE($F748," ",$G748),AllocFactorMatrix,(X$4+1),FALSE)*$E755</f>
        <v>0</v>
      </c>
      <c r="Y748" s="5">
        <f>SUBTOTAL(9,U748:X748)</f>
        <v>0</v>
      </c>
      <c r="Z748" s="5">
        <f>VLOOKUP(CONCATENATE($F748," ",$G748),AllocFactorMatrix,(Z$4+1),FALSE)*$E755</f>
        <v>0</v>
      </c>
      <c r="AA748" s="5">
        <f>VLOOKUP(CONCATENATE($F748," ",$G748),AllocFactorMatrix,(AA$4+1),FALSE)*$E755</f>
        <v>0</v>
      </c>
      <c r="AB748" s="5">
        <f t="shared" si="1060"/>
        <v>0</v>
      </c>
      <c r="AC748" s="5">
        <f>VLOOKUP(CONCATENATE($F748," ",$G748),AllocFactorMatrix,(AC$4+1),FALSE)*$E755</f>
        <v>0</v>
      </c>
      <c r="AD748" s="5">
        <f>VLOOKUP(CONCATENATE($F748," ",$G748),AllocFactorMatrix,(AD$4+1),FALSE)*$E755</f>
        <v>0</v>
      </c>
      <c r="AE748" s="5">
        <f>VLOOKUP(CONCATENATE($F748," ",$G748),AllocFactorMatrix,(AE$4+1),FALSE)*$E755</f>
        <v>0</v>
      </c>
    </row>
    <row r="749" spans="4:31" hidden="1" outlineLevel="1">
      <c r="E749" s="48"/>
      <c r="F749" s="167" t="str">
        <f>F755</f>
        <v>RB_GUP_EPIS_D</v>
      </c>
      <c r="G749" s="48" t="str">
        <f>$G$9</f>
        <v>BULKTRAN</v>
      </c>
      <c r="H749" s="4">
        <f t="shared" si="1057"/>
        <v>0</v>
      </c>
      <c r="I749" s="5">
        <f t="shared" ref="I749:N749" si="1080">VLOOKUP(CONCATENATE($F749," ",$G749),AllocFactorMatrix,(I$4+1),FALSE)*$E755</f>
        <v>0</v>
      </c>
      <c r="J749" s="47">
        <f t="shared" si="1080"/>
        <v>0</v>
      </c>
      <c r="K749" s="47">
        <f t="shared" si="1080"/>
        <v>0</v>
      </c>
      <c r="L749" s="5">
        <f t="shared" si="1080"/>
        <v>0</v>
      </c>
      <c r="M749" s="5">
        <f t="shared" si="1080"/>
        <v>0</v>
      </c>
      <c r="N749" s="5">
        <f t="shared" si="1080"/>
        <v>0</v>
      </c>
      <c r="O749" s="5">
        <f t="shared" si="1059"/>
        <v>0</v>
      </c>
      <c r="P749" s="5">
        <f>VLOOKUP(CONCATENATE($F749," ",$G749),AllocFactorMatrix,(P$4+1),FALSE)*$E755</f>
        <v>0</v>
      </c>
      <c r="Q749" s="5">
        <f>VLOOKUP(CONCATENATE($F749," ",$G749),AllocFactorMatrix,(Q$4+1),FALSE)*$E755</f>
        <v>0</v>
      </c>
      <c r="R749" s="5">
        <f>VLOOKUP(CONCATENATE($F749," ",$G749),AllocFactorMatrix,(R$4+1),FALSE)*$E755</f>
        <v>0</v>
      </c>
      <c r="S749" s="5">
        <f>VLOOKUP(CONCATENATE($F749," ",$G749),AllocFactorMatrix,(S$4+1),FALSE)*$E755</f>
        <v>0</v>
      </c>
      <c r="T749" s="5">
        <f t="shared" si="1062"/>
        <v>0</v>
      </c>
      <c r="U749" s="5">
        <f>VLOOKUP(CONCATENATE($F749," ",$G749),AllocFactorMatrix,(U$4+1),FALSE)*$E755</f>
        <v>0</v>
      </c>
      <c r="V749" s="5">
        <f>VLOOKUP(CONCATENATE($F749," ",$G749),AllocFactorMatrix,(V$4+1),FALSE)*$E755</f>
        <v>0</v>
      </c>
      <c r="W749" s="5">
        <f>VLOOKUP(CONCATENATE($F749," ",$G749),AllocFactorMatrix,(W$4+1),FALSE)*$E755</f>
        <v>0</v>
      </c>
      <c r="X749" s="5">
        <f>VLOOKUP(CONCATENATE($F749," ",$G749),AllocFactorMatrix,(X$4+1),FALSE)*$E755</f>
        <v>0</v>
      </c>
      <c r="Y749" s="5">
        <f t="shared" ref="Y749:Y755" si="1081">SUBTOTAL(9,U749:X749)</f>
        <v>0</v>
      </c>
      <c r="Z749" s="5">
        <f>VLOOKUP(CONCATENATE($F749," ",$G749),AllocFactorMatrix,(Z$4+1),FALSE)*$E755</f>
        <v>0</v>
      </c>
      <c r="AA749" s="5">
        <f>VLOOKUP(CONCATENATE($F749," ",$G749),AllocFactorMatrix,(AA$4+1),FALSE)*$E755</f>
        <v>0</v>
      </c>
      <c r="AB749" s="5">
        <f t="shared" si="1060"/>
        <v>0</v>
      </c>
      <c r="AC749" s="5">
        <f>VLOOKUP(CONCATENATE($F749," ",$G749),AllocFactorMatrix,(AC$4+1),FALSE)*$E755</f>
        <v>0</v>
      </c>
      <c r="AD749" s="5">
        <f>VLOOKUP(CONCATENATE($F749," ",$G749),AllocFactorMatrix,(AD$4+1),FALSE)*$E755</f>
        <v>0</v>
      </c>
      <c r="AE749" s="5">
        <f>VLOOKUP(CONCATENATE($F749," ",$G749),AllocFactorMatrix,(AE$4+1),FALSE)*$E755</f>
        <v>0</v>
      </c>
    </row>
    <row r="750" spans="4:31" hidden="1" outlineLevel="1">
      <c r="E750" s="48"/>
      <c r="F750" s="167" t="str">
        <f>F755</f>
        <v>RB_GUP_EPIS_D</v>
      </c>
      <c r="G750" s="48" t="str">
        <f>$G$10</f>
        <v>SUBTRAN</v>
      </c>
      <c r="H750" s="4">
        <f t="shared" si="1057"/>
        <v>0</v>
      </c>
      <c r="I750" s="5">
        <f t="shared" ref="I750:N750" si="1082">VLOOKUP(CONCATENATE($F750," ",$G750),AllocFactorMatrix,(I$4+1),FALSE)*$E755</f>
        <v>0</v>
      </c>
      <c r="J750" s="47">
        <f t="shared" si="1082"/>
        <v>0</v>
      </c>
      <c r="K750" s="47">
        <f t="shared" si="1082"/>
        <v>0</v>
      </c>
      <c r="L750" s="5">
        <f t="shared" si="1082"/>
        <v>0</v>
      </c>
      <c r="M750" s="5">
        <f t="shared" si="1082"/>
        <v>0</v>
      </c>
      <c r="N750" s="5">
        <f t="shared" si="1082"/>
        <v>0</v>
      </c>
      <c r="O750" s="5">
        <f t="shared" si="1059"/>
        <v>0</v>
      </c>
      <c r="P750" s="5">
        <f>VLOOKUP(CONCATENATE($F750," ",$G750),AllocFactorMatrix,(P$4+1),FALSE)*$E755</f>
        <v>0</v>
      </c>
      <c r="Q750" s="5">
        <f>VLOOKUP(CONCATENATE($F750," ",$G750),AllocFactorMatrix,(Q$4+1),FALSE)*$E755</f>
        <v>0</v>
      </c>
      <c r="R750" s="5">
        <f>VLOOKUP(CONCATENATE($F750," ",$G750),AllocFactorMatrix,(R$4+1),FALSE)*$E755</f>
        <v>0</v>
      </c>
      <c r="S750" s="5">
        <f>VLOOKUP(CONCATENATE($F750," ",$G750),AllocFactorMatrix,(S$4+1),FALSE)*$E755</f>
        <v>0</v>
      </c>
      <c r="T750" s="5">
        <f t="shared" si="1062"/>
        <v>0</v>
      </c>
      <c r="U750" s="5">
        <f>VLOOKUP(CONCATENATE($F750," ",$G750),AllocFactorMatrix,(U$4+1),FALSE)*$E755</f>
        <v>0</v>
      </c>
      <c r="V750" s="5">
        <f>VLOOKUP(CONCATENATE($F750," ",$G750),AllocFactorMatrix,(V$4+1),FALSE)*$E755</f>
        <v>0</v>
      </c>
      <c r="W750" s="5">
        <f>VLOOKUP(CONCATENATE($F750," ",$G750),AllocFactorMatrix,(W$4+1),FALSE)*$E755</f>
        <v>0</v>
      </c>
      <c r="X750" s="5">
        <f>VLOOKUP(CONCATENATE($F750," ",$G750),AllocFactorMatrix,(X$4+1),FALSE)*$E755</f>
        <v>0</v>
      </c>
      <c r="Y750" s="5">
        <f t="shared" si="1081"/>
        <v>0</v>
      </c>
      <c r="Z750" s="5">
        <f>VLOOKUP(CONCATENATE($F750," ",$G750),AllocFactorMatrix,(Z$4+1),FALSE)*$E755</f>
        <v>0</v>
      </c>
      <c r="AA750" s="5">
        <f>VLOOKUP(CONCATENATE($F750," ",$G750),AllocFactorMatrix,(AA$4+1),FALSE)*$E755</f>
        <v>0</v>
      </c>
      <c r="AB750" s="5">
        <f t="shared" si="1060"/>
        <v>0</v>
      </c>
      <c r="AC750" s="5">
        <f>VLOOKUP(CONCATENATE($F750," ",$G750),AllocFactorMatrix,(AC$4+1),FALSE)*$E755</f>
        <v>0</v>
      </c>
      <c r="AD750" s="5">
        <f>VLOOKUP(CONCATENATE($F750," ",$G750),AllocFactorMatrix,(AD$4+1),FALSE)*$E755</f>
        <v>0</v>
      </c>
      <c r="AE750" s="5">
        <f>VLOOKUP(CONCATENATE($F750," ",$G750),AllocFactorMatrix,(AE$4+1),FALSE)*$E755</f>
        <v>0</v>
      </c>
    </row>
    <row r="751" spans="4:31" hidden="1" outlineLevel="1">
      <c r="E751" s="48"/>
      <c r="F751" s="167" t="str">
        <f>F755</f>
        <v>RB_GUP_EPIS_D</v>
      </c>
      <c r="G751" s="48" t="str">
        <f>$G$11</f>
        <v>DISTPRI</v>
      </c>
      <c r="H751" s="4">
        <f t="shared" si="1057"/>
        <v>11713024.305799024</v>
      </c>
      <c r="I751" s="5">
        <f t="shared" ref="I751:N751" si="1083">VLOOKUP(CONCATENATE($F751," ",$G751),AllocFactorMatrix,(I$4+1),FALSE)*$E755</f>
        <v>7668511.9224051172</v>
      </c>
      <c r="J751" s="47">
        <f t="shared" si="1083"/>
        <v>1259.180778102085</v>
      </c>
      <c r="K751" s="47">
        <f t="shared" si="1083"/>
        <v>2329.8451142548724</v>
      </c>
      <c r="L751" s="5">
        <f t="shared" si="1083"/>
        <v>1794228.2416836123</v>
      </c>
      <c r="M751" s="5">
        <f t="shared" si="1083"/>
        <v>25072.426598613376</v>
      </c>
      <c r="N751" s="5">
        <f t="shared" si="1083"/>
        <v>0</v>
      </c>
      <c r="O751" s="5">
        <f t="shared" si="1059"/>
        <v>1819300.6682822257</v>
      </c>
      <c r="P751" s="5">
        <f>VLOOKUP(CONCATENATE($F751," ",$G751),AllocFactorMatrix,(P$4+1),FALSE)*$E755</f>
        <v>1040510.1315159431</v>
      </c>
      <c r="Q751" s="5">
        <f>VLOOKUP(CONCATENATE($F751," ",$G751),AllocFactorMatrix,(Q$4+1),FALSE)*$E755</f>
        <v>187233.93815632106</v>
      </c>
      <c r="R751" s="5">
        <f>VLOOKUP(CONCATENATE($F751," ",$G751),AllocFactorMatrix,(R$4+1),FALSE)*$E755</f>
        <v>0</v>
      </c>
      <c r="S751" s="5">
        <f>VLOOKUP(CONCATENATE($F751," ",$G751),AllocFactorMatrix,(S$4+1),FALSE)*$E755</f>
        <v>0</v>
      </c>
      <c r="T751" s="5">
        <f t="shared" si="1062"/>
        <v>1227744.0696722642</v>
      </c>
      <c r="U751" s="5">
        <f>VLOOKUP(CONCATENATE($F751," ",$G751),AllocFactorMatrix,(U$4+1),FALSE)*$E755</f>
        <v>47117.929736920363</v>
      </c>
      <c r="V751" s="5">
        <f>VLOOKUP(CONCATENATE($F751," ",$G751),AllocFactorMatrix,(V$4+1),FALSE)*$E755</f>
        <v>651540.26846333279</v>
      </c>
      <c r="W751" s="5">
        <f>VLOOKUP(CONCATENATE($F751," ",$G751),AllocFactorMatrix,(W$4+1),FALSE)*$E755</f>
        <v>0</v>
      </c>
      <c r="X751" s="5">
        <f>VLOOKUP(CONCATENATE($F751," ",$G751),AllocFactorMatrix,(X$4+1),FALSE)*$E755</f>
        <v>0</v>
      </c>
      <c r="Y751" s="5">
        <f t="shared" si="1081"/>
        <v>698658.19820025319</v>
      </c>
      <c r="Z751" s="5">
        <f>VLOOKUP(CONCATENATE($F751," ",$G751),AllocFactorMatrix,(Z$4+1),FALSE)*$E755</f>
        <v>285720.3351862788</v>
      </c>
      <c r="AA751" s="5">
        <f>VLOOKUP(CONCATENATE($F751," ",$G751),AllocFactorMatrix,(AA$4+1),FALSE)*$E755</f>
        <v>5734.8577109142634</v>
      </c>
      <c r="AB751" s="5">
        <f t="shared" si="1060"/>
        <v>291455.19289719308</v>
      </c>
      <c r="AC751" s="5">
        <f>VLOOKUP(CONCATENATE($F751," ",$G751),AllocFactorMatrix,(AC$4+1),FALSE)*$E755</f>
        <v>3765.2284496142961</v>
      </c>
      <c r="AD751" s="5">
        <f>VLOOKUP(CONCATENATE($F751," ",$G751),AllocFactorMatrix,(AD$4+1),FALSE)*$E755</f>
        <v>0</v>
      </c>
      <c r="AE751" s="5">
        <f>VLOOKUP(CONCATENATE($F751," ",$G751),AllocFactorMatrix,(AE$4+1),FALSE)*$E755</f>
        <v>0</v>
      </c>
    </row>
    <row r="752" spans="4:31" hidden="1" outlineLevel="1">
      <c r="E752" s="48"/>
      <c r="F752" s="167" t="str">
        <f>F755</f>
        <v>RB_GUP_EPIS_D</v>
      </c>
      <c r="G752" s="48" t="str">
        <f>$G$12</f>
        <v>DISTSEC</v>
      </c>
      <c r="H752" s="4">
        <f t="shared" si="1057"/>
        <v>5642348.4373108251</v>
      </c>
      <c r="I752" s="5">
        <f t="shared" ref="I752:N752" si="1084">VLOOKUP(CONCATENATE($F752," ",$G752),AllocFactorMatrix,(I$4+1),FALSE)*$E755</f>
        <v>4186177.7293784469</v>
      </c>
      <c r="J752" s="47">
        <f t="shared" si="1084"/>
        <v>1037.731882460879</v>
      </c>
      <c r="K752" s="47">
        <f t="shared" si="1084"/>
        <v>1344.1487768883042</v>
      </c>
      <c r="L752" s="5">
        <f t="shared" si="1084"/>
        <v>843794.50163987326</v>
      </c>
      <c r="M752" s="5">
        <f t="shared" si="1084"/>
        <v>0</v>
      </c>
      <c r="N752" s="5">
        <f t="shared" si="1084"/>
        <v>0</v>
      </c>
      <c r="O752" s="5">
        <f t="shared" si="1059"/>
        <v>843794.50163987326</v>
      </c>
      <c r="P752" s="5">
        <f>VLOOKUP(CONCATENATE($F752," ",$G752),AllocFactorMatrix,(P$4+1),FALSE)*$E755</f>
        <v>421217.00531430793</v>
      </c>
      <c r="Q752" s="5">
        <f>VLOOKUP(CONCATENATE($F752," ",$G752),AllocFactorMatrix,(Q$4+1),FALSE)*$E755</f>
        <v>0</v>
      </c>
      <c r="R752" s="5">
        <f>VLOOKUP(CONCATENATE($F752," ",$G752),AllocFactorMatrix,(R$4+1),FALSE)*$E755</f>
        <v>0</v>
      </c>
      <c r="S752" s="5">
        <f>VLOOKUP(CONCATENATE($F752," ",$G752),AllocFactorMatrix,(S$4+1),FALSE)*$E755</f>
        <v>0</v>
      </c>
      <c r="T752" s="5">
        <f t="shared" si="1062"/>
        <v>421217.00531430793</v>
      </c>
      <c r="U752" s="5">
        <f>VLOOKUP(CONCATENATE($F752," ",$G752),AllocFactorMatrix,(U$4+1),FALSE)*$E755</f>
        <v>15774.341725123835</v>
      </c>
      <c r="V752" s="5">
        <f>VLOOKUP(CONCATENATE($F752," ",$G752),AllocFactorMatrix,(V$4+1),FALSE)*$E755</f>
        <v>0</v>
      </c>
      <c r="W752" s="5">
        <f>VLOOKUP(CONCATENATE($F752," ",$G752),AllocFactorMatrix,(W$4+1),FALSE)*$E755</f>
        <v>0</v>
      </c>
      <c r="X752" s="5">
        <f>VLOOKUP(CONCATENATE($F752," ",$G752),AllocFactorMatrix,(X$4+1),FALSE)*$E755</f>
        <v>0</v>
      </c>
      <c r="Y752" s="5">
        <f t="shared" si="1081"/>
        <v>15774.341725123835</v>
      </c>
      <c r="Z752" s="5">
        <f>VLOOKUP(CONCATENATE($F752," ",$G752),AllocFactorMatrix,(Z$4+1),FALSE)*$E755</f>
        <v>119212.51416663776</v>
      </c>
      <c r="AA752" s="5">
        <f>VLOOKUP(CONCATENATE($F752," ",$G752),AllocFactorMatrix,(AA$4+1),FALSE)*$E755</f>
        <v>0</v>
      </c>
      <c r="AB752" s="5">
        <f t="shared" si="1060"/>
        <v>119212.51416663776</v>
      </c>
      <c r="AC752" s="5">
        <f>VLOOKUP(CONCATENATE($F752," ",$G752),AllocFactorMatrix,(AC$4+1),FALSE)*$E755</f>
        <v>1409.5177143661547</v>
      </c>
      <c r="AD752" s="5">
        <f>VLOOKUP(CONCATENATE($F752," ",$G752),AllocFactorMatrix,(AD$4+1),FALSE)*$E755</f>
        <v>43384.546692331001</v>
      </c>
      <c r="AE752" s="5">
        <f>VLOOKUP(CONCATENATE($F752," ",$G752),AllocFactorMatrix,(AE$4+1),FALSE)*$E755</f>
        <v>8996.4000203891956</v>
      </c>
    </row>
    <row r="753" spans="4:31" hidden="1" outlineLevel="1">
      <c r="E753" s="48"/>
      <c r="F753" s="167" t="str">
        <f>F755</f>
        <v>RB_GUP_EPIS_D</v>
      </c>
      <c r="G753" s="48" t="str">
        <f>$G$13</f>
        <v>ENERGY</v>
      </c>
      <c r="H753" s="4">
        <f t="shared" si="1057"/>
        <v>0</v>
      </c>
      <c r="I753" s="5">
        <f t="shared" ref="I753:N753" si="1085">VLOOKUP(CONCATENATE($F753," ",$G753),AllocFactorMatrix,(I$4+1),FALSE)*$E755</f>
        <v>0</v>
      </c>
      <c r="J753" s="47">
        <f t="shared" si="1085"/>
        <v>0</v>
      </c>
      <c r="K753" s="47">
        <f t="shared" si="1085"/>
        <v>0</v>
      </c>
      <c r="L753" s="5">
        <f t="shared" si="1085"/>
        <v>0</v>
      </c>
      <c r="M753" s="5">
        <f t="shared" si="1085"/>
        <v>0</v>
      </c>
      <c r="N753" s="5">
        <f t="shared" si="1085"/>
        <v>0</v>
      </c>
      <c r="O753" s="5">
        <f t="shared" si="1059"/>
        <v>0</v>
      </c>
      <c r="P753" s="5">
        <f>VLOOKUP(CONCATENATE($F753," ",$G753),AllocFactorMatrix,(P$4+1),FALSE)*$E755</f>
        <v>0</v>
      </c>
      <c r="Q753" s="5">
        <f>VLOOKUP(CONCATENATE($F753," ",$G753),AllocFactorMatrix,(Q$4+1),FALSE)*$E755</f>
        <v>0</v>
      </c>
      <c r="R753" s="5">
        <f>VLOOKUP(CONCATENATE($F753," ",$G753),AllocFactorMatrix,(R$4+1),FALSE)*$E755</f>
        <v>0</v>
      </c>
      <c r="S753" s="5">
        <f>VLOOKUP(CONCATENATE($F753," ",$G753),AllocFactorMatrix,(S$4+1),FALSE)*$E755</f>
        <v>0</v>
      </c>
      <c r="T753" s="5">
        <f t="shared" si="1062"/>
        <v>0</v>
      </c>
      <c r="U753" s="5">
        <f>VLOOKUP(CONCATENATE($F753," ",$G753),AllocFactorMatrix,(U$4+1),FALSE)*$E755</f>
        <v>0</v>
      </c>
      <c r="V753" s="5">
        <f>VLOOKUP(CONCATENATE($F753," ",$G753),AllocFactorMatrix,(V$4+1),FALSE)*$E755</f>
        <v>0</v>
      </c>
      <c r="W753" s="5">
        <f>VLOOKUP(CONCATENATE($F753," ",$G753),AllocFactorMatrix,(W$4+1),FALSE)*$E755</f>
        <v>0</v>
      </c>
      <c r="X753" s="5">
        <f>VLOOKUP(CONCATENATE($F753," ",$G753),AllocFactorMatrix,(X$4+1),FALSE)*$E755</f>
        <v>0</v>
      </c>
      <c r="Y753" s="5">
        <f t="shared" si="1081"/>
        <v>0</v>
      </c>
      <c r="Z753" s="5">
        <f>VLOOKUP(CONCATENATE($F753," ",$G753),AllocFactorMatrix,(Z$4+1),FALSE)*$E755</f>
        <v>0</v>
      </c>
      <c r="AA753" s="5">
        <f>VLOOKUP(CONCATENATE($F753," ",$G753),AllocFactorMatrix,(AA$4+1),FALSE)*$E755</f>
        <v>0</v>
      </c>
      <c r="AB753" s="5">
        <f t="shared" si="1060"/>
        <v>0</v>
      </c>
      <c r="AC753" s="5">
        <f>VLOOKUP(CONCATENATE($F753," ",$G753),AllocFactorMatrix,(AC$4+1),FALSE)*$E755</f>
        <v>0</v>
      </c>
      <c r="AD753" s="5">
        <f>VLOOKUP(CONCATENATE($F753," ",$G753),AllocFactorMatrix,(AD$4+1),FALSE)*$E755</f>
        <v>0</v>
      </c>
      <c r="AE753" s="5">
        <f>VLOOKUP(CONCATENATE($F753," ",$G753),AllocFactorMatrix,(AE$4+1),FALSE)*$E755</f>
        <v>0</v>
      </c>
    </row>
    <row r="754" spans="4:31" hidden="1" outlineLevel="1">
      <c r="E754" s="48"/>
      <c r="F754" s="167" t="str">
        <f>F755</f>
        <v>RB_GUP_EPIS_D</v>
      </c>
      <c r="G754" s="48" t="str">
        <f>$G$14</f>
        <v>CUSTOMER</v>
      </c>
      <c r="H754" s="4">
        <f t="shared" si="1057"/>
        <v>2473105.2568901558</v>
      </c>
      <c r="I754" s="5">
        <f t="shared" ref="I754:N754" si="1086">VLOOKUP(CONCATENATE($F754," ",$G754),AllocFactorMatrix,(I$4+1),FALSE)*$E755</f>
        <v>1156248.724135332</v>
      </c>
      <c r="J754" s="47">
        <f t="shared" si="1086"/>
        <v>233.31798564607539</v>
      </c>
      <c r="K754" s="47">
        <f t="shared" si="1086"/>
        <v>132.77683077838498</v>
      </c>
      <c r="L754" s="5">
        <f t="shared" si="1086"/>
        <v>390690.44982334558</v>
      </c>
      <c r="M754" s="5">
        <f t="shared" si="1086"/>
        <v>26423.888707433773</v>
      </c>
      <c r="N754" s="5">
        <f t="shared" si="1086"/>
        <v>4451.0209334825995</v>
      </c>
      <c r="O754" s="5">
        <f t="shared" si="1059"/>
        <v>421565.35946426197</v>
      </c>
      <c r="P754" s="5">
        <f>VLOOKUP(CONCATENATE($F754," ",$G754),AllocFactorMatrix,(P$4+1),FALSE)*$E755</f>
        <v>31853.816725592609</v>
      </c>
      <c r="Q754" s="5">
        <f>VLOOKUP(CONCATENATE($F754," ",$G754),AllocFactorMatrix,(Q$4+1),FALSE)*$E755</f>
        <v>9295.0150976788718</v>
      </c>
      <c r="R754" s="5">
        <f>VLOOKUP(CONCATENATE($F754," ",$G754),AllocFactorMatrix,(R$4+1),FALSE)*$E755</f>
        <v>10946.826542378922</v>
      </c>
      <c r="S754" s="5">
        <f>VLOOKUP(CONCATENATE($F754," ",$G754),AllocFactorMatrix,(S$4+1),FALSE)*$E755</f>
        <v>1368.334465137043</v>
      </c>
      <c r="T754" s="5">
        <f t="shared" si="1062"/>
        <v>53463.992830787443</v>
      </c>
      <c r="U754" s="5">
        <f>VLOOKUP(CONCATENATE($F754," ",$G754),AllocFactorMatrix,(U$4+1),FALSE)*$E755</f>
        <v>209.63831970226568</v>
      </c>
      <c r="V754" s="5">
        <f>VLOOKUP(CONCATENATE($F754," ",$G754),AllocFactorMatrix,(V$4+1),FALSE)*$E755</f>
        <v>6590.7392273181986</v>
      </c>
      <c r="W754" s="5">
        <f>VLOOKUP(CONCATENATE($F754," ",$G754),AllocFactorMatrix,(W$4+1),FALSE)*$E755</f>
        <v>18401.067886209457</v>
      </c>
      <c r="X754" s="5">
        <f>VLOOKUP(CONCATENATE($F754," ",$G754),AllocFactorMatrix,(X$4+1),FALSE)*$E755</f>
        <v>5473.3211026278868</v>
      </c>
      <c r="Y754" s="5">
        <f t="shared" si="1081"/>
        <v>30674.766535857809</v>
      </c>
      <c r="Z754" s="5">
        <f>VLOOKUP(CONCATENATE($F754," ",$G754),AllocFactorMatrix,(Z$4+1),FALSE)*$E755</f>
        <v>6414.6745109169215</v>
      </c>
      <c r="AA754" s="5">
        <f>VLOOKUP(CONCATENATE($F754," ",$G754),AllocFactorMatrix,(AA$4+1),FALSE)*$E755</f>
        <v>121.44464831479739</v>
      </c>
      <c r="AB754" s="5">
        <f t="shared" si="1060"/>
        <v>6536.1191592317191</v>
      </c>
      <c r="AC754" s="5">
        <f>VLOOKUP(CONCATENATE($F754," ",$G754),AllocFactorMatrix,(AC$4+1),FALSE)*$E755</f>
        <v>625.93261340695699</v>
      </c>
      <c r="AD754" s="5">
        <f>VLOOKUP(CONCATENATE($F754," ",$G754),AllocFactorMatrix,(AD$4+1),FALSE)*$E755</f>
        <v>708904.8905958914</v>
      </c>
      <c r="AE754" s="5">
        <f>VLOOKUP(CONCATENATE($F754," ",$G754),AllocFactorMatrix,(AE$4+1),FALSE)*$E755</f>
        <v>94719.376738962092</v>
      </c>
    </row>
    <row r="755" spans="4:31" collapsed="1">
      <c r="D755" s="48" t="s">
        <v>8</v>
      </c>
      <c r="E755" s="54">
        <v>19828478</v>
      </c>
      <c r="F755" s="88" t="s">
        <v>63</v>
      </c>
      <c r="G755" s="48" t="str">
        <f>$G$15</f>
        <v>TOTAL</v>
      </c>
      <c r="H755" s="4">
        <f t="shared" si="1057"/>
        <v>19828478.000000007</v>
      </c>
      <c r="I755" s="5">
        <f t="shared" ref="I755:N755" si="1087">VLOOKUP(CONCATENATE($F755," ",$G755),AllocFactorMatrix,(I$4+1),FALSE)*$E755</f>
        <v>13010938.375918897</v>
      </c>
      <c r="J755" s="47">
        <f t="shared" si="1087"/>
        <v>2530.2306462090396</v>
      </c>
      <c r="K755" s="47">
        <f t="shared" si="1087"/>
        <v>3806.7707219215622</v>
      </c>
      <c r="L755" s="5">
        <f t="shared" si="1087"/>
        <v>3028713.1931468314</v>
      </c>
      <c r="M755" s="5">
        <f t="shared" si="1087"/>
        <v>51496.315306047145</v>
      </c>
      <c r="N755" s="5">
        <f t="shared" si="1087"/>
        <v>4451.0209334825995</v>
      </c>
      <c r="O755" s="5">
        <f t="shared" si="1059"/>
        <v>3084660.5293863611</v>
      </c>
      <c r="P755" s="5">
        <f>VLOOKUP(CONCATENATE($F755," ",$G755),AllocFactorMatrix,(P$4+1),FALSE)*$E755</f>
        <v>1493580.9535558436</v>
      </c>
      <c r="Q755" s="5">
        <f>VLOOKUP(CONCATENATE($F755," ",$G755),AllocFactorMatrix,(Q$4+1),FALSE)*$E755</f>
        <v>196528.95325399993</v>
      </c>
      <c r="R755" s="5">
        <f>VLOOKUP(CONCATENATE($F755," ",$G755),AllocFactorMatrix,(R$4+1),FALSE)*$E755</f>
        <v>10946.826542378922</v>
      </c>
      <c r="S755" s="5">
        <f>VLOOKUP(CONCATENATE($F755," ",$G755),AllocFactorMatrix,(S$4+1),FALSE)*$E755</f>
        <v>1368.334465137043</v>
      </c>
      <c r="T755" s="5">
        <f t="shared" si="1062"/>
        <v>1702425.0678173595</v>
      </c>
      <c r="U755" s="5">
        <f>VLOOKUP(CONCATENATE($F755," ",$G755),AllocFactorMatrix,(U$4+1),FALSE)*$E755</f>
        <v>63101.909781746464</v>
      </c>
      <c r="V755" s="5">
        <f>VLOOKUP(CONCATENATE($F755," ",$G755),AllocFactorMatrix,(V$4+1),FALSE)*$E755</f>
        <v>658131.00769065111</v>
      </c>
      <c r="W755" s="5">
        <f>VLOOKUP(CONCATENATE($F755," ",$G755),AllocFactorMatrix,(W$4+1),FALSE)*$E755</f>
        <v>18401.067886209457</v>
      </c>
      <c r="X755" s="5">
        <f>VLOOKUP(CONCATENATE($F755," ",$G755),AllocFactorMatrix,(X$4+1),FALSE)*$E755</f>
        <v>5473.3211026278868</v>
      </c>
      <c r="Y755" s="5">
        <f t="shared" si="1081"/>
        <v>745107.30646123493</v>
      </c>
      <c r="Z755" s="5">
        <f>VLOOKUP(CONCATENATE($F755," ",$G755),AllocFactorMatrix,(Z$4+1),FALSE)*$E755</f>
        <v>411347.52386383346</v>
      </c>
      <c r="AA755" s="5">
        <f>VLOOKUP(CONCATENATE($F755," ",$G755),AllocFactorMatrix,(AA$4+1),FALSE)*$E755</f>
        <v>5856.3023592290601</v>
      </c>
      <c r="AB755" s="5">
        <f t="shared" si="1060"/>
        <v>417203.82622306253</v>
      </c>
      <c r="AC755" s="5">
        <f>VLOOKUP(CONCATENATE($F755," ",$G755),AllocFactorMatrix,(AC$4+1),FALSE)*$E755</f>
        <v>5800.6787773874075</v>
      </c>
      <c r="AD755" s="5">
        <f>VLOOKUP(CONCATENATE($F755," ",$G755),AllocFactorMatrix,(AD$4+1),FALSE)*$E755</f>
        <v>752289.43728822237</v>
      </c>
      <c r="AE755" s="5">
        <f>VLOOKUP(CONCATENATE($F755," ",$G755),AllocFactorMatrix,(AE$4+1),FALSE)*$E755</f>
        <v>103715.77675935127</v>
      </c>
    </row>
    <row r="756" spans="4:31" hidden="1" outlineLevel="1">
      <c r="E756" s="48"/>
      <c r="F756" s="167" t="str">
        <f>F763</f>
        <v>RB_GUP_EPIS_G</v>
      </c>
      <c r="G756" s="48" t="str">
        <f>$G$8</f>
        <v>PRODUCTION</v>
      </c>
      <c r="H756" s="4">
        <f t="shared" ca="1" si="1057"/>
        <v>5988868.1373220766</v>
      </c>
      <c r="I756" s="5">
        <f t="shared" ref="I756:N756" ca="1" si="1088">VLOOKUP(CONCATENATE($F756," ",$G756),AllocFactorMatrix,(I$4+1),FALSE)*$E763</f>
        <v>3079900.7790806792</v>
      </c>
      <c r="J756" s="47">
        <f t="shared" ca="1" si="1088"/>
        <v>689.02660109709598</v>
      </c>
      <c r="K756" s="47">
        <f t="shared" ca="1" si="1088"/>
        <v>1206.4364487564249</v>
      </c>
      <c r="L756" s="5">
        <f t="shared" ca="1" si="1088"/>
        <v>717824.69344161148</v>
      </c>
      <c r="M756" s="5">
        <f t="shared" ca="1" si="1088"/>
        <v>9988.5214733727425</v>
      </c>
      <c r="N756" s="5">
        <f t="shared" ca="1" si="1088"/>
        <v>1391.1384159412773</v>
      </c>
      <c r="O756" s="5">
        <f t="shared" ca="1" si="1059"/>
        <v>729204.35333092546</v>
      </c>
      <c r="P756" s="5">
        <f ca="1">VLOOKUP(CONCATENATE($F756," ",$G756),AllocFactorMatrix,(P$4+1),FALSE)*$E763</f>
        <v>426956.89370617724</v>
      </c>
      <c r="Q756" s="5">
        <f ca="1">VLOOKUP(CONCATENATE($F756," ",$G756),AllocFactorMatrix,(Q$4+1),FALSE)*$E763</f>
        <v>76621.248075117925</v>
      </c>
      <c r="R756" s="5">
        <f ca="1">VLOOKUP(CONCATENATE($F756," ",$G756),AllocFactorMatrix,(R$4+1),FALSE)*$E763</f>
        <v>15538.007203968213</v>
      </c>
      <c r="S756" s="5">
        <f ca="1">VLOOKUP(CONCATENATE($F756," ",$G756),AllocFactorMatrix,(S$4+1),FALSE)*$E763</f>
        <v>590.04879694246745</v>
      </c>
      <c r="T756" s="5">
        <f t="shared" ca="1" si="1062"/>
        <v>519706.19778220588</v>
      </c>
      <c r="U756" s="5">
        <f ca="1">VLOOKUP(CONCATENATE($F756," ",$G756),AllocFactorMatrix,(U$4+1),FALSE)*$E763</f>
        <v>20249.643290425411</v>
      </c>
      <c r="V756" s="5">
        <f ca="1">VLOOKUP(CONCATENATE($F756," ",$G756),AllocFactorMatrix,(V$4+1),FALSE)*$E763</f>
        <v>273381.8775693567</v>
      </c>
      <c r="W756" s="5">
        <f ca="1">VLOOKUP(CONCATENATE($F756," ",$G756),AllocFactorMatrix,(W$4+1),FALSE)*$E763</f>
        <v>1045575.9380605932</v>
      </c>
      <c r="X756" s="5">
        <f ca="1">VLOOKUP(CONCATENATE($F756," ",$G756),AllocFactorMatrix,(X$4+1),FALSE)*$E763</f>
        <v>189415.7785725641</v>
      </c>
      <c r="Y756" s="5">
        <f ca="1">SUBTOTAL(9,U756:X756)</f>
        <v>1528623.2374929395</v>
      </c>
      <c r="Z756" s="5">
        <f ca="1">VLOOKUP(CONCATENATE($F756," ",$G756),AllocFactorMatrix,(Z$4+1),FALSE)*$E763</f>
        <v>117357.28628389446</v>
      </c>
      <c r="AA756" s="5">
        <f ca="1">VLOOKUP(CONCATENATE($F756," ",$G756),AllocFactorMatrix,(AA$4+1),FALSE)*$E763</f>
        <v>2343.9260160010726</v>
      </c>
      <c r="AB756" s="5">
        <f t="shared" ca="1" si="1060"/>
        <v>119701.21229989553</v>
      </c>
      <c r="AC756" s="5">
        <f ca="1">VLOOKUP(CONCATENATE($F756," ",$G756),AllocFactorMatrix,(AC$4+1),FALSE)*$E763</f>
        <v>1548.1324671179987</v>
      </c>
      <c r="AD756" s="5">
        <f ca="1">VLOOKUP(CONCATENATE($F756," ",$G756),AllocFactorMatrix,(AD$4+1),FALSE)*$E763</f>
        <v>6877.6858678123945</v>
      </c>
      <c r="AE756" s="5">
        <f ca="1">VLOOKUP(CONCATENATE($F756," ",$G756),AllocFactorMatrix,(AE$4+1),FALSE)*$E763</f>
        <v>1411.0759506391262</v>
      </c>
    </row>
    <row r="757" spans="4:31" hidden="1" outlineLevel="1">
      <c r="E757" s="48"/>
      <c r="F757" s="167" t="str">
        <f>F763</f>
        <v>RB_GUP_EPIS_G</v>
      </c>
      <c r="G757" s="48" t="str">
        <f>$G$9</f>
        <v>BULKTRAN</v>
      </c>
      <c r="H757" s="4">
        <f t="shared" ca="1" si="1057"/>
        <v>928321.93293992546</v>
      </c>
      <c r="I757" s="5">
        <f t="shared" ref="I757:N757" ca="1" si="1089">VLOOKUP(CONCATENATE($F757," ",$G757),AllocFactorMatrix,(I$4+1),FALSE)*$E763</f>
        <v>477408.98262252001</v>
      </c>
      <c r="J757" s="47">
        <f t="shared" ca="1" si="1089"/>
        <v>106.80457333687336</v>
      </c>
      <c r="K757" s="47">
        <f t="shared" ca="1" si="1089"/>
        <v>187.00719241074003</v>
      </c>
      <c r="L757" s="5">
        <f t="shared" ca="1" si="1089"/>
        <v>111268.5054417801</v>
      </c>
      <c r="M757" s="5">
        <f t="shared" ca="1" si="1089"/>
        <v>1548.2998370906801</v>
      </c>
      <c r="N757" s="5">
        <f t="shared" ca="1" si="1089"/>
        <v>215.63745830794892</v>
      </c>
      <c r="O757" s="5">
        <f t="shared" ca="1" si="1059"/>
        <v>113032.44273717873</v>
      </c>
      <c r="P757" s="5">
        <f ca="1">VLOOKUP(CONCATENATE($F757," ",$G757),AllocFactorMatrix,(P$4+1),FALSE)*$E763</f>
        <v>66181.695732672131</v>
      </c>
      <c r="Q757" s="5">
        <f ca="1">VLOOKUP(CONCATENATE($F757," ",$G757),AllocFactorMatrix,(Q$4+1),FALSE)*$E763</f>
        <v>11876.899521980213</v>
      </c>
      <c r="R757" s="5">
        <f ca="1">VLOOKUP(CONCATENATE($F757," ",$G757),AllocFactorMatrix,(R$4+1),FALSE)*$E763</f>
        <v>2408.5140214945659</v>
      </c>
      <c r="S757" s="5">
        <f ca="1">VLOOKUP(CONCATENATE($F757," ",$G757),AllocFactorMatrix,(S$4+1),FALSE)*$E763</f>
        <v>91.462230783300484</v>
      </c>
      <c r="T757" s="5">
        <f t="shared" ca="1" si="1062"/>
        <v>80558.571506930224</v>
      </c>
      <c r="U757" s="5">
        <f ca="1">VLOOKUP(CONCATENATE($F757," ",$G757),AllocFactorMatrix,(U$4+1),FALSE)*$E763</f>
        <v>3138.8548837071739</v>
      </c>
      <c r="V757" s="5">
        <f ca="1">VLOOKUP(CONCATENATE($F757," ",$G757),AllocFactorMatrix,(V$4+1),FALSE)*$E763</f>
        <v>42376.353460574137</v>
      </c>
      <c r="W757" s="5">
        <f ca="1">VLOOKUP(CONCATENATE($F757," ",$G757),AllocFactorMatrix,(W$4+1),FALSE)*$E763</f>
        <v>162072.54085408949</v>
      </c>
      <c r="X757" s="5">
        <f ca="1">VLOOKUP(CONCATENATE($F757," ",$G757),AllocFactorMatrix,(X$4+1),FALSE)*$E763</f>
        <v>29360.943948321714</v>
      </c>
      <c r="Y757" s="5">
        <f t="shared" ref="Y757:Y763" ca="1" si="1090">SUBTOTAL(9,U757:X757)</f>
        <v>236948.6931466925</v>
      </c>
      <c r="Z757" s="5">
        <f ca="1">VLOOKUP(CONCATENATE($F757," ",$G757),AllocFactorMatrix,(Z$4+1),FALSE)*$E763</f>
        <v>18191.307664416887</v>
      </c>
      <c r="AA757" s="5">
        <f ca="1">VLOOKUP(CONCATENATE($F757," ",$G757),AllocFactorMatrix,(AA$4+1),FALSE)*$E763</f>
        <v>363.3270728206839</v>
      </c>
      <c r="AB757" s="5">
        <f t="shared" ca="1" si="1060"/>
        <v>18554.634737237571</v>
      </c>
      <c r="AC757" s="5">
        <f ca="1">VLOOKUP(CONCATENATE($F757," ",$G757),AllocFactorMatrix,(AC$4+1),FALSE)*$E763</f>
        <v>239.97277805563158</v>
      </c>
      <c r="AD757" s="5">
        <f ca="1">VLOOKUP(CONCATENATE($F757," ",$G757),AllocFactorMatrix,(AD$4+1),FALSE)*$E763</f>
        <v>1066.095711670838</v>
      </c>
      <c r="AE757" s="5">
        <f ca="1">VLOOKUP(CONCATENATE($F757," ",$G757),AllocFactorMatrix,(AE$4+1),FALSE)*$E763</f>
        <v>218.72793389104305</v>
      </c>
    </row>
    <row r="758" spans="4:31" hidden="1" outlineLevel="1">
      <c r="E758" s="48"/>
      <c r="F758" s="167" t="str">
        <f>F763</f>
        <v>RB_GUP_EPIS_G</v>
      </c>
      <c r="G758" s="48" t="str">
        <f>$G$10</f>
        <v>SUBTRAN</v>
      </c>
      <c r="H758" s="4">
        <f t="shared" ca="1" si="1057"/>
        <v>257274.40542524101</v>
      </c>
      <c r="I758" s="5">
        <f t="shared" ref="I758:N758" ca="1" si="1091">VLOOKUP(CONCATENATE($F758," ",$G758),AllocFactorMatrix,(I$4+1),FALSE)*$E763</f>
        <v>131433.82021813458</v>
      </c>
      <c r="J758" s="47">
        <f t="shared" ca="1" si="1091"/>
        <v>21.40200424982099</v>
      </c>
      <c r="K758" s="47">
        <f t="shared" ca="1" si="1091"/>
        <v>39.832804654639794</v>
      </c>
      <c r="L758" s="5">
        <f t="shared" ca="1" si="1091"/>
        <v>30801.694963088372</v>
      </c>
      <c r="M758" s="5">
        <f t="shared" ca="1" si="1091"/>
        <v>430.47813802357393</v>
      </c>
      <c r="N758" s="5">
        <f t="shared" ca="1" si="1091"/>
        <v>77.914542872521778</v>
      </c>
      <c r="O758" s="5">
        <f t="shared" ca="1" si="1059"/>
        <v>31310.087643984465</v>
      </c>
      <c r="P758" s="5">
        <f ca="1">VLOOKUP(CONCATENATE($F758," ",$G758),AllocFactorMatrix,(P$4+1),FALSE)*$E763</f>
        <v>17782.849963630521</v>
      </c>
      <c r="Q758" s="5">
        <f ca="1">VLOOKUP(CONCATENATE($F758," ",$G758),AllocFactorMatrix,(Q$4+1),FALSE)*$E763</f>
        <v>3200.1973421259395</v>
      </c>
      <c r="R758" s="5">
        <f ca="1">VLOOKUP(CONCATENATE($F758," ",$G758),AllocFactorMatrix,(R$4+1),FALSE)*$E763</f>
        <v>840.02712878341129</v>
      </c>
      <c r="S758" s="5">
        <f ca="1">VLOOKUP(CONCATENATE($F758," ",$G758),AllocFactorMatrix,(S$4+1),FALSE)*$E763</f>
        <v>0</v>
      </c>
      <c r="T758" s="5">
        <f t="shared" ca="1" si="1062"/>
        <v>21823.074434539871</v>
      </c>
      <c r="U758" s="5">
        <f ca="1">VLOOKUP(CONCATENATE($F758," ",$G758),AllocFactorMatrix,(U$4+1),FALSE)*$E763</f>
        <v>802.72942092503081</v>
      </c>
      <c r="V758" s="5">
        <f ca="1">VLOOKUP(CONCATENATE($F758," ",$G758),AllocFactorMatrix,(V$4+1),FALSE)*$E763</f>
        <v>11263.072165906831</v>
      </c>
      <c r="W758" s="5">
        <f ca="1">VLOOKUP(CONCATENATE($F758," ",$G758),AllocFactorMatrix,(W$4+1),FALSE)*$E763</f>
        <v>55535.633966446265</v>
      </c>
      <c r="X758" s="5">
        <f ca="1">VLOOKUP(CONCATENATE($F758," ",$G758),AllocFactorMatrix,(X$4+1),FALSE)*$E763</f>
        <v>0</v>
      </c>
      <c r="Y758" s="5">
        <f t="shared" ca="1" si="1090"/>
        <v>67601.435553278134</v>
      </c>
      <c r="Z758" s="5">
        <f ca="1">VLOOKUP(CONCATENATE($F758," ",$G758),AllocFactorMatrix,(Z$4+1),FALSE)*$E763</f>
        <v>4881.8207001037345</v>
      </c>
      <c r="AA758" s="5">
        <f ca="1">VLOOKUP(CONCATENATE($F758," ",$G758),AllocFactorMatrix,(AA$4+1),FALSE)*$E763</f>
        <v>98.019720192525384</v>
      </c>
      <c r="AB758" s="5">
        <f t="shared" ca="1" si="1060"/>
        <v>4979.8404202962602</v>
      </c>
      <c r="AC758" s="5">
        <f ca="1">VLOOKUP(CONCATENATE($F758," ",$G758),AllocFactorMatrix,(AC$4+1),FALSE)*$E763</f>
        <v>64.912346102776269</v>
      </c>
      <c r="AD758" s="5">
        <f ca="1">VLOOKUP(CONCATENATE($F758," ",$G758),AllocFactorMatrix,(AD$4+1),FALSE)*$E763</f>
        <v>0</v>
      </c>
      <c r="AE758" s="5">
        <f ca="1">VLOOKUP(CONCATENATE($F758," ",$G758),AllocFactorMatrix,(AE$4+1),FALSE)*$E763</f>
        <v>0</v>
      </c>
    </row>
    <row r="759" spans="4:31" hidden="1" outlineLevel="1">
      <c r="E759" s="48"/>
      <c r="F759" s="167" t="str">
        <f>F763</f>
        <v>RB_GUP_EPIS_G</v>
      </c>
      <c r="G759" s="48" t="str">
        <f>$G$11</f>
        <v>DISTPRI</v>
      </c>
      <c r="H759" s="4">
        <f t="shared" ca="1" si="1057"/>
        <v>2101566.3597159837</v>
      </c>
      <c r="I759" s="5">
        <f t="shared" ref="I759:N759" ca="1" si="1092">VLOOKUP(CONCATENATE($F759," ",$G759),AllocFactorMatrix,(I$4+1),FALSE)*$E763</f>
        <v>1375894.5823435783</v>
      </c>
      <c r="J759" s="47">
        <f t="shared" ca="1" si="1092"/>
        <v>225.92388566548078</v>
      </c>
      <c r="K759" s="47">
        <f t="shared" ca="1" si="1092"/>
        <v>418.02390122613741</v>
      </c>
      <c r="L759" s="5">
        <f t="shared" ca="1" si="1092"/>
        <v>321922.8113876445</v>
      </c>
      <c r="M759" s="5">
        <f t="shared" ca="1" si="1092"/>
        <v>4498.5280419854489</v>
      </c>
      <c r="N759" s="5">
        <f t="shared" ca="1" si="1092"/>
        <v>0</v>
      </c>
      <c r="O759" s="5">
        <f t="shared" ca="1" si="1059"/>
        <v>326421.33942962997</v>
      </c>
      <c r="P759" s="5">
        <f ca="1">VLOOKUP(CONCATENATE($F759," ",$G759),AllocFactorMatrix,(P$4+1),FALSE)*$E763</f>
        <v>186689.70816144726</v>
      </c>
      <c r="Q759" s="5">
        <f ca="1">VLOOKUP(CONCATENATE($F759," ",$G759),AllocFactorMatrix,(Q$4+1),FALSE)*$E763</f>
        <v>33593.761572889081</v>
      </c>
      <c r="R759" s="5">
        <f ca="1">VLOOKUP(CONCATENATE($F759," ",$G759),AllocFactorMatrix,(R$4+1),FALSE)*$E763</f>
        <v>0</v>
      </c>
      <c r="S759" s="5">
        <f ca="1">VLOOKUP(CONCATENATE($F759," ",$G759),AllocFactorMatrix,(S$4+1),FALSE)*$E763</f>
        <v>0</v>
      </c>
      <c r="T759" s="5">
        <f t="shared" ca="1" si="1062"/>
        <v>220283.46973433634</v>
      </c>
      <c r="U759" s="5">
        <f ca="1">VLOOKUP(CONCATENATE($F759," ",$G759),AllocFactorMatrix,(U$4+1),FALSE)*$E763</f>
        <v>8453.9614611359084</v>
      </c>
      <c r="V759" s="5">
        <f ca="1">VLOOKUP(CONCATENATE($F759," ",$G759),AllocFactorMatrix,(V$4+1),FALSE)*$E763</f>
        <v>116900.21931611229</v>
      </c>
      <c r="W759" s="5">
        <f ca="1">VLOOKUP(CONCATENATE($F759," ",$G759),AllocFactorMatrix,(W$4+1),FALSE)*$E763</f>
        <v>0</v>
      </c>
      <c r="X759" s="5">
        <f ca="1">VLOOKUP(CONCATENATE($F759," ",$G759),AllocFactorMatrix,(X$4+1),FALSE)*$E763</f>
        <v>0</v>
      </c>
      <c r="Y759" s="5">
        <f t="shared" ca="1" si="1090"/>
        <v>125354.1807772482</v>
      </c>
      <c r="Z759" s="5">
        <f ca="1">VLOOKUP(CONCATENATE($F759," ",$G759),AllocFactorMatrix,(Z$4+1),FALSE)*$E763</f>
        <v>51264.321582341043</v>
      </c>
      <c r="AA759" s="5">
        <f ca="1">VLOOKUP(CONCATENATE($F759," ",$G759),AllocFactorMatrix,(AA$4+1),FALSE)*$E763</f>
        <v>1028.955778487395</v>
      </c>
      <c r="AB759" s="5">
        <f t="shared" ca="1" si="1060"/>
        <v>52293.277360828441</v>
      </c>
      <c r="AC759" s="5">
        <f ca="1">VLOOKUP(CONCATENATE($F759," ",$G759),AllocFactorMatrix,(AC$4+1),FALSE)*$E763</f>
        <v>675.5622834691261</v>
      </c>
      <c r="AD759" s="5">
        <f ca="1">VLOOKUP(CONCATENATE($F759," ",$G759),AllocFactorMatrix,(AD$4+1),FALSE)*$E763</f>
        <v>0</v>
      </c>
      <c r="AE759" s="5">
        <f ca="1">VLOOKUP(CONCATENATE($F759," ",$G759),AllocFactorMatrix,(AE$4+1),FALSE)*$E763</f>
        <v>0</v>
      </c>
    </row>
    <row r="760" spans="4:31" hidden="1" outlineLevel="1">
      <c r="E760" s="48"/>
      <c r="F760" s="167" t="str">
        <f>F763</f>
        <v>RB_GUP_EPIS_G</v>
      </c>
      <c r="G760" s="48" t="str">
        <f>$G$12</f>
        <v>DISTSEC</v>
      </c>
      <c r="H760" s="4">
        <f t="shared" ca="1" si="1057"/>
        <v>832583.95308976667</v>
      </c>
      <c r="I760" s="5">
        <f t="shared" ref="I760:N760" ca="1" si="1093">VLOOKUP(CONCATENATE($F760," ",$G760),AllocFactorMatrix,(I$4+1),FALSE)*$E763</f>
        <v>617711.65694321832</v>
      </c>
      <c r="J760" s="47">
        <f t="shared" ca="1" si="1093"/>
        <v>153.12753590920551</v>
      </c>
      <c r="K760" s="47">
        <f t="shared" ca="1" si="1093"/>
        <v>198.34235950444332</v>
      </c>
      <c r="L760" s="5">
        <f t="shared" ca="1" si="1093"/>
        <v>124510.16975930752</v>
      </c>
      <c r="M760" s="5">
        <f t="shared" ca="1" si="1093"/>
        <v>0</v>
      </c>
      <c r="N760" s="5">
        <f t="shared" ca="1" si="1093"/>
        <v>0</v>
      </c>
      <c r="O760" s="5">
        <f t="shared" ca="1" si="1059"/>
        <v>124510.16975930752</v>
      </c>
      <c r="P760" s="5">
        <f ca="1">VLOOKUP(CONCATENATE($F760," ",$G760),AllocFactorMatrix,(P$4+1),FALSE)*$E763</f>
        <v>62154.70797127235</v>
      </c>
      <c r="Q760" s="5">
        <f ca="1">VLOOKUP(CONCATENATE($F760," ",$G760),AllocFactorMatrix,(Q$4+1),FALSE)*$E763</f>
        <v>0</v>
      </c>
      <c r="R760" s="5">
        <f ca="1">VLOOKUP(CONCATENATE($F760," ",$G760),AllocFactorMatrix,(R$4+1),FALSE)*$E763</f>
        <v>0</v>
      </c>
      <c r="S760" s="5">
        <f ca="1">VLOOKUP(CONCATENATE($F760," ",$G760),AllocFactorMatrix,(S$4+1),FALSE)*$E763</f>
        <v>0</v>
      </c>
      <c r="T760" s="5">
        <f t="shared" ca="1" si="1062"/>
        <v>62154.70797127235</v>
      </c>
      <c r="U760" s="5">
        <f ca="1">VLOOKUP(CONCATENATE($F760," ",$G760),AllocFactorMatrix,(U$4+1),FALSE)*$E763</f>
        <v>2327.6591186828446</v>
      </c>
      <c r="V760" s="5">
        <f ca="1">VLOOKUP(CONCATENATE($F760," ",$G760),AllocFactorMatrix,(V$4+1),FALSE)*$E763</f>
        <v>0</v>
      </c>
      <c r="W760" s="5">
        <f ca="1">VLOOKUP(CONCATENATE($F760," ",$G760),AllocFactorMatrix,(W$4+1),FALSE)*$E763</f>
        <v>0</v>
      </c>
      <c r="X760" s="5">
        <f ca="1">VLOOKUP(CONCATENATE($F760," ",$G760),AllocFactorMatrix,(X$4+1),FALSE)*$E763</f>
        <v>0</v>
      </c>
      <c r="Y760" s="5">
        <f t="shared" ca="1" si="1090"/>
        <v>2327.6591186828446</v>
      </c>
      <c r="Z760" s="5">
        <f ca="1">VLOOKUP(CONCATENATE($F760," ",$G760),AllocFactorMatrix,(Z$4+1),FALSE)*$E763</f>
        <v>17590.977835805934</v>
      </c>
      <c r="AA760" s="5">
        <f ca="1">VLOOKUP(CONCATENATE($F760," ",$G760),AllocFactorMatrix,(AA$4+1),FALSE)*$E763</f>
        <v>0</v>
      </c>
      <c r="AB760" s="5">
        <f t="shared" ca="1" si="1060"/>
        <v>17590.977835805934</v>
      </c>
      <c r="AC760" s="5">
        <f ca="1">VLOOKUP(CONCATENATE($F760," ",$G760),AllocFactorMatrix,(AC$4+1),FALSE)*$E763</f>
        <v>207.98818853809405</v>
      </c>
      <c r="AD760" s="5">
        <f ca="1">VLOOKUP(CONCATENATE($F760," ",$G760),AllocFactorMatrix,(AD$4+1),FALSE)*$E763</f>
        <v>6401.8161567710767</v>
      </c>
      <c r="AE760" s="5">
        <f ca="1">VLOOKUP(CONCATENATE($F760," ",$G760),AllocFactorMatrix,(AE$4+1),FALSE)*$E763</f>
        <v>1327.507220756183</v>
      </c>
    </row>
    <row r="761" spans="4:31" hidden="1" outlineLevel="1">
      <c r="E761" s="48"/>
      <c r="F761" s="167" t="str">
        <f>F763</f>
        <v>RB_GUP_EPIS_G</v>
      </c>
      <c r="G761" s="48" t="str">
        <f>$G$13</f>
        <v>ENERGY</v>
      </c>
      <c r="H761" s="4">
        <f t="shared" ca="1" si="1057"/>
        <v>2395387.7721519233</v>
      </c>
      <c r="I761" s="5">
        <f t="shared" ref="I761:N761" ca="1" si="1094">VLOOKUP(CONCATENATE($F761," ",$G761),AllocFactorMatrix,(I$4+1),FALSE)*$E763</f>
        <v>937138.64108102443</v>
      </c>
      <c r="J761" s="47">
        <f t="shared" ca="1" si="1094"/>
        <v>143.55987808903137</v>
      </c>
      <c r="K761" s="47">
        <f t="shared" ca="1" si="1094"/>
        <v>397.25897459440881</v>
      </c>
      <c r="L761" s="5">
        <f t="shared" ca="1" si="1094"/>
        <v>270260.78153290291</v>
      </c>
      <c r="M761" s="5">
        <f t="shared" ca="1" si="1094"/>
        <v>3768.8433835181108</v>
      </c>
      <c r="N761" s="5">
        <f t="shared" ca="1" si="1094"/>
        <v>526.88111087830043</v>
      </c>
      <c r="O761" s="5">
        <f t="shared" ca="1" si="1059"/>
        <v>274556.50602729933</v>
      </c>
      <c r="P761" s="5">
        <f ca="1">VLOOKUP(CONCATENATE($F761," ",$G761),AllocFactorMatrix,(P$4+1),FALSE)*$E763</f>
        <v>175189.32360675346</v>
      </c>
      <c r="Q761" s="5">
        <f ca="1">VLOOKUP(CONCATENATE($F761," ",$G761),AllocFactorMatrix,(Q$4+1),FALSE)*$E763</f>
        <v>31288.531494652845</v>
      </c>
      <c r="R761" s="5">
        <f ca="1">VLOOKUP(CONCATENATE($F761," ",$G761),AllocFactorMatrix,(R$4+1),FALSE)*$E763</f>
        <v>6371.4908465487342</v>
      </c>
      <c r="S761" s="5">
        <f ca="1">VLOOKUP(CONCATENATE($F761," ",$G761),AllocFactorMatrix,(S$4+1),FALSE)*$E763</f>
        <v>240.65336557852083</v>
      </c>
      <c r="T761" s="5">
        <f t="shared" ca="1" si="1062"/>
        <v>213089.99931353357</v>
      </c>
      <c r="U761" s="5">
        <f ca="1">VLOOKUP(CONCATENATE($F761," ",$G761),AllocFactorMatrix,(U$4+1),FALSE)*$E763</f>
        <v>9188.0142974166029</v>
      </c>
      <c r="V761" s="5">
        <f ca="1">VLOOKUP(CONCATENATE($F761," ",$G761),AllocFactorMatrix,(V$4+1),FALSE)*$E763</f>
        <v>145264.25300284364</v>
      </c>
      <c r="W761" s="5">
        <f ca="1">VLOOKUP(CONCATENATE($F761," ",$G761),AllocFactorMatrix,(W$4+1),FALSE)*$E763</f>
        <v>624757.90963285335</v>
      </c>
      <c r="X761" s="5">
        <f ca="1">VLOOKUP(CONCATENATE($F761," ",$G761),AllocFactorMatrix,(X$4+1),FALSE)*$E763</f>
        <v>117523.48823651402</v>
      </c>
      <c r="Y761" s="5">
        <f t="shared" ca="1" si="1090"/>
        <v>896733.66516962764</v>
      </c>
      <c r="Z761" s="5">
        <f ca="1">VLOOKUP(CONCATENATE($F761," ",$G761),AllocFactorMatrix,(Z$4+1),FALSE)*$E763</f>
        <v>48192.773920655527</v>
      </c>
      <c r="AA761" s="5">
        <f ca="1">VLOOKUP(CONCATENATE($F761," ",$G761),AllocFactorMatrix,(AA$4+1),FALSE)*$E763</f>
        <v>966.97839537638731</v>
      </c>
      <c r="AB761" s="5">
        <f t="shared" ca="1" si="1060"/>
        <v>49159.752316031918</v>
      </c>
      <c r="AC761" s="5">
        <f ca="1">VLOOKUP(CONCATENATE($F761," ",$G761),AllocFactorMatrix,(AC$4+1),FALSE)*$E763</f>
        <v>862.54887523610557</v>
      </c>
      <c r="AD761" s="5">
        <f ca="1">VLOOKUP(CONCATENATE($F761," ",$G761),AllocFactorMatrix,(AD$4+1),FALSE)*$E763</f>
        <v>19320.799398830768</v>
      </c>
      <c r="AE761" s="5">
        <f ca="1">VLOOKUP(CONCATENATE($F761," ",$G761),AllocFactorMatrix,(AE$4+1),FALSE)*$E763</f>
        <v>3985.0411176539692</v>
      </c>
    </row>
    <row r="762" spans="4:31" hidden="1" outlineLevel="1">
      <c r="E762" s="48"/>
      <c r="F762" s="167" t="str">
        <f>F763</f>
        <v>RB_GUP_EPIS_G</v>
      </c>
      <c r="G762" s="48" t="str">
        <f>$G$14</f>
        <v>CUSTOMER</v>
      </c>
      <c r="H762" s="4">
        <f t="shared" ca="1" si="1057"/>
        <v>1585265.4393550928</v>
      </c>
      <c r="I762" s="5">
        <f t="shared" ref="I762:N762" ca="1" si="1095">VLOOKUP(CONCATENATE($F762," ",$G762),AllocFactorMatrix,(I$4+1),FALSE)*$E763</f>
        <v>1223784.5083938369</v>
      </c>
      <c r="J762" s="47">
        <f t="shared" ca="1" si="1095"/>
        <v>246.97983789882588</v>
      </c>
      <c r="K762" s="47">
        <f t="shared" ca="1" si="1095"/>
        <v>72.441691007109711</v>
      </c>
      <c r="L762" s="5">
        <f t="shared" ca="1" si="1095"/>
        <v>247798.11780263419</v>
      </c>
      <c r="M762" s="5">
        <f t="shared" ca="1" si="1095"/>
        <v>6335.2310866048647</v>
      </c>
      <c r="N762" s="5">
        <f t="shared" ca="1" si="1095"/>
        <v>1021.4365727592237</v>
      </c>
      <c r="O762" s="5">
        <f t="shared" ca="1" si="1059"/>
        <v>255154.78546199831</v>
      </c>
      <c r="P762" s="5">
        <f ca="1">VLOOKUP(CONCATENATE($F762," ",$G762),AllocFactorMatrix,(P$4+1),FALSE)*$E763</f>
        <v>10149.382371804562</v>
      </c>
      <c r="Q762" s="5">
        <f ca="1">VLOOKUP(CONCATENATE($F762," ",$G762),AllocFactorMatrix,(Q$4+1),FALSE)*$E763</f>
        <v>2454.9190633817989</v>
      </c>
      <c r="R762" s="5">
        <f ca="1">VLOOKUP(CONCATENATE($F762," ",$G762),AllocFactorMatrix,(R$4+1),FALSE)*$E763</f>
        <v>2499.0142927557313</v>
      </c>
      <c r="S762" s="5">
        <f ca="1">VLOOKUP(CONCATENATE($F762," ",$G762),AllocFactorMatrix,(S$4+1),FALSE)*$E763</f>
        <v>308.68670803024594</v>
      </c>
      <c r="T762" s="5">
        <f t="shared" ca="1" si="1062"/>
        <v>15412.002435972337</v>
      </c>
      <c r="U762" s="5">
        <f ca="1">VLOOKUP(CONCATENATE($F762," ",$G762),AllocFactorMatrix,(U$4+1),FALSE)*$E763</f>
        <v>77.250600154314924</v>
      </c>
      <c r="V762" s="5">
        <f ca="1">VLOOKUP(CONCATENATE($F762," ",$G762),AllocFactorMatrix,(V$4+1),FALSE)*$E763</f>
        <v>1784.7386243626374</v>
      </c>
      <c r="W762" s="5">
        <f ca="1">VLOOKUP(CONCATENATE($F762," ",$G762),AllocFactorMatrix,(W$4+1),FALSE)*$E763</f>
        <v>4197.8754912022696</v>
      </c>
      <c r="X762" s="5">
        <f ca="1">VLOOKUP(CONCATENATE($F762," ",$G762),AllocFactorMatrix,(X$4+1),FALSE)*$E763</f>
        <v>1236.1211539060826</v>
      </c>
      <c r="Y762" s="5">
        <f t="shared" ca="1" si="1090"/>
        <v>7295.9858696253041</v>
      </c>
      <c r="Z762" s="5">
        <f ca="1">VLOOKUP(CONCATENATE($F762," ",$G762),AllocFactorMatrix,(Z$4+1),FALSE)*$E763</f>
        <v>2252.2607888030493</v>
      </c>
      <c r="AA762" s="5">
        <f ca="1">VLOOKUP(CONCATENATE($F762," ",$G762),AllocFactorMatrix,(AA$4+1),FALSE)*$E763</f>
        <v>33.644794632552397</v>
      </c>
      <c r="AB762" s="5">
        <f t="shared" ca="1" si="1060"/>
        <v>2285.9055834356018</v>
      </c>
      <c r="AC762" s="5">
        <f ca="1">VLOOKUP(CONCATENATE($F762," ",$G762),AllocFactorMatrix,(AC$4+1),FALSE)*$E763</f>
        <v>183.35203122757193</v>
      </c>
      <c r="AD762" s="5">
        <f ca="1">VLOOKUP(CONCATENATE($F762," ",$G762),AllocFactorMatrix,(AD$4+1),FALSE)*$E763</f>
        <v>66620.125592042707</v>
      </c>
      <c r="AE762" s="5">
        <f ca="1">VLOOKUP(CONCATENATE($F762," ",$G762),AllocFactorMatrix,(AE$4+1),FALSE)*$E763</f>
        <v>14209.352458047028</v>
      </c>
    </row>
    <row r="763" spans="4:31" collapsed="1">
      <c r="D763" s="48" t="s">
        <v>196</v>
      </c>
      <c r="E763" s="54">
        <v>14089268</v>
      </c>
      <c r="F763" s="88" t="s">
        <v>66</v>
      </c>
      <c r="G763" s="48" t="str">
        <f>$G$15</f>
        <v>TOTAL</v>
      </c>
      <c r="H763" s="4">
        <f t="shared" ca="1" si="1057"/>
        <v>14089268.000000007</v>
      </c>
      <c r="I763" s="5">
        <f t="shared" ref="I763:N763" ca="1" si="1096">VLOOKUP(CONCATENATE($F763," ",$G763),AllocFactorMatrix,(I$4+1),FALSE)*$E763</f>
        <v>7843272.9706829926</v>
      </c>
      <c r="J763" s="47">
        <f t="shared" ca="1" si="1096"/>
        <v>1586.8243162463339</v>
      </c>
      <c r="K763" s="47">
        <f t="shared" ca="1" si="1096"/>
        <v>2519.3433721539041</v>
      </c>
      <c r="L763" s="5">
        <f t="shared" ca="1" si="1096"/>
        <v>1824386.7743289692</v>
      </c>
      <c r="M763" s="5">
        <f t="shared" ca="1" si="1096"/>
        <v>26569.901960595424</v>
      </c>
      <c r="N763" s="5">
        <f t="shared" ca="1" si="1096"/>
        <v>3233.0081007592721</v>
      </c>
      <c r="O763" s="5">
        <f t="shared" ca="1" si="1059"/>
        <v>1854189.6843903239</v>
      </c>
      <c r="P763" s="5">
        <f ca="1">VLOOKUP(CONCATENATE($F763," ",$G763),AllocFactorMatrix,(P$4+1),FALSE)*$E763</f>
        <v>945104.56151375757</v>
      </c>
      <c r="Q763" s="5">
        <f ca="1">VLOOKUP(CONCATENATE($F763," ",$G763),AllocFactorMatrix,(Q$4+1),FALSE)*$E763</f>
        <v>159035.5570701478</v>
      </c>
      <c r="R763" s="5">
        <f ca="1">VLOOKUP(CONCATENATE($F763," ",$G763),AllocFactorMatrix,(R$4+1),FALSE)*$E763</f>
        <v>27657.053493550655</v>
      </c>
      <c r="S763" s="5">
        <f ca="1">VLOOKUP(CONCATENATE($F763," ",$G763),AllocFactorMatrix,(S$4+1),FALSE)*$E763</f>
        <v>1230.8511013345346</v>
      </c>
      <c r="T763" s="5">
        <f t="shared" ca="1" si="1062"/>
        <v>1133028.0231787905</v>
      </c>
      <c r="U763" s="5">
        <f ca="1">VLOOKUP(CONCATENATE($F763," ",$G763),AllocFactorMatrix,(U$4+1),FALSE)*$E763</f>
        <v>44238.113072447282</v>
      </c>
      <c r="V763" s="5">
        <f ca="1">VLOOKUP(CONCATENATE($F763," ",$G763),AllocFactorMatrix,(V$4+1),FALSE)*$E763</f>
        <v>590970.51413915632</v>
      </c>
      <c r="W763" s="5">
        <f ca="1">VLOOKUP(CONCATENATE($F763," ",$G763),AllocFactorMatrix,(W$4+1),FALSE)*$E763</f>
        <v>1892139.8980051843</v>
      </c>
      <c r="X763" s="5">
        <f ca="1">VLOOKUP(CONCATENATE($F763," ",$G763),AllocFactorMatrix,(X$4+1),FALSE)*$E763</f>
        <v>337536.33191130596</v>
      </c>
      <c r="Y763" s="5">
        <f t="shared" ca="1" si="1090"/>
        <v>2864884.857128094</v>
      </c>
      <c r="Z763" s="5">
        <f ca="1">VLOOKUP(CONCATENATE($F763," ",$G763),AllocFactorMatrix,(Z$4+1),FALSE)*$E763</f>
        <v>259730.74877602066</v>
      </c>
      <c r="AA763" s="5">
        <f ca="1">VLOOKUP(CONCATENATE($F763," ",$G763),AllocFactorMatrix,(AA$4+1),FALSE)*$E763</f>
        <v>4834.8517775106166</v>
      </c>
      <c r="AB763" s="5">
        <f t="shared" ca="1" si="1060"/>
        <v>264565.60055353126</v>
      </c>
      <c r="AC763" s="5">
        <f ca="1">VLOOKUP(CONCATENATE($F763," ",$G763),AllocFactorMatrix,(AC$4+1),FALSE)*$E763</f>
        <v>3782.4689697473041</v>
      </c>
      <c r="AD763" s="5">
        <f ca="1">VLOOKUP(CONCATENATE($F763," ",$G763),AllocFactorMatrix,(AD$4+1),FALSE)*$E763</f>
        <v>100286.5227271278</v>
      </c>
      <c r="AE763" s="5">
        <f ca="1">VLOOKUP(CONCATENATE($F763," ",$G763),AllocFactorMatrix,(AE$4+1),FALSE)*$E763</f>
        <v>21151.70468098735</v>
      </c>
    </row>
    <row r="764" spans="4:31">
      <c r="E764" s="9"/>
      <c r="F764" s="99"/>
      <c r="G764" s="7"/>
      <c r="H764" s="4"/>
      <c r="I764" s="5"/>
      <c r="J764" s="47"/>
      <c r="K764" s="47"/>
      <c r="L764" s="5"/>
      <c r="M764" s="5"/>
      <c r="N764" s="5"/>
      <c r="O764" s="5"/>
      <c r="P764" s="5"/>
      <c r="Q764" s="5"/>
      <c r="R764" s="5"/>
      <c r="S764" s="5"/>
      <c r="T764" s="5"/>
      <c r="U764" s="5"/>
      <c r="V764" s="5"/>
      <c r="W764" s="5"/>
      <c r="X764" s="5"/>
      <c r="Y764" s="5"/>
      <c r="Z764" s="5"/>
      <c r="AA764" s="5"/>
      <c r="AB764" s="5"/>
      <c r="AC764" s="5"/>
      <c r="AD764" s="5"/>
      <c r="AE764" s="5"/>
    </row>
    <row r="765" spans="4:31" hidden="1" outlineLevel="1">
      <c r="E765" s="9"/>
      <c r="F765" s="99"/>
      <c r="G765" s="48" t="str">
        <f>$G$8</f>
        <v>PRODUCTION</v>
      </c>
      <c r="H765" s="4">
        <f t="shared" ref="H765:AE765" ca="1" si="1097">+H732+H740+H748+H756</f>
        <v>12329195.852528447</v>
      </c>
      <c r="I765" s="4">
        <f t="shared" ca="1" si="1097"/>
        <v>6340547.0016944092</v>
      </c>
      <c r="J765" s="46">
        <f t="shared" ref="J765:K765" ca="1" si="1098">+J732+J740+J748+J756</f>
        <v>1418.489056318861</v>
      </c>
      <c r="K765" s="46">
        <f t="shared" ca="1" si="1098"/>
        <v>2483.6731948815209</v>
      </c>
      <c r="L765" s="4">
        <f t="shared" ca="1" si="1097"/>
        <v>1477775.2707676408</v>
      </c>
      <c r="M765" s="4">
        <f t="shared" ca="1" si="1097"/>
        <v>20563.224084854442</v>
      </c>
      <c r="N765" s="4">
        <f t="shared" ca="1" si="1097"/>
        <v>2863.9164521303937</v>
      </c>
      <c r="O765" s="4">
        <f t="shared" ca="1" si="1097"/>
        <v>1501202.4113046257</v>
      </c>
      <c r="P765" s="4">
        <f t="shared" ca="1" si="1097"/>
        <v>878969.95598978829</v>
      </c>
      <c r="Q765" s="4">
        <f t="shared" ca="1" si="1097"/>
        <v>157739.05057220225</v>
      </c>
      <c r="R765" s="4">
        <f t="shared" ca="1" si="1097"/>
        <v>31987.869758204979</v>
      </c>
      <c r="S765" s="4">
        <f t="shared" ca="1" si="1097"/>
        <v>1214.7248884503592</v>
      </c>
      <c r="T765" s="4">
        <f t="shared" ca="1" si="1097"/>
        <v>1069911.6012086459</v>
      </c>
      <c r="U765" s="4">
        <f t="shared" ca="1" si="1097"/>
        <v>41687.646538020126</v>
      </c>
      <c r="V765" s="4">
        <f t="shared" ca="1" si="1097"/>
        <v>562807.30077849212</v>
      </c>
      <c r="W765" s="4">
        <f t="shared" ca="1" si="1097"/>
        <v>2152511.9978354499</v>
      </c>
      <c r="X765" s="4">
        <f t="shared" ca="1" si="1097"/>
        <v>389947.51228978561</v>
      </c>
      <c r="Y765" s="4">
        <f t="shared" ca="1" si="1097"/>
        <v>3146954.4574417481</v>
      </c>
      <c r="Z765" s="4">
        <f t="shared" ca="1" si="1097"/>
        <v>241601.74078609404</v>
      </c>
      <c r="AA765" s="4">
        <f t="shared" ca="1" si="1097"/>
        <v>4825.4064461729868</v>
      </c>
      <c r="AB765" s="4">
        <f t="shared" ca="1" si="1097"/>
        <v>246427.14723226702</v>
      </c>
      <c r="AC765" s="4">
        <f t="shared" ca="1" si="1097"/>
        <v>3187.1178251205802</v>
      </c>
      <c r="AD765" s="4">
        <f t="shared" ca="1" si="1097"/>
        <v>14158.992005180935</v>
      </c>
      <c r="AE765" s="4">
        <f t="shared" ca="1" si="1097"/>
        <v>2904.9615652419143</v>
      </c>
    </row>
    <row r="766" spans="4:31" hidden="1" outlineLevel="1">
      <c r="E766" s="9"/>
      <c r="F766" s="99"/>
      <c r="G766" s="48" t="str">
        <f>$G$9</f>
        <v>BULKTRAN</v>
      </c>
      <c r="H766" s="4">
        <f t="shared" ref="H766:AE766" ca="1" si="1099">+H733+H741+H749+H757</f>
        <v>38228071.366596691</v>
      </c>
      <c r="I766" s="4">
        <f t="shared" ca="1" si="1099"/>
        <v>19659585.765630163</v>
      </c>
      <c r="J766" s="46">
        <f t="shared" ref="J766:K766" ca="1" si="1100">+J733+J741+J749+J757</f>
        <v>4398.1863477797897</v>
      </c>
      <c r="K766" s="46">
        <f t="shared" ca="1" si="1100"/>
        <v>7700.9106904375021</v>
      </c>
      <c r="L766" s="4">
        <f t="shared" ca="1" si="1099"/>
        <v>4582009.9859239226</v>
      </c>
      <c r="M766" s="4">
        <f t="shared" ca="1" si="1099"/>
        <v>63758.61063817281</v>
      </c>
      <c r="N766" s="4">
        <f t="shared" ca="1" si="1099"/>
        <v>8879.8980752308162</v>
      </c>
      <c r="O766" s="4">
        <f t="shared" ca="1" si="1099"/>
        <v>4654648.4946373263</v>
      </c>
      <c r="P766" s="4">
        <f t="shared" ca="1" si="1099"/>
        <v>2725346.1303221243</v>
      </c>
      <c r="Q766" s="4">
        <f t="shared" ca="1" si="1099"/>
        <v>489087.83303468436</v>
      </c>
      <c r="R766" s="4">
        <f t="shared" ca="1" si="1099"/>
        <v>99182.02148855351</v>
      </c>
      <c r="S766" s="4">
        <f t="shared" ca="1" si="1099"/>
        <v>3766.3924137386794</v>
      </c>
      <c r="T766" s="4">
        <f t="shared" ca="1" si="1099"/>
        <v>3317382.3772591003</v>
      </c>
      <c r="U766" s="4">
        <f t="shared" ca="1" si="1099"/>
        <v>129257.28052523974</v>
      </c>
      <c r="V766" s="4">
        <f t="shared" ca="1" si="1099"/>
        <v>1745047.9266569188</v>
      </c>
      <c r="W766" s="4">
        <f t="shared" ca="1" si="1099"/>
        <v>6674107.80516023</v>
      </c>
      <c r="X766" s="4">
        <f t="shared" ca="1" si="1099"/>
        <v>1209076.529186913</v>
      </c>
      <c r="Y766" s="4">
        <f t="shared" ca="1" si="1099"/>
        <v>9757489.5415293016</v>
      </c>
      <c r="Z766" s="4">
        <f t="shared" ca="1" si="1099"/>
        <v>749113.62424100901</v>
      </c>
      <c r="AA766" s="4">
        <f t="shared" ca="1" si="1099"/>
        <v>14961.720472572975</v>
      </c>
      <c r="AB766" s="4">
        <f t="shared" ca="1" si="1099"/>
        <v>764075.34471358208</v>
      </c>
      <c r="AC766" s="4">
        <f t="shared" ca="1" si="1099"/>
        <v>9882.02062241358</v>
      </c>
      <c r="AD766" s="4">
        <f t="shared" ca="1" si="1099"/>
        <v>43901.562058658201</v>
      </c>
      <c r="AE766" s="4">
        <f t="shared" ca="1" si="1099"/>
        <v>9007.1631079259969</v>
      </c>
    </row>
    <row r="767" spans="4:31" hidden="1" outlineLevel="1">
      <c r="E767" s="9"/>
      <c r="F767" s="99"/>
      <c r="G767" s="48" t="str">
        <f>$G$10</f>
        <v>SUBTRAN</v>
      </c>
      <c r="H767" s="4">
        <f t="shared" ref="H767:AE767" ca="1" si="1101">+H734+H742+H750+H758</f>
        <v>10584459.256562099</v>
      </c>
      <c r="I767" s="4">
        <f t="shared" ca="1" si="1101"/>
        <v>5407284.5401537567</v>
      </c>
      <c r="J767" s="46">
        <f t="shared" ref="J767:K767" ca="1" si="1102">+J734+J742+J750+J758</f>
        <v>880.49427853725842</v>
      </c>
      <c r="K767" s="46">
        <f t="shared" ca="1" si="1102"/>
        <v>1638.7510341138275</v>
      </c>
      <c r="L767" s="4">
        <f t="shared" ca="1" si="1101"/>
        <v>1267204.50419853</v>
      </c>
      <c r="M767" s="4">
        <f t="shared" ca="1" si="1101"/>
        <v>17710.18887487135</v>
      </c>
      <c r="N767" s="4">
        <f t="shared" ca="1" si="1101"/>
        <v>3205.4619003580078</v>
      </c>
      <c r="O767" s="4">
        <f t="shared" ca="1" si="1101"/>
        <v>1288120.1549737593</v>
      </c>
      <c r="P767" s="4">
        <f t="shared" ca="1" si="1101"/>
        <v>731599.59536005266</v>
      </c>
      <c r="Q767" s="4">
        <f t="shared" ca="1" si="1101"/>
        <v>131658.4847400728</v>
      </c>
      <c r="R767" s="4">
        <f t="shared" ca="1" si="1101"/>
        <v>34559.33715722269</v>
      </c>
      <c r="S767" s="4">
        <f t="shared" ca="1" si="1101"/>
        <v>0</v>
      </c>
      <c r="T767" s="4">
        <f t="shared" ca="1" si="1101"/>
        <v>897817.41725734808</v>
      </c>
      <c r="U767" s="4">
        <f t="shared" ca="1" si="1101"/>
        <v>33024.881879645858</v>
      </c>
      <c r="V767" s="4">
        <f t="shared" ca="1" si="1101"/>
        <v>463371.1163250602</v>
      </c>
      <c r="W767" s="4">
        <f t="shared" ca="1" si="1101"/>
        <v>2284777.0419821418</v>
      </c>
      <c r="X767" s="4">
        <f t="shared" ca="1" si="1101"/>
        <v>0</v>
      </c>
      <c r="Y767" s="4">
        <f t="shared" ca="1" si="1101"/>
        <v>2781173.040186848</v>
      </c>
      <c r="Z767" s="4">
        <f t="shared" ca="1" si="1101"/>
        <v>200841.71300554927</v>
      </c>
      <c r="AA767" s="4">
        <f t="shared" ca="1" si="1101"/>
        <v>4032.6037601858488</v>
      </c>
      <c r="AB767" s="4">
        <f t="shared" ca="1" si="1101"/>
        <v>204874.31676573513</v>
      </c>
      <c r="AC767" s="4">
        <f t="shared" ca="1" si="1101"/>
        <v>2670.5419119988669</v>
      </c>
      <c r="AD767" s="4">
        <f t="shared" ca="1" si="1101"/>
        <v>0</v>
      </c>
      <c r="AE767" s="4">
        <f t="shared" ca="1" si="1101"/>
        <v>0</v>
      </c>
    </row>
    <row r="768" spans="4:31" hidden="1" outlineLevel="1">
      <c r="E768" s="9"/>
      <c r="F768" s="99"/>
      <c r="G768" s="48" t="str">
        <f>$G$11</f>
        <v>DISTPRI</v>
      </c>
      <c r="H768" s="4">
        <f t="shared" ref="H768:AE768" ca="1" si="1103">+H735+H743+H751+H759</f>
        <v>13814590.665515007</v>
      </c>
      <c r="I768" s="4">
        <f t="shared" ca="1" si="1103"/>
        <v>9044406.5047486946</v>
      </c>
      <c r="J768" s="46">
        <f t="shared" ref="J768:K768" ca="1" si="1104">+J735+J743+J751+J759</f>
        <v>1485.1046637675659</v>
      </c>
      <c r="K768" s="46">
        <f t="shared" ca="1" si="1104"/>
        <v>2747.8690154810097</v>
      </c>
      <c r="L768" s="4">
        <f t="shared" ca="1" si="1103"/>
        <v>2116151.0530712567</v>
      </c>
      <c r="M768" s="4">
        <f t="shared" ca="1" si="1103"/>
        <v>29570.954640598826</v>
      </c>
      <c r="N768" s="4">
        <f t="shared" ca="1" si="1103"/>
        <v>0</v>
      </c>
      <c r="O768" s="4">
        <f t="shared" ca="1" si="1103"/>
        <v>2145722.0077118557</v>
      </c>
      <c r="P768" s="4">
        <f t="shared" ca="1" si="1103"/>
        <v>1227199.8396773904</v>
      </c>
      <c r="Q768" s="4">
        <f t="shared" ca="1" si="1103"/>
        <v>220827.69972921014</v>
      </c>
      <c r="R768" s="4">
        <f t="shared" ca="1" si="1103"/>
        <v>0</v>
      </c>
      <c r="S768" s="4">
        <f t="shared" ca="1" si="1103"/>
        <v>0</v>
      </c>
      <c r="T768" s="4">
        <f t="shared" ca="1" si="1103"/>
        <v>1448027.5394066004</v>
      </c>
      <c r="U768" s="4">
        <f t="shared" ca="1" si="1103"/>
        <v>55571.89119805627</v>
      </c>
      <c r="V768" s="4">
        <f t="shared" ca="1" si="1103"/>
        <v>768440.48777944501</v>
      </c>
      <c r="W768" s="4">
        <f t="shared" ca="1" si="1103"/>
        <v>0</v>
      </c>
      <c r="X768" s="4">
        <f t="shared" ca="1" si="1103"/>
        <v>0</v>
      </c>
      <c r="Y768" s="4">
        <f t="shared" ca="1" si="1103"/>
        <v>824012.37897750142</v>
      </c>
      <c r="Z768" s="4">
        <f t="shared" ca="1" si="1103"/>
        <v>336984.65676861984</v>
      </c>
      <c r="AA768" s="4">
        <f t="shared" ca="1" si="1103"/>
        <v>6763.8134894016584</v>
      </c>
      <c r="AB768" s="4">
        <f t="shared" ca="1" si="1103"/>
        <v>343748.47025802149</v>
      </c>
      <c r="AC768" s="4">
        <f t="shared" ca="1" si="1103"/>
        <v>4440.7907330834223</v>
      </c>
      <c r="AD768" s="4">
        <f t="shared" ca="1" si="1103"/>
        <v>0</v>
      </c>
      <c r="AE768" s="4">
        <f t="shared" ca="1" si="1103"/>
        <v>0</v>
      </c>
    </row>
    <row r="769" spans="4:31" hidden="1" outlineLevel="1">
      <c r="E769" s="9"/>
      <c r="F769" s="99"/>
      <c r="G769" s="48" t="str">
        <f>$G$12</f>
        <v>DISTSEC</v>
      </c>
      <c r="H769" s="4">
        <f t="shared" ref="H769:AE769" ca="1" si="1105">+H736+H744+H752+H760</f>
        <v>6474932.3904005922</v>
      </c>
      <c r="I769" s="4">
        <f t="shared" ca="1" si="1105"/>
        <v>4803889.3863216657</v>
      </c>
      <c r="J769" s="46">
        <f t="shared" ref="J769:K769" ca="1" si="1106">+J736+J744+J752+J760</f>
        <v>1190.8594183700845</v>
      </c>
      <c r="K769" s="46">
        <f t="shared" ca="1" si="1106"/>
        <v>1542.4911363927474</v>
      </c>
      <c r="L769" s="4">
        <f t="shared" ca="1" si="1105"/>
        <v>968304.67139918078</v>
      </c>
      <c r="M769" s="4">
        <f t="shared" ca="1" si="1105"/>
        <v>0</v>
      </c>
      <c r="N769" s="4">
        <f t="shared" ca="1" si="1105"/>
        <v>0</v>
      </c>
      <c r="O769" s="4">
        <f t="shared" ca="1" si="1105"/>
        <v>968304.67139918078</v>
      </c>
      <c r="P769" s="4">
        <f t="shared" ca="1" si="1105"/>
        <v>483371.71328558028</v>
      </c>
      <c r="Q769" s="4">
        <f t="shared" ca="1" si="1105"/>
        <v>0</v>
      </c>
      <c r="R769" s="4">
        <f t="shared" ca="1" si="1105"/>
        <v>0</v>
      </c>
      <c r="S769" s="4">
        <f t="shared" ca="1" si="1105"/>
        <v>0</v>
      </c>
      <c r="T769" s="4">
        <f t="shared" ca="1" si="1105"/>
        <v>483371.71328558028</v>
      </c>
      <c r="U769" s="4">
        <f t="shared" ca="1" si="1105"/>
        <v>18102.00084380668</v>
      </c>
      <c r="V769" s="4">
        <f t="shared" ca="1" si="1105"/>
        <v>0</v>
      </c>
      <c r="W769" s="4">
        <f t="shared" ca="1" si="1105"/>
        <v>0</v>
      </c>
      <c r="X769" s="4">
        <f t="shared" ca="1" si="1105"/>
        <v>0</v>
      </c>
      <c r="Y769" s="4">
        <f t="shared" ca="1" si="1105"/>
        <v>18102.00084380668</v>
      </c>
      <c r="Z769" s="4">
        <f t="shared" ca="1" si="1105"/>
        <v>136803.4920024437</v>
      </c>
      <c r="AA769" s="4">
        <f t="shared" ca="1" si="1105"/>
        <v>0</v>
      </c>
      <c r="AB769" s="4">
        <f t="shared" ca="1" si="1105"/>
        <v>136803.4920024437</v>
      </c>
      <c r="AC769" s="4">
        <f t="shared" ca="1" si="1105"/>
        <v>1617.5059029042486</v>
      </c>
      <c r="AD769" s="4">
        <f t="shared" ca="1" si="1105"/>
        <v>49786.362849102079</v>
      </c>
      <c r="AE769" s="4">
        <f t="shared" ca="1" si="1105"/>
        <v>10323.907241145378</v>
      </c>
    </row>
    <row r="770" spans="4:31" hidden="1" outlineLevel="1">
      <c r="E770" s="9"/>
      <c r="F770" s="99"/>
      <c r="G770" s="48" t="str">
        <f>$G$13</f>
        <v>ENERGY</v>
      </c>
      <c r="H770" s="4">
        <f t="shared" ref="H770:AE770" ca="1" si="1107">+H737+H745+H753+H761</f>
        <v>2395387.7721519233</v>
      </c>
      <c r="I770" s="4">
        <f t="shared" ca="1" si="1107"/>
        <v>937138.64108102443</v>
      </c>
      <c r="J770" s="46">
        <f t="shared" ref="J770:K770" ca="1" si="1108">+J737+J745+J753+J761</f>
        <v>143.55987808903137</v>
      </c>
      <c r="K770" s="46">
        <f t="shared" ca="1" si="1108"/>
        <v>397.25897459440881</v>
      </c>
      <c r="L770" s="4">
        <f t="shared" ca="1" si="1107"/>
        <v>270260.78153290291</v>
      </c>
      <c r="M770" s="4">
        <f t="shared" ca="1" si="1107"/>
        <v>3768.8433835181108</v>
      </c>
      <c r="N770" s="4">
        <f t="shared" ca="1" si="1107"/>
        <v>526.88111087830043</v>
      </c>
      <c r="O770" s="4">
        <f t="shared" ca="1" si="1107"/>
        <v>274556.50602729933</v>
      </c>
      <c r="P770" s="4">
        <f t="shared" ca="1" si="1107"/>
        <v>175189.32360675346</v>
      </c>
      <c r="Q770" s="4">
        <f t="shared" ca="1" si="1107"/>
        <v>31288.531494652845</v>
      </c>
      <c r="R770" s="4">
        <f t="shared" ca="1" si="1107"/>
        <v>6371.4908465487342</v>
      </c>
      <c r="S770" s="4">
        <f t="shared" ca="1" si="1107"/>
        <v>240.65336557852083</v>
      </c>
      <c r="T770" s="4">
        <f t="shared" ca="1" si="1107"/>
        <v>213089.99931353357</v>
      </c>
      <c r="U770" s="4">
        <f t="shared" ca="1" si="1107"/>
        <v>9188.0142974166029</v>
      </c>
      <c r="V770" s="4">
        <f t="shared" ca="1" si="1107"/>
        <v>145264.25300284364</v>
      </c>
      <c r="W770" s="4">
        <f t="shared" ca="1" si="1107"/>
        <v>624757.90963285335</v>
      </c>
      <c r="X770" s="4">
        <f t="shared" ca="1" si="1107"/>
        <v>117523.48823651402</v>
      </c>
      <c r="Y770" s="4">
        <f t="shared" ca="1" si="1107"/>
        <v>896733.66516962764</v>
      </c>
      <c r="Z770" s="4">
        <f t="shared" ca="1" si="1107"/>
        <v>48192.773920655527</v>
      </c>
      <c r="AA770" s="4">
        <f t="shared" ca="1" si="1107"/>
        <v>966.97839537638731</v>
      </c>
      <c r="AB770" s="4">
        <f t="shared" ca="1" si="1107"/>
        <v>49159.752316031918</v>
      </c>
      <c r="AC770" s="4">
        <f t="shared" ca="1" si="1107"/>
        <v>862.54887523610557</v>
      </c>
      <c r="AD770" s="4">
        <f t="shared" ca="1" si="1107"/>
        <v>19320.799398830768</v>
      </c>
      <c r="AE770" s="4">
        <f t="shared" ca="1" si="1107"/>
        <v>3985.0411176539692</v>
      </c>
    </row>
    <row r="771" spans="4:31" hidden="1" outlineLevel="1">
      <c r="E771" s="9"/>
      <c r="F771" s="99"/>
      <c r="G771" s="48" t="str">
        <f>$G$14</f>
        <v>CUSTOMER</v>
      </c>
      <c r="H771" s="4">
        <f t="shared" ref="H771:AE771" ca="1" si="1109">+H738+H746+H754+H762</f>
        <v>4058370.6962452484</v>
      </c>
      <c r="I771" s="4">
        <f t="shared" ca="1" si="1109"/>
        <v>2380033.2325291689</v>
      </c>
      <c r="J771" s="46">
        <f t="shared" ref="J771:K771" ca="1" si="1110">+J738+J746+J754+J762</f>
        <v>480.29782354490123</v>
      </c>
      <c r="K771" s="46">
        <f t="shared" ca="1" si="1110"/>
        <v>205.21852178549469</v>
      </c>
      <c r="L771" s="4">
        <f t="shared" ca="1" si="1109"/>
        <v>638488.56762597978</v>
      </c>
      <c r="M771" s="4">
        <f t="shared" ca="1" si="1109"/>
        <v>32759.119794038637</v>
      </c>
      <c r="N771" s="4">
        <f t="shared" ca="1" si="1109"/>
        <v>5472.4575062418235</v>
      </c>
      <c r="O771" s="4">
        <f t="shared" ca="1" si="1109"/>
        <v>676720.14492626023</v>
      </c>
      <c r="P771" s="4">
        <f t="shared" ca="1" si="1109"/>
        <v>42003.19909739717</v>
      </c>
      <c r="Q771" s="4">
        <f t="shared" ca="1" si="1109"/>
        <v>11749.934161060672</v>
      </c>
      <c r="R771" s="4">
        <f t="shared" ca="1" si="1109"/>
        <v>13445.840835134653</v>
      </c>
      <c r="S771" s="4">
        <f t="shared" ca="1" si="1109"/>
        <v>1677.0211731672889</v>
      </c>
      <c r="T771" s="4">
        <f t="shared" ca="1" si="1109"/>
        <v>68875.995266759783</v>
      </c>
      <c r="U771" s="4">
        <f t="shared" ca="1" si="1109"/>
        <v>286.88891985658063</v>
      </c>
      <c r="V771" s="4">
        <f t="shared" ca="1" si="1109"/>
        <v>8375.4778516808365</v>
      </c>
      <c r="W771" s="4">
        <f t="shared" ca="1" si="1109"/>
        <v>22598.943377411728</v>
      </c>
      <c r="X771" s="4">
        <f t="shared" ca="1" si="1109"/>
        <v>6709.4422565339692</v>
      </c>
      <c r="Y771" s="4">
        <f t="shared" ca="1" si="1109"/>
        <v>37970.752405483116</v>
      </c>
      <c r="Z771" s="4">
        <f t="shared" ca="1" si="1109"/>
        <v>8666.9352997199712</v>
      </c>
      <c r="AA771" s="4">
        <f t="shared" ca="1" si="1109"/>
        <v>155.0894429473498</v>
      </c>
      <c r="AB771" s="4">
        <f t="shared" ca="1" si="1109"/>
        <v>8822.0247426673213</v>
      </c>
      <c r="AC771" s="4">
        <f t="shared" ca="1" si="1109"/>
        <v>809.28464463452895</v>
      </c>
      <c r="AD771" s="4">
        <f t="shared" ca="1" si="1109"/>
        <v>775525.01618793409</v>
      </c>
      <c r="AE771" s="4">
        <f t="shared" ca="1" si="1109"/>
        <v>108928.72919700912</v>
      </c>
    </row>
    <row r="772" spans="4:31" collapsed="1">
      <c r="D772" s="48" t="s">
        <v>209</v>
      </c>
      <c r="E772" s="53">
        <f>+E739+E747+E755+E763</f>
        <v>87885008</v>
      </c>
      <c r="F772" s="167"/>
      <c r="G772" s="48" t="str">
        <f>$G$15</f>
        <v>TOTAL</v>
      </c>
      <c r="H772" s="4">
        <f t="shared" ref="H772:AE772" ca="1" si="1111">+H739+H747+H755+H763</f>
        <v>87885008</v>
      </c>
      <c r="I772" s="4">
        <f t="shared" ca="1" si="1111"/>
        <v>48572885.072158888</v>
      </c>
      <c r="J772" s="46">
        <f t="shared" ref="J772:K772" ca="1" si="1112">+J739+J747+J755+J763</f>
        <v>9996.9914664074913</v>
      </c>
      <c r="K772" s="46">
        <f t="shared" ca="1" si="1112"/>
        <v>16716.172567686514</v>
      </c>
      <c r="L772" s="4">
        <f t="shared" ca="1" si="1111"/>
        <v>11320194.834519414</v>
      </c>
      <c r="M772" s="4">
        <f t="shared" ca="1" si="1111"/>
        <v>168130.94141605418</v>
      </c>
      <c r="N772" s="4">
        <f t="shared" ca="1" si="1111"/>
        <v>20948.615044839338</v>
      </c>
      <c r="O772" s="4">
        <f t="shared" ca="1" si="1111"/>
        <v>11509274.390980307</v>
      </c>
      <c r="P772" s="4">
        <f t="shared" ca="1" si="1111"/>
        <v>6263679.7573390864</v>
      </c>
      <c r="Q772" s="4">
        <f t="shared" ca="1" si="1111"/>
        <v>1042351.5337318832</v>
      </c>
      <c r="R772" s="4">
        <f t="shared" ca="1" si="1111"/>
        <v>185546.56008566456</v>
      </c>
      <c r="S772" s="4">
        <f t="shared" ca="1" si="1111"/>
        <v>6898.7918409348476</v>
      </c>
      <c r="T772" s="4">
        <f t="shared" ca="1" si="1111"/>
        <v>7498476.6429975685</v>
      </c>
      <c r="U772" s="4">
        <f t="shared" ca="1" si="1111"/>
        <v>287118.60420204187</v>
      </c>
      <c r="V772" s="4">
        <f t="shared" ca="1" si="1111"/>
        <v>3693306.5623944416</v>
      </c>
      <c r="W772" s="4">
        <f t="shared" ca="1" si="1111"/>
        <v>11758753.697988085</v>
      </c>
      <c r="X772" s="4">
        <f t="shared" ca="1" si="1111"/>
        <v>1723256.9719697465</v>
      </c>
      <c r="Y772" s="4">
        <f t="shared" ca="1" si="1111"/>
        <v>17462435.836554319</v>
      </c>
      <c r="Z772" s="4">
        <f t="shared" ca="1" si="1111"/>
        <v>1722204.9360240914</v>
      </c>
      <c r="AA772" s="4">
        <f t="shared" ca="1" si="1111"/>
        <v>31705.612006657204</v>
      </c>
      <c r="AB772" s="4">
        <f t="shared" ca="1" si="1111"/>
        <v>1753910.5480307487</v>
      </c>
      <c r="AC772" s="4">
        <f t="shared" ca="1" si="1111"/>
        <v>23469.810515391331</v>
      </c>
      <c r="AD772" s="4">
        <f t="shared" ca="1" si="1111"/>
        <v>902692.73249970598</v>
      </c>
      <c r="AE772" s="4">
        <f t="shared" ca="1" si="1111"/>
        <v>135149.80222897636</v>
      </c>
    </row>
    <row r="773" spans="4:31">
      <c r="E773" s="9"/>
      <c r="F773" s="99"/>
      <c r="G773" s="7"/>
      <c r="H773" s="4"/>
      <c r="I773" s="5"/>
      <c r="J773" s="47"/>
      <c r="K773" s="47"/>
      <c r="L773" s="5"/>
      <c r="M773" s="5"/>
      <c r="N773" s="5"/>
      <c r="O773" s="5"/>
      <c r="P773" s="5"/>
      <c r="Q773" s="5"/>
      <c r="R773" s="5"/>
      <c r="S773" s="5"/>
      <c r="T773" s="5"/>
      <c r="U773" s="5"/>
      <c r="V773" s="5"/>
      <c r="W773" s="5"/>
      <c r="X773" s="5"/>
      <c r="Y773" s="5"/>
      <c r="Z773" s="5"/>
      <c r="AA773" s="5"/>
      <c r="AB773" s="5"/>
      <c r="AC773" s="5"/>
      <c r="AD773" s="5"/>
      <c r="AE773" s="5"/>
    </row>
    <row r="774" spans="4:31" hidden="1" outlineLevel="1">
      <c r="F774" s="167" t="str">
        <f>F781</f>
        <v>RB_GUP</v>
      </c>
      <c r="G774" s="48" t="str">
        <f>$G$8</f>
        <v>PRODUCTION</v>
      </c>
      <c r="H774" s="4">
        <f t="shared" ref="H774:H781" ca="1" si="1113">SUBTOTAL(9,I774:AE774)</f>
        <v>0</v>
      </c>
      <c r="I774" s="5">
        <f t="shared" ref="I774:N774" ca="1" si="1114">VLOOKUP(CONCATENATE($F774," ",$G774),AllocFactorMatrix,(I$4+1),FALSE)*$E781</f>
        <v>0</v>
      </c>
      <c r="J774" s="47">
        <f t="shared" ca="1" si="1114"/>
        <v>0</v>
      </c>
      <c r="K774" s="47">
        <f t="shared" ca="1" si="1114"/>
        <v>0</v>
      </c>
      <c r="L774" s="5">
        <f t="shared" ca="1" si="1114"/>
        <v>0</v>
      </c>
      <c r="M774" s="5">
        <f t="shared" ca="1" si="1114"/>
        <v>0</v>
      </c>
      <c r="N774" s="5">
        <f t="shared" ca="1" si="1114"/>
        <v>0</v>
      </c>
      <c r="O774" s="5">
        <f t="shared" ref="O774:O781" ca="1" si="1115">SUBTOTAL(9,L774:N774)</f>
        <v>0</v>
      </c>
      <c r="P774" s="5">
        <f ca="1">VLOOKUP(CONCATENATE($F774," ",$G774),AllocFactorMatrix,(P$4+1),FALSE)*$E781</f>
        <v>0</v>
      </c>
      <c r="Q774" s="5">
        <f ca="1">VLOOKUP(CONCATENATE($F774," ",$G774),AllocFactorMatrix,(Q$4+1),FALSE)*$E781</f>
        <v>0</v>
      </c>
      <c r="R774" s="5">
        <f ca="1">VLOOKUP(CONCATENATE($F774," ",$G774),AllocFactorMatrix,(R$4+1),FALSE)*$E781</f>
        <v>0</v>
      </c>
      <c r="S774" s="5">
        <f ca="1">VLOOKUP(CONCATENATE($F774," ",$G774),AllocFactorMatrix,(S$4+1),FALSE)*$E781</f>
        <v>0</v>
      </c>
      <c r="T774" s="5">
        <f t="shared" ref="T774:T781" ca="1" si="1116">SUBTOTAL(9,P774:S774)</f>
        <v>0</v>
      </c>
      <c r="U774" s="5">
        <f ca="1">VLOOKUP(CONCATENATE($F774," ",$G774),AllocFactorMatrix,(U$4+1),FALSE)*$E781</f>
        <v>0</v>
      </c>
      <c r="V774" s="5">
        <f ca="1">VLOOKUP(CONCATENATE($F774," ",$G774),AllocFactorMatrix,(V$4+1),FALSE)*$E781</f>
        <v>0</v>
      </c>
      <c r="W774" s="5">
        <f ca="1">VLOOKUP(CONCATENATE($F774," ",$G774),AllocFactorMatrix,(W$4+1),FALSE)*$E781</f>
        <v>0</v>
      </c>
      <c r="X774" s="5">
        <f ca="1">VLOOKUP(CONCATENATE($F774," ",$G774),AllocFactorMatrix,(X$4+1),FALSE)*$E781</f>
        <v>0</v>
      </c>
      <c r="Y774" s="5">
        <f ca="1">SUBTOTAL(9,U774:X774)</f>
        <v>0</v>
      </c>
      <c r="Z774" s="5">
        <f ca="1">VLOOKUP(CONCATENATE($F774," ",$G774),AllocFactorMatrix,(Z$4+1),FALSE)*$E781</f>
        <v>0</v>
      </c>
      <c r="AA774" s="5">
        <f ca="1">VLOOKUP(CONCATENATE($F774," ",$G774),AllocFactorMatrix,(AA$4+1),FALSE)*$E781</f>
        <v>0</v>
      </c>
      <c r="AB774" s="5">
        <f t="shared" ref="AB774:AB781" ca="1" si="1117">SUBTOTAL(9,Z774:AA774)</f>
        <v>0</v>
      </c>
      <c r="AC774" s="5">
        <f ca="1">VLOOKUP(CONCATENATE($F774," ",$G774),AllocFactorMatrix,(AC$4+1),FALSE)*$E781</f>
        <v>0</v>
      </c>
      <c r="AD774" s="5">
        <f ca="1">VLOOKUP(CONCATENATE($F774," ",$G774),AllocFactorMatrix,(AD$4+1),FALSE)*$E781</f>
        <v>0</v>
      </c>
      <c r="AE774" s="5">
        <f ca="1">VLOOKUP(CONCATENATE($F774," ",$G774),AllocFactorMatrix,(AE$4+1),FALSE)*$E781</f>
        <v>0</v>
      </c>
    </row>
    <row r="775" spans="4:31" hidden="1" outlineLevel="1">
      <c r="F775" s="167" t="str">
        <f>F781</f>
        <v>RB_GUP</v>
      </c>
      <c r="G775" s="48" t="str">
        <f>$G$9</f>
        <v>BULKTRAN</v>
      </c>
      <c r="H775" s="4">
        <f t="shared" ca="1" si="1113"/>
        <v>0</v>
      </c>
      <c r="I775" s="5">
        <f t="shared" ref="I775:N775" ca="1" si="1118">VLOOKUP(CONCATENATE($F775," ",$G775),AllocFactorMatrix,(I$4+1),FALSE)*$E781</f>
        <v>0</v>
      </c>
      <c r="J775" s="47">
        <f t="shared" ca="1" si="1118"/>
        <v>0</v>
      </c>
      <c r="K775" s="47">
        <f t="shared" ca="1" si="1118"/>
        <v>0</v>
      </c>
      <c r="L775" s="5">
        <f t="shared" ca="1" si="1118"/>
        <v>0</v>
      </c>
      <c r="M775" s="5">
        <f t="shared" ca="1" si="1118"/>
        <v>0</v>
      </c>
      <c r="N775" s="5">
        <f t="shared" ca="1" si="1118"/>
        <v>0</v>
      </c>
      <c r="O775" s="5">
        <f t="shared" ca="1" si="1115"/>
        <v>0</v>
      </c>
      <c r="P775" s="5">
        <f ca="1">VLOOKUP(CONCATENATE($F775," ",$G775),AllocFactorMatrix,(P$4+1),FALSE)*$E781</f>
        <v>0</v>
      </c>
      <c r="Q775" s="5">
        <f ca="1">VLOOKUP(CONCATENATE($F775," ",$G775),AllocFactorMatrix,(Q$4+1),FALSE)*$E781</f>
        <v>0</v>
      </c>
      <c r="R775" s="5">
        <f ca="1">VLOOKUP(CONCATENATE($F775," ",$G775),AllocFactorMatrix,(R$4+1),FALSE)*$E781</f>
        <v>0</v>
      </c>
      <c r="S775" s="5">
        <f ca="1">VLOOKUP(CONCATENATE($F775," ",$G775),AllocFactorMatrix,(S$4+1),FALSE)*$E781</f>
        <v>0</v>
      </c>
      <c r="T775" s="5">
        <f t="shared" ca="1" si="1116"/>
        <v>0</v>
      </c>
      <c r="U775" s="5">
        <f ca="1">VLOOKUP(CONCATENATE($F775," ",$G775),AllocFactorMatrix,(U$4+1),FALSE)*$E781</f>
        <v>0</v>
      </c>
      <c r="V775" s="5">
        <f ca="1">VLOOKUP(CONCATENATE($F775," ",$G775),AllocFactorMatrix,(V$4+1),FALSE)*$E781</f>
        <v>0</v>
      </c>
      <c r="W775" s="5">
        <f ca="1">VLOOKUP(CONCATENATE($F775," ",$G775),AllocFactorMatrix,(W$4+1),FALSE)*$E781</f>
        <v>0</v>
      </c>
      <c r="X775" s="5">
        <f ca="1">VLOOKUP(CONCATENATE($F775," ",$G775),AllocFactorMatrix,(X$4+1),FALSE)*$E781</f>
        <v>0</v>
      </c>
      <c r="Y775" s="5">
        <f t="shared" ref="Y775:Y781" ca="1" si="1119">SUBTOTAL(9,U775:X775)</f>
        <v>0</v>
      </c>
      <c r="Z775" s="5">
        <f ca="1">VLOOKUP(CONCATENATE($F775," ",$G775),AllocFactorMatrix,(Z$4+1),FALSE)*$E781</f>
        <v>0</v>
      </c>
      <c r="AA775" s="5">
        <f ca="1">VLOOKUP(CONCATENATE($F775," ",$G775),AllocFactorMatrix,(AA$4+1),FALSE)*$E781</f>
        <v>0</v>
      </c>
      <c r="AB775" s="5">
        <f t="shared" ca="1" si="1117"/>
        <v>0</v>
      </c>
      <c r="AC775" s="5">
        <f ca="1">VLOOKUP(CONCATENATE($F775," ",$G775),AllocFactorMatrix,(AC$4+1),FALSE)*$E781</f>
        <v>0</v>
      </c>
      <c r="AD775" s="5">
        <f ca="1">VLOOKUP(CONCATENATE($F775," ",$G775),AllocFactorMatrix,(AD$4+1),FALSE)*$E781</f>
        <v>0</v>
      </c>
      <c r="AE775" s="5">
        <f ca="1">VLOOKUP(CONCATENATE($F775," ",$G775),AllocFactorMatrix,(AE$4+1),FALSE)*$E781</f>
        <v>0</v>
      </c>
    </row>
    <row r="776" spans="4:31" hidden="1" outlineLevel="1">
      <c r="F776" s="167" t="str">
        <f>F781</f>
        <v>RB_GUP</v>
      </c>
      <c r="G776" s="48" t="str">
        <f>$G$10</f>
        <v>SUBTRAN</v>
      </c>
      <c r="H776" s="4">
        <f t="shared" ca="1" si="1113"/>
        <v>0</v>
      </c>
      <c r="I776" s="5">
        <f t="shared" ref="I776:N776" ca="1" si="1120">VLOOKUP(CONCATENATE($F776," ",$G776),AllocFactorMatrix,(I$4+1),FALSE)*$E781</f>
        <v>0</v>
      </c>
      <c r="J776" s="47">
        <f t="shared" ca="1" si="1120"/>
        <v>0</v>
      </c>
      <c r="K776" s="47">
        <f t="shared" ca="1" si="1120"/>
        <v>0</v>
      </c>
      <c r="L776" s="5">
        <f t="shared" ca="1" si="1120"/>
        <v>0</v>
      </c>
      <c r="M776" s="5">
        <f t="shared" ca="1" si="1120"/>
        <v>0</v>
      </c>
      <c r="N776" s="5">
        <f t="shared" ca="1" si="1120"/>
        <v>0</v>
      </c>
      <c r="O776" s="5">
        <f t="shared" ca="1" si="1115"/>
        <v>0</v>
      </c>
      <c r="P776" s="5">
        <f ca="1">VLOOKUP(CONCATENATE($F776," ",$G776),AllocFactorMatrix,(P$4+1),FALSE)*$E781</f>
        <v>0</v>
      </c>
      <c r="Q776" s="5">
        <f ca="1">VLOOKUP(CONCATENATE($F776," ",$G776),AllocFactorMatrix,(Q$4+1),FALSE)*$E781</f>
        <v>0</v>
      </c>
      <c r="R776" s="5">
        <f ca="1">VLOOKUP(CONCATENATE($F776," ",$G776),AllocFactorMatrix,(R$4+1),FALSE)*$E781</f>
        <v>0</v>
      </c>
      <c r="S776" s="5">
        <f ca="1">VLOOKUP(CONCATENATE($F776," ",$G776),AllocFactorMatrix,(S$4+1),FALSE)*$E781</f>
        <v>0</v>
      </c>
      <c r="T776" s="5">
        <f t="shared" ca="1" si="1116"/>
        <v>0</v>
      </c>
      <c r="U776" s="5">
        <f ca="1">VLOOKUP(CONCATENATE($F776," ",$G776),AllocFactorMatrix,(U$4+1),FALSE)*$E781</f>
        <v>0</v>
      </c>
      <c r="V776" s="5">
        <f ca="1">VLOOKUP(CONCATENATE($F776," ",$G776),AllocFactorMatrix,(V$4+1),FALSE)*$E781</f>
        <v>0</v>
      </c>
      <c r="W776" s="5">
        <f ca="1">VLOOKUP(CONCATENATE($F776," ",$G776),AllocFactorMatrix,(W$4+1),FALSE)*$E781</f>
        <v>0</v>
      </c>
      <c r="X776" s="5">
        <f ca="1">VLOOKUP(CONCATENATE($F776," ",$G776),AllocFactorMatrix,(X$4+1),FALSE)*$E781</f>
        <v>0</v>
      </c>
      <c r="Y776" s="5">
        <f t="shared" ca="1" si="1119"/>
        <v>0</v>
      </c>
      <c r="Z776" s="5">
        <f ca="1">VLOOKUP(CONCATENATE($F776," ",$G776),AllocFactorMatrix,(Z$4+1),FALSE)*$E781</f>
        <v>0</v>
      </c>
      <c r="AA776" s="5">
        <f ca="1">VLOOKUP(CONCATENATE($F776," ",$G776),AllocFactorMatrix,(AA$4+1),FALSE)*$E781</f>
        <v>0</v>
      </c>
      <c r="AB776" s="5">
        <f t="shared" ca="1" si="1117"/>
        <v>0</v>
      </c>
      <c r="AC776" s="5">
        <f ca="1">VLOOKUP(CONCATENATE($F776," ",$G776),AllocFactorMatrix,(AC$4+1),FALSE)*$E781</f>
        <v>0</v>
      </c>
      <c r="AD776" s="5">
        <f ca="1">VLOOKUP(CONCATENATE($F776," ",$G776),AllocFactorMatrix,(AD$4+1),FALSE)*$E781</f>
        <v>0</v>
      </c>
      <c r="AE776" s="5">
        <f ca="1">VLOOKUP(CONCATENATE($F776," ",$G776),AllocFactorMatrix,(AE$4+1),FALSE)*$E781</f>
        <v>0</v>
      </c>
    </row>
    <row r="777" spans="4:31" hidden="1" outlineLevel="1">
      <c r="F777" s="167" t="str">
        <f>F781</f>
        <v>RB_GUP</v>
      </c>
      <c r="G777" s="48" t="str">
        <f>$G$11</f>
        <v>DISTPRI</v>
      </c>
      <c r="H777" s="4">
        <f t="shared" ca="1" si="1113"/>
        <v>0</v>
      </c>
      <c r="I777" s="5">
        <f t="shared" ref="I777:N777" ca="1" si="1121">VLOOKUP(CONCATENATE($F777," ",$G777),AllocFactorMatrix,(I$4+1),FALSE)*$E781</f>
        <v>0</v>
      </c>
      <c r="J777" s="47">
        <f t="shared" ca="1" si="1121"/>
        <v>0</v>
      </c>
      <c r="K777" s="47">
        <f t="shared" ca="1" si="1121"/>
        <v>0</v>
      </c>
      <c r="L777" s="5">
        <f t="shared" ca="1" si="1121"/>
        <v>0</v>
      </c>
      <c r="M777" s="5">
        <f t="shared" ca="1" si="1121"/>
        <v>0</v>
      </c>
      <c r="N777" s="5">
        <f t="shared" ca="1" si="1121"/>
        <v>0</v>
      </c>
      <c r="O777" s="5">
        <f t="shared" ca="1" si="1115"/>
        <v>0</v>
      </c>
      <c r="P777" s="5">
        <f ca="1">VLOOKUP(CONCATENATE($F777," ",$G777),AllocFactorMatrix,(P$4+1),FALSE)*$E781</f>
        <v>0</v>
      </c>
      <c r="Q777" s="5">
        <f ca="1">VLOOKUP(CONCATENATE($F777," ",$G777),AllocFactorMatrix,(Q$4+1),FALSE)*$E781</f>
        <v>0</v>
      </c>
      <c r="R777" s="5">
        <f ca="1">VLOOKUP(CONCATENATE($F777," ",$G777),AllocFactorMatrix,(R$4+1),FALSE)*$E781</f>
        <v>0</v>
      </c>
      <c r="S777" s="5">
        <f ca="1">VLOOKUP(CONCATENATE($F777," ",$G777),AllocFactorMatrix,(S$4+1),FALSE)*$E781</f>
        <v>0</v>
      </c>
      <c r="T777" s="5">
        <f t="shared" ca="1" si="1116"/>
        <v>0</v>
      </c>
      <c r="U777" s="5">
        <f ca="1">VLOOKUP(CONCATENATE($F777," ",$G777),AllocFactorMatrix,(U$4+1),FALSE)*$E781</f>
        <v>0</v>
      </c>
      <c r="V777" s="5">
        <f ca="1">VLOOKUP(CONCATENATE($F777," ",$G777),AllocFactorMatrix,(V$4+1),FALSE)*$E781</f>
        <v>0</v>
      </c>
      <c r="W777" s="5">
        <f ca="1">VLOOKUP(CONCATENATE($F777," ",$G777),AllocFactorMatrix,(W$4+1),FALSE)*$E781</f>
        <v>0</v>
      </c>
      <c r="X777" s="5">
        <f ca="1">VLOOKUP(CONCATENATE($F777," ",$G777),AllocFactorMatrix,(X$4+1),FALSE)*$E781</f>
        <v>0</v>
      </c>
      <c r="Y777" s="5">
        <f t="shared" ca="1" si="1119"/>
        <v>0</v>
      </c>
      <c r="Z777" s="5">
        <f ca="1">VLOOKUP(CONCATENATE($F777," ",$G777),AllocFactorMatrix,(Z$4+1),FALSE)*$E781</f>
        <v>0</v>
      </c>
      <c r="AA777" s="5">
        <f ca="1">VLOOKUP(CONCATENATE($F777," ",$G777),AllocFactorMatrix,(AA$4+1),FALSE)*$E781</f>
        <v>0</v>
      </c>
      <c r="AB777" s="5">
        <f t="shared" ca="1" si="1117"/>
        <v>0</v>
      </c>
      <c r="AC777" s="5">
        <f ca="1">VLOOKUP(CONCATENATE($F777," ",$G777),AllocFactorMatrix,(AC$4+1),FALSE)*$E781</f>
        <v>0</v>
      </c>
      <c r="AD777" s="5">
        <f ca="1">VLOOKUP(CONCATENATE($F777," ",$G777),AllocFactorMatrix,(AD$4+1),FALSE)*$E781</f>
        <v>0</v>
      </c>
      <c r="AE777" s="5">
        <f ca="1">VLOOKUP(CONCATENATE($F777," ",$G777),AllocFactorMatrix,(AE$4+1),FALSE)*$E781</f>
        <v>0</v>
      </c>
    </row>
    <row r="778" spans="4:31" hidden="1" outlineLevel="1">
      <c r="F778" s="167" t="str">
        <f>F781</f>
        <v>RB_GUP</v>
      </c>
      <c r="G778" s="48" t="str">
        <f>$G$12</f>
        <v>DISTSEC</v>
      </c>
      <c r="H778" s="4">
        <f t="shared" ca="1" si="1113"/>
        <v>0</v>
      </c>
      <c r="I778" s="5">
        <f t="shared" ref="I778:N778" ca="1" si="1122">VLOOKUP(CONCATENATE($F778," ",$G778),AllocFactorMatrix,(I$4+1),FALSE)*$E781</f>
        <v>0</v>
      </c>
      <c r="J778" s="47">
        <f t="shared" ca="1" si="1122"/>
        <v>0</v>
      </c>
      <c r="K778" s="47">
        <f t="shared" ca="1" si="1122"/>
        <v>0</v>
      </c>
      <c r="L778" s="5">
        <f t="shared" ca="1" si="1122"/>
        <v>0</v>
      </c>
      <c r="M778" s="5">
        <f t="shared" ca="1" si="1122"/>
        <v>0</v>
      </c>
      <c r="N778" s="5">
        <f t="shared" ca="1" si="1122"/>
        <v>0</v>
      </c>
      <c r="O778" s="5">
        <f t="shared" ca="1" si="1115"/>
        <v>0</v>
      </c>
      <c r="P778" s="5">
        <f ca="1">VLOOKUP(CONCATENATE($F778," ",$G778),AllocFactorMatrix,(P$4+1),FALSE)*$E781</f>
        <v>0</v>
      </c>
      <c r="Q778" s="5">
        <f ca="1">VLOOKUP(CONCATENATE($F778," ",$G778),AllocFactorMatrix,(Q$4+1),FALSE)*$E781</f>
        <v>0</v>
      </c>
      <c r="R778" s="5">
        <f ca="1">VLOOKUP(CONCATENATE($F778," ",$G778),AllocFactorMatrix,(R$4+1),FALSE)*$E781</f>
        <v>0</v>
      </c>
      <c r="S778" s="5">
        <f ca="1">VLOOKUP(CONCATENATE($F778," ",$G778),AllocFactorMatrix,(S$4+1),FALSE)*$E781</f>
        <v>0</v>
      </c>
      <c r="T778" s="5">
        <f t="shared" ca="1" si="1116"/>
        <v>0</v>
      </c>
      <c r="U778" s="5">
        <f ca="1">VLOOKUP(CONCATENATE($F778," ",$G778),AllocFactorMatrix,(U$4+1),FALSE)*$E781</f>
        <v>0</v>
      </c>
      <c r="V778" s="5">
        <f ca="1">VLOOKUP(CONCATENATE($F778," ",$G778),AllocFactorMatrix,(V$4+1),FALSE)*$E781</f>
        <v>0</v>
      </c>
      <c r="W778" s="5">
        <f ca="1">VLOOKUP(CONCATENATE($F778," ",$G778),AllocFactorMatrix,(W$4+1),FALSE)*$E781</f>
        <v>0</v>
      </c>
      <c r="X778" s="5">
        <f ca="1">VLOOKUP(CONCATENATE($F778," ",$G778),AllocFactorMatrix,(X$4+1),FALSE)*$E781</f>
        <v>0</v>
      </c>
      <c r="Y778" s="5">
        <f t="shared" ca="1" si="1119"/>
        <v>0</v>
      </c>
      <c r="Z778" s="5">
        <f ca="1">VLOOKUP(CONCATENATE($F778," ",$G778),AllocFactorMatrix,(Z$4+1),FALSE)*$E781</f>
        <v>0</v>
      </c>
      <c r="AA778" s="5">
        <f ca="1">VLOOKUP(CONCATENATE($F778," ",$G778),AllocFactorMatrix,(AA$4+1),FALSE)*$E781</f>
        <v>0</v>
      </c>
      <c r="AB778" s="5">
        <f t="shared" ca="1" si="1117"/>
        <v>0</v>
      </c>
      <c r="AC778" s="5">
        <f ca="1">VLOOKUP(CONCATENATE($F778," ",$G778),AllocFactorMatrix,(AC$4+1),FALSE)*$E781</f>
        <v>0</v>
      </c>
      <c r="AD778" s="5">
        <f ca="1">VLOOKUP(CONCATENATE($F778," ",$G778),AllocFactorMatrix,(AD$4+1),FALSE)*$E781</f>
        <v>0</v>
      </c>
      <c r="AE778" s="5">
        <f ca="1">VLOOKUP(CONCATENATE($F778," ",$G778),AllocFactorMatrix,(AE$4+1),FALSE)*$E781</f>
        <v>0</v>
      </c>
    </row>
    <row r="779" spans="4:31" hidden="1" outlineLevel="1">
      <c r="F779" s="167" t="str">
        <f>F781</f>
        <v>RB_GUP</v>
      </c>
      <c r="G779" s="48" t="str">
        <f>$G$13</f>
        <v>ENERGY</v>
      </c>
      <c r="H779" s="4">
        <f t="shared" ca="1" si="1113"/>
        <v>0</v>
      </c>
      <c r="I779" s="5">
        <f t="shared" ref="I779:N779" ca="1" si="1123">VLOOKUP(CONCATENATE($F779," ",$G779),AllocFactorMatrix,(I$4+1),FALSE)*$E781</f>
        <v>0</v>
      </c>
      <c r="J779" s="47">
        <f t="shared" ca="1" si="1123"/>
        <v>0</v>
      </c>
      <c r="K779" s="47">
        <f t="shared" ca="1" si="1123"/>
        <v>0</v>
      </c>
      <c r="L779" s="5">
        <f t="shared" ca="1" si="1123"/>
        <v>0</v>
      </c>
      <c r="M779" s="5">
        <f t="shared" ca="1" si="1123"/>
        <v>0</v>
      </c>
      <c r="N779" s="5">
        <f t="shared" ca="1" si="1123"/>
        <v>0</v>
      </c>
      <c r="O779" s="5">
        <f t="shared" ca="1" si="1115"/>
        <v>0</v>
      </c>
      <c r="P779" s="5">
        <f ca="1">VLOOKUP(CONCATENATE($F779," ",$G779),AllocFactorMatrix,(P$4+1),FALSE)*$E781</f>
        <v>0</v>
      </c>
      <c r="Q779" s="5">
        <f ca="1">VLOOKUP(CONCATENATE($F779," ",$G779),AllocFactorMatrix,(Q$4+1),FALSE)*$E781</f>
        <v>0</v>
      </c>
      <c r="R779" s="5">
        <f ca="1">VLOOKUP(CONCATENATE($F779," ",$G779),AllocFactorMatrix,(R$4+1),FALSE)*$E781</f>
        <v>0</v>
      </c>
      <c r="S779" s="5">
        <f ca="1">VLOOKUP(CONCATENATE($F779," ",$G779),AllocFactorMatrix,(S$4+1),FALSE)*$E781</f>
        <v>0</v>
      </c>
      <c r="T779" s="5">
        <f t="shared" ca="1" si="1116"/>
        <v>0</v>
      </c>
      <c r="U779" s="5">
        <f ca="1">VLOOKUP(CONCATENATE($F779," ",$G779),AllocFactorMatrix,(U$4+1),FALSE)*$E781</f>
        <v>0</v>
      </c>
      <c r="V779" s="5">
        <f ca="1">VLOOKUP(CONCATENATE($F779," ",$G779),AllocFactorMatrix,(V$4+1),FALSE)*$E781</f>
        <v>0</v>
      </c>
      <c r="W779" s="5">
        <f ca="1">VLOOKUP(CONCATENATE($F779," ",$G779),AllocFactorMatrix,(W$4+1),FALSE)*$E781</f>
        <v>0</v>
      </c>
      <c r="X779" s="5">
        <f ca="1">VLOOKUP(CONCATENATE($F779," ",$G779),AllocFactorMatrix,(X$4+1),FALSE)*$E781</f>
        <v>0</v>
      </c>
      <c r="Y779" s="5">
        <f t="shared" ca="1" si="1119"/>
        <v>0</v>
      </c>
      <c r="Z779" s="5">
        <f ca="1">VLOOKUP(CONCATENATE($F779," ",$G779),AllocFactorMatrix,(Z$4+1),FALSE)*$E781</f>
        <v>0</v>
      </c>
      <c r="AA779" s="5">
        <f ca="1">VLOOKUP(CONCATENATE($F779," ",$G779),AllocFactorMatrix,(AA$4+1),FALSE)*$E781</f>
        <v>0</v>
      </c>
      <c r="AB779" s="5">
        <f t="shared" ca="1" si="1117"/>
        <v>0</v>
      </c>
      <c r="AC779" s="5">
        <f ca="1">VLOOKUP(CONCATENATE($F779," ",$G779),AllocFactorMatrix,(AC$4+1),FALSE)*$E781</f>
        <v>0</v>
      </c>
      <c r="AD779" s="5">
        <f ca="1">VLOOKUP(CONCATENATE($F779," ",$G779),AllocFactorMatrix,(AD$4+1),FALSE)*$E781</f>
        <v>0</v>
      </c>
      <c r="AE779" s="5">
        <f ca="1">VLOOKUP(CONCATENATE($F779," ",$G779),AllocFactorMatrix,(AE$4+1),FALSE)*$E781</f>
        <v>0</v>
      </c>
    </row>
    <row r="780" spans="4:31" hidden="1" outlineLevel="1">
      <c r="F780" s="167" t="str">
        <f>F781</f>
        <v>RB_GUP</v>
      </c>
      <c r="G780" s="48" t="str">
        <f>$G$14</f>
        <v>CUSTOMER</v>
      </c>
      <c r="H780" s="4">
        <f t="shared" ca="1" si="1113"/>
        <v>0</v>
      </c>
      <c r="I780" s="5">
        <f t="shared" ref="I780:N780" ca="1" si="1124">VLOOKUP(CONCATENATE($F780," ",$G780),AllocFactorMatrix,(I$4+1),FALSE)*$E781</f>
        <v>0</v>
      </c>
      <c r="J780" s="47">
        <f t="shared" ca="1" si="1124"/>
        <v>0</v>
      </c>
      <c r="K780" s="47">
        <f t="shared" ca="1" si="1124"/>
        <v>0</v>
      </c>
      <c r="L780" s="5">
        <f t="shared" ca="1" si="1124"/>
        <v>0</v>
      </c>
      <c r="M780" s="5">
        <f t="shared" ca="1" si="1124"/>
        <v>0</v>
      </c>
      <c r="N780" s="5">
        <f t="shared" ca="1" si="1124"/>
        <v>0</v>
      </c>
      <c r="O780" s="5">
        <f t="shared" ca="1" si="1115"/>
        <v>0</v>
      </c>
      <c r="P780" s="5">
        <f ca="1">VLOOKUP(CONCATENATE($F780," ",$G780),AllocFactorMatrix,(P$4+1),FALSE)*$E781</f>
        <v>0</v>
      </c>
      <c r="Q780" s="5">
        <f ca="1">VLOOKUP(CONCATENATE($F780," ",$G780),AllocFactorMatrix,(Q$4+1),FALSE)*$E781</f>
        <v>0</v>
      </c>
      <c r="R780" s="5">
        <f ca="1">VLOOKUP(CONCATENATE($F780," ",$G780),AllocFactorMatrix,(R$4+1),FALSE)*$E781</f>
        <v>0</v>
      </c>
      <c r="S780" s="5">
        <f ca="1">VLOOKUP(CONCATENATE($F780," ",$G780),AllocFactorMatrix,(S$4+1),FALSE)*$E781</f>
        <v>0</v>
      </c>
      <c r="T780" s="5">
        <f t="shared" ca="1" si="1116"/>
        <v>0</v>
      </c>
      <c r="U780" s="5">
        <f ca="1">VLOOKUP(CONCATENATE($F780," ",$G780),AllocFactorMatrix,(U$4+1),FALSE)*$E781</f>
        <v>0</v>
      </c>
      <c r="V780" s="5">
        <f ca="1">VLOOKUP(CONCATENATE($F780," ",$G780),AllocFactorMatrix,(V$4+1),FALSE)*$E781</f>
        <v>0</v>
      </c>
      <c r="W780" s="5">
        <f ca="1">VLOOKUP(CONCATENATE($F780," ",$G780),AllocFactorMatrix,(W$4+1),FALSE)*$E781</f>
        <v>0</v>
      </c>
      <c r="X780" s="5">
        <f ca="1">VLOOKUP(CONCATENATE($F780," ",$G780),AllocFactorMatrix,(X$4+1),FALSE)*$E781</f>
        <v>0</v>
      </c>
      <c r="Y780" s="5">
        <f t="shared" ca="1" si="1119"/>
        <v>0</v>
      </c>
      <c r="Z780" s="5">
        <f ca="1">VLOOKUP(CONCATENATE($F780," ",$G780),AllocFactorMatrix,(Z$4+1),FALSE)*$E781</f>
        <v>0</v>
      </c>
      <c r="AA780" s="5">
        <f ca="1">VLOOKUP(CONCATENATE($F780," ",$G780),AllocFactorMatrix,(AA$4+1),FALSE)*$E781</f>
        <v>0</v>
      </c>
      <c r="AB780" s="5">
        <f t="shared" ca="1" si="1117"/>
        <v>0</v>
      </c>
      <c r="AC780" s="5">
        <f ca="1">VLOOKUP(CONCATENATE($F780," ",$G780),AllocFactorMatrix,(AC$4+1),FALSE)*$E781</f>
        <v>0</v>
      </c>
      <c r="AD780" s="5">
        <f ca="1">VLOOKUP(CONCATENATE($F780," ",$G780),AllocFactorMatrix,(AD$4+1),FALSE)*$E781</f>
        <v>0</v>
      </c>
      <c r="AE780" s="5">
        <f ca="1">VLOOKUP(CONCATENATE($F780," ",$G780),AllocFactorMatrix,(AE$4+1),FALSE)*$E781</f>
        <v>0</v>
      </c>
    </row>
    <row r="781" spans="4:31" collapsed="1">
      <c r="D781" s="96" t="s">
        <v>503</v>
      </c>
      <c r="E781" s="36">
        <v>0</v>
      </c>
      <c r="F781" s="87" t="s">
        <v>71</v>
      </c>
      <c r="G781" s="48" t="str">
        <f>$G$15</f>
        <v>TOTAL</v>
      </c>
      <c r="H781" s="4">
        <f t="shared" ca="1" si="1113"/>
        <v>0</v>
      </c>
      <c r="I781" s="5">
        <f t="shared" ref="I781:N781" ca="1" si="1125">VLOOKUP(CONCATENATE($F781," ",$G781),AllocFactorMatrix,(I$4+1),FALSE)*$E781</f>
        <v>0</v>
      </c>
      <c r="J781" s="47">
        <f t="shared" ca="1" si="1125"/>
        <v>0</v>
      </c>
      <c r="K781" s="47">
        <f t="shared" ca="1" si="1125"/>
        <v>0</v>
      </c>
      <c r="L781" s="5">
        <f t="shared" ca="1" si="1125"/>
        <v>0</v>
      </c>
      <c r="M781" s="5">
        <f t="shared" ca="1" si="1125"/>
        <v>0</v>
      </c>
      <c r="N781" s="5">
        <f t="shared" ca="1" si="1125"/>
        <v>0</v>
      </c>
      <c r="O781" s="5">
        <f t="shared" ca="1" si="1115"/>
        <v>0</v>
      </c>
      <c r="P781" s="5">
        <f ca="1">VLOOKUP(CONCATENATE($F781," ",$G781),AllocFactorMatrix,(P$4+1),FALSE)*$E781</f>
        <v>0</v>
      </c>
      <c r="Q781" s="5">
        <f ca="1">VLOOKUP(CONCATENATE($F781," ",$G781),AllocFactorMatrix,(Q$4+1),FALSE)*$E781</f>
        <v>0</v>
      </c>
      <c r="R781" s="5">
        <f ca="1">VLOOKUP(CONCATENATE($F781," ",$G781),AllocFactorMatrix,(R$4+1),FALSE)*$E781</f>
        <v>0</v>
      </c>
      <c r="S781" s="5">
        <f ca="1">VLOOKUP(CONCATENATE($F781," ",$G781),AllocFactorMatrix,(S$4+1),FALSE)*$E781</f>
        <v>0</v>
      </c>
      <c r="T781" s="5">
        <f t="shared" ca="1" si="1116"/>
        <v>0</v>
      </c>
      <c r="U781" s="5">
        <f ca="1">VLOOKUP(CONCATENATE($F781," ",$G781),AllocFactorMatrix,(U$4+1),FALSE)*$E781</f>
        <v>0</v>
      </c>
      <c r="V781" s="5">
        <f ca="1">VLOOKUP(CONCATENATE($F781," ",$G781),AllocFactorMatrix,(V$4+1),FALSE)*$E781</f>
        <v>0</v>
      </c>
      <c r="W781" s="5">
        <f ca="1">VLOOKUP(CONCATENATE($F781," ",$G781),AllocFactorMatrix,(W$4+1),FALSE)*$E781</f>
        <v>0</v>
      </c>
      <c r="X781" s="5">
        <f ca="1">VLOOKUP(CONCATENATE($F781," ",$G781),AllocFactorMatrix,(X$4+1),FALSE)*$E781</f>
        <v>0</v>
      </c>
      <c r="Y781" s="5">
        <f t="shared" ca="1" si="1119"/>
        <v>0</v>
      </c>
      <c r="Z781" s="5">
        <f ca="1">VLOOKUP(CONCATENATE($F781," ",$G781),AllocFactorMatrix,(Z$4+1),FALSE)*$E781</f>
        <v>0</v>
      </c>
      <c r="AA781" s="5">
        <f ca="1">VLOOKUP(CONCATENATE($F781," ",$G781),AllocFactorMatrix,(AA$4+1),FALSE)*$E781</f>
        <v>0</v>
      </c>
      <c r="AB781" s="5">
        <f t="shared" ca="1" si="1117"/>
        <v>0</v>
      </c>
      <c r="AC781" s="5">
        <f ca="1">VLOOKUP(CONCATENATE($F781," ",$G781),AllocFactorMatrix,(AC$4+1),FALSE)*$E781</f>
        <v>0</v>
      </c>
      <c r="AD781" s="5">
        <f ca="1">VLOOKUP(CONCATENATE($F781," ",$G781),AllocFactorMatrix,(AD$4+1),FALSE)*$E781</f>
        <v>0</v>
      </c>
      <c r="AE781" s="5">
        <f ca="1">VLOOKUP(CONCATENATE($F781," ",$G781),AllocFactorMatrix,(AE$4+1),FALSE)*$E781</f>
        <v>0</v>
      </c>
    </row>
    <row r="782" spans="4:31">
      <c r="E782" s="9"/>
      <c r="F782" s="99"/>
      <c r="G782" s="7"/>
      <c r="H782" s="4"/>
      <c r="I782" s="5"/>
      <c r="J782" s="47"/>
      <c r="K782" s="47"/>
      <c r="L782" s="5"/>
      <c r="M782" s="5"/>
      <c r="N782" s="5"/>
      <c r="O782" s="5"/>
      <c r="P782" s="5"/>
      <c r="Q782" s="5"/>
      <c r="R782" s="5"/>
      <c r="S782" s="5"/>
      <c r="T782" s="5"/>
      <c r="U782" s="5"/>
      <c r="V782" s="5"/>
      <c r="W782" s="5"/>
      <c r="X782" s="5"/>
      <c r="Y782" s="5"/>
      <c r="Z782" s="5"/>
      <c r="AA782" s="5"/>
      <c r="AB782" s="5"/>
      <c r="AC782" s="5"/>
      <c r="AD782" s="5"/>
      <c r="AE782" s="5"/>
    </row>
    <row r="783" spans="4:31" hidden="1" outlineLevel="1">
      <c r="E783" s="9"/>
      <c r="F783" s="99"/>
      <c r="G783" s="48" t="str">
        <f>$G$8</f>
        <v>PRODUCTION</v>
      </c>
      <c r="H783" s="4">
        <f ca="1">+H765+H774</f>
        <v>12329195.852528447</v>
      </c>
      <c r="I783" s="4">
        <f t="shared" ref="I783:AE783" ca="1" si="1126">+I765+I774</f>
        <v>6340547.0016944092</v>
      </c>
      <c r="J783" s="46">
        <f t="shared" ref="J783:K783" ca="1" si="1127">+J765+J774</f>
        <v>1418.489056318861</v>
      </c>
      <c r="K783" s="46">
        <f t="shared" ca="1" si="1127"/>
        <v>2483.6731948815209</v>
      </c>
      <c r="L783" s="4">
        <f t="shared" ca="1" si="1126"/>
        <v>1477775.2707676408</v>
      </c>
      <c r="M783" s="4">
        <f t="shared" ca="1" si="1126"/>
        <v>20563.224084854442</v>
      </c>
      <c r="N783" s="4">
        <f t="shared" ca="1" si="1126"/>
        <v>2863.9164521303937</v>
      </c>
      <c r="O783" s="4">
        <f t="shared" ca="1" si="1126"/>
        <v>1501202.4113046257</v>
      </c>
      <c r="P783" s="4">
        <f t="shared" ca="1" si="1126"/>
        <v>878969.95598978829</v>
      </c>
      <c r="Q783" s="4">
        <f t="shared" ca="1" si="1126"/>
        <v>157739.05057220225</v>
      </c>
      <c r="R783" s="4">
        <f t="shared" ca="1" si="1126"/>
        <v>31987.869758204979</v>
      </c>
      <c r="S783" s="4">
        <f t="shared" ca="1" si="1126"/>
        <v>1214.7248884503592</v>
      </c>
      <c r="T783" s="4">
        <f t="shared" ca="1" si="1126"/>
        <v>1069911.6012086459</v>
      </c>
      <c r="U783" s="4">
        <f t="shared" ca="1" si="1126"/>
        <v>41687.646538020126</v>
      </c>
      <c r="V783" s="4">
        <f t="shared" ca="1" si="1126"/>
        <v>562807.30077849212</v>
      </c>
      <c r="W783" s="4">
        <f t="shared" ca="1" si="1126"/>
        <v>2152511.9978354499</v>
      </c>
      <c r="X783" s="4">
        <f t="shared" ca="1" si="1126"/>
        <v>389947.51228978561</v>
      </c>
      <c r="Y783" s="4">
        <f t="shared" ca="1" si="1126"/>
        <v>3146954.4574417481</v>
      </c>
      <c r="Z783" s="4">
        <f t="shared" ca="1" si="1126"/>
        <v>241601.74078609404</v>
      </c>
      <c r="AA783" s="4">
        <f t="shared" ca="1" si="1126"/>
        <v>4825.4064461729868</v>
      </c>
      <c r="AB783" s="4">
        <f t="shared" ca="1" si="1126"/>
        <v>246427.14723226702</v>
      </c>
      <c r="AC783" s="4">
        <f t="shared" ca="1" si="1126"/>
        <v>3187.1178251205802</v>
      </c>
      <c r="AD783" s="4">
        <f t="shared" ca="1" si="1126"/>
        <v>14158.992005180935</v>
      </c>
      <c r="AE783" s="4">
        <f t="shared" ca="1" si="1126"/>
        <v>2904.9615652419143</v>
      </c>
    </row>
    <row r="784" spans="4:31" hidden="1" outlineLevel="1">
      <c r="E784" s="9"/>
      <c r="F784" s="99"/>
      <c r="G784" s="48" t="str">
        <f>$G$9</f>
        <v>BULKTRAN</v>
      </c>
      <c r="H784" s="4">
        <f t="shared" ref="H784:AE784" ca="1" si="1128">+H766+H775</f>
        <v>38228071.366596691</v>
      </c>
      <c r="I784" s="4">
        <f t="shared" ca="1" si="1128"/>
        <v>19659585.765630163</v>
      </c>
      <c r="J784" s="46">
        <f t="shared" ref="J784:K784" ca="1" si="1129">+J766+J775</f>
        <v>4398.1863477797897</v>
      </c>
      <c r="K784" s="46">
        <f t="shared" ca="1" si="1129"/>
        <v>7700.9106904375021</v>
      </c>
      <c r="L784" s="4">
        <f t="shared" ca="1" si="1128"/>
        <v>4582009.9859239226</v>
      </c>
      <c r="M784" s="4">
        <f t="shared" ca="1" si="1128"/>
        <v>63758.61063817281</v>
      </c>
      <c r="N784" s="4">
        <f t="shared" ca="1" si="1128"/>
        <v>8879.8980752308162</v>
      </c>
      <c r="O784" s="4">
        <f t="shared" ca="1" si="1128"/>
        <v>4654648.4946373263</v>
      </c>
      <c r="P784" s="4">
        <f t="shared" ca="1" si="1128"/>
        <v>2725346.1303221243</v>
      </c>
      <c r="Q784" s="4">
        <f t="shared" ca="1" si="1128"/>
        <v>489087.83303468436</v>
      </c>
      <c r="R784" s="4">
        <f t="shared" ca="1" si="1128"/>
        <v>99182.02148855351</v>
      </c>
      <c r="S784" s="4">
        <f t="shared" ca="1" si="1128"/>
        <v>3766.3924137386794</v>
      </c>
      <c r="T784" s="4">
        <f t="shared" ca="1" si="1128"/>
        <v>3317382.3772591003</v>
      </c>
      <c r="U784" s="4">
        <f t="shared" ca="1" si="1128"/>
        <v>129257.28052523974</v>
      </c>
      <c r="V784" s="4">
        <f t="shared" ca="1" si="1128"/>
        <v>1745047.9266569188</v>
      </c>
      <c r="W784" s="4">
        <f t="shared" ca="1" si="1128"/>
        <v>6674107.80516023</v>
      </c>
      <c r="X784" s="4">
        <f t="shared" ca="1" si="1128"/>
        <v>1209076.529186913</v>
      </c>
      <c r="Y784" s="4">
        <f t="shared" ca="1" si="1128"/>
        <v>9757489.5415293016</v>
      </c>
      <c r="Z784" s="4">
        <f t="shared" ca="1" si="1128"/>
        <v>749113.62424100901</v>
      </c>
      <c r="AA784" s="4">
        <f t="shared" ca="1" si="1128"/>
        <v>14961.720472572975</v>
      </c>
      <c r="AB784" s="4">
        <f t="shared" ca="1" si="1128"/>
        <v>764075.34471358208</v>
      </c>
      <c r="AC784" s="4">
        <f t="shared" ca="1" si="1128"/>
        <v>9882.02062241358</v>
      </c>
      <c r="AD784" s="4">
        <f t="shared" ca="1" si="1128"/>
        <v>43901.562058658201</v>
      </c>
      <c r="AE784" s="4">
        <f t="shared" ca="1" si="1128"/>
        <v>9007.1631079259969</v>
      </c>
    </row>
    <row r="785" spans="1:31" hidden="1" outlineLevel="1">
      <c r="E785" s="9"/>
      <c r="F785" s="99"/>
      <c r="G785" s="48" t="str">
        <f>$G$10</f>
        <v>SUBTRAN</v>
      </c>
      <c r="H785" s="4">
        <f t="shared" ref="H785:AE785" ca="1" si="1130">+H767+H776</f>
        <v>10584459.256562099</v>
      </c>
      <c r="I785" s="4">
        <f t="shared" ca="1" si="1130"/>
        <v>5407284.5401537567</v>
      </c>
      <c r="J785" s="46">
        <f t="shared" ref="J785:K785" ca="1" si="1131">+J767+J776</f>
        <v>880.49427853725842</v>
      </c>
      <c r="K785" s="46">
        <f t="shared" ca="1" si="1131"/>
        <v>1638.7510341138275</v>
      </c>
      <c r="L785" s="4">
        <f t="shared" ca="1" si="1130"/>
        <v>1267204.50419853</v>
      </c>
      <c r="M785" s="4">
        <f t="shared" ca="1" si="1130"/>
        <v>17710.18887487135</v>
      </c>
      <c r="N785" s="4">
        <f t="shared" ca="1" si="1130"/>
        <v>3205.4619003580078</v>
      </c>
      <c r="O785" s="4">
        <f t="shared" ca="1" si="1130"/>
        <v>1288120.1549737593</v>
      </c>
      <c r="P785" s="4">
        <f t="shared" ca="1" si="1130"/>
        <v>731599.59536005266</v>
      </c>
      <c r="Q785" s="4">
        <f t="shared" ca="1" si="1130"/>
        <v>131658.4847400728</v>
      </c>
      <c r="R785" s="4">
        <f t="shared" ca="1" si="1130"/>
        <v>34559.33715722269</v>
      </c>
      <c r="S785" s="4">
        <f t="shared" ca="1" si="1130"/>
        <v>0</v>
      </c>
      <c r="T785" s="4">
        <f t="shared" ca="1" si="1130"/>
        <v>897817.41725734808</v>
      </c>
      <c r="U785" s="4">
        <f t="shared" ca="1" si="1130"/>
        <v>33024.881879645858</v>
      </c>
      <c r="V785" s="4">
        <f t="shared" ca="1" si="1130"/>
        <v>463371.1163250602</v>
      </c>
      <c r="W785" s="4">
        <f t="shared" ca="1" si="1130"/>
        <v>2284777.0419821418</v>
      </c>
      <c r="X785" s="4">
        <f t="shared" ca="1" si="1130"/>
        <v>0</v>
      </c>
      <c r="Y785" s="4">
        <f t="shared" ca="1" si="1130"/>
        <v>2781173.040186848</v>
      </c>
      <c r="Z785" s="4">
        <f t="shared" ca="1" si="1130"/>
        <v>200841.71300554927</v>
      </c>
      <c r="AA785" s="4">
        <f t="shared" ca="1" si="1130"/>
        <v>4032.6037601858488</v>
      </c>
      <c r="AB785" s="4">
        <f t="shared" ca="1" si="1130"/>
        <v>204874.31676573513</v>
      </c>
      <c r="AC785" s="4">
        <f t="shared" ca="1" si="1130"/>
        <v>2670.5419119988669</v>
      </c>
      <c r="AD785" s="4">
        <f t="shared" ca="1" si="1130"/>
        <v>0</v>
      </c>
      <c r="AE785" s="4">
        <f t="shared" ca="1" si="1130"/>
        <v>0</v>
      </c>
    </row>
    <row r="786" spans="1:31" hidden="1" outlineLevel="1">
      <c r="E786" s="9"/>
      <c r="F786" s="99"/>
      <c r="G786" s="48" t="str">
        <f>$G$11</f>
        <v>DISTPRI</v>
      </c>
      <c r="H786" s="4">
        <f t="shared" ref="H786:AE786" ca="1" si="1132">+H768+H777</f>
        <v>13814590.665515007</v>
      </c>
      <c r="I786" s="4">
        <f t="shared" ca="1" si="1132"/>
        <v>9044406.5047486946</v>
      </c>
      <c r="J786" s="46">
        <f t="shared" ref="J786:K786" ca="1" si="1133">+J768+J777</f>
        <v>1485.1046637675659</v>
      </c>
      <c r="K786" s="46">
        <f t="shared" ca="1" si="1133"/>
        <v>2747.8690154810097</v>
      </c>
      <c r="L786" s="4">
        <f t="shared" ca="1" si="1132"/>
        <v>2116151.0530712567</v>
      </c>
      <c r="M786" s="4">
        <f t="shared" ca="1" si="1132"/>
        <v>29570.954640598826</v>
      </c>
      <c r="N786" s="4">
        <f t="shared" ca="1" si="1132"/>
        <v>0</v>
      </c>
      <c r="O786" s="4">
        <f t="shared" ca="1" si="1132"/>
        <v>2145722.0077118557</v>
      </c>
      <c r="P786" s="4">
        <f t="shared" ca="1" si="1132"/>
        <v>1227199.8396773904</v>
      </c>
      <c r="Q786" s="4">
        <f t="shared" ca="1" si="1132"/>
        <v>220827.69972921014</v>
      </c>
      <c r="R786" s="4">
        <f t="shared" ca="1" si="1132"/>
        <v>0</v>
      </c>
      <c r="S786" s="4">
        <f t="shared" ca="1" si="1132"/>
        <v>0</v>
      </c>
      <c r="T786" s="4">
        <f t="shared" ca="1" si="1132"/>
        <v>1448027.5394066004</v>
      </c>
      <c r="U786" s="4">
        <f t="shared" ca="1" si="1132"/>
        <v>55571.89119805627</v>
      </c>
      <c r="V786" s="4">
        <f t="shared" ca="1" si="1132"/>
        <v>768440.48777944501</v>
      </c>
      <c r="W786" s="4">
        <f t="shared" ca="1" si="1132"/>
        <v>0</v>
      </c>
      <c r="X786" s="4">
        <f t="shared" ca="1" si="1132"/>
        <v>0</v>
      </c>
      <c r="Y786" s="4">
        <f t="shared" ca="1" si="1132"/>
        <v>824012.37897750142</v>
      </c>
      <c r="Z786" s="4">
        <f t="shared" ca="1" si="1132"/>
        <v>336984.65676861984</v>
      </c>
      <c r="AA786" s="4">
        <f t="shared" ca="1" si="1132"/>
        <v>6763.8134894016584</v>
      </c>
      <c r="AB786" s="4">
        <f t="shared" ca="1" si="1132"/>
        <v>343748.47025802149</v>
      </c>
      <c r="AC786" s="4">
        <f t="shared" ca="1" si="1132"/>
        <v>4440.7907330834223</v>
      </c>
      <c r="AD786" s="4">
        <f t="shared" ca="1" si="1132"/>
        <v>0</v>
      </c>
      <c r="AE786" s="4">
        <f t="shared" ca="1" si="1132"/>
        <v>0</v>
      </c>
    </row>
    <row r="787" spans="1:31" hidden="1" outlineLevel="1">
      <c r="E787" s="9"/>
      <c r="F787" s="99"/>
      <c r="G787" s="48" t="str">
        <f>$G$12</f>
        <v>DISTSEC</v>
      </c>
      <c r="H787" s="4">
        <f t="shared" ref="H787:AE787" ca="1" si="1134">+H769+H778</f>
        <v>6474932.3904005922</v>
      </c>
      <c r="I787" s="4">
        <f t="shared" ca="1" si="1134"/>
        <v>4803889.3863216657</v>
      </c>
      <c r="J787" s="46">
        <f t="shared" ref="J787:K787" ca="1" si="1135">+J769+J778</f>
        <v>1190.8594183700845</v>
      </c>
      <c r="K787" s="46">
        <f t="shared" ca="1" si="1135"/>
        <v>1542.4911363927474</v>
      </c>
      <c r="L787" s="4">
        <f t="shared" ca="1" si="1134"/>
        <v>968304.67139918078</v>
      </c>
      <c r="M787" s="4">
        <f t="shared" ca="1" si="1134"/>
        <v>0</v>
      </c>
      <c r="N787" s="4">
        <f t="shared" ca="1" si="1134"/>
        <v>0</v>
      </c>
      <c r="O787" s="4">
        <f t="shared" ca="1" si="1134"/>
        <v>968304.67139918078</v>
      </c>
      <c r="P787" s="4">
        <f t="shared" ca="1" si="1134"/>
        <v>483371.71328558028</v>
      </c>
      <c r="Q787" s="4">
        <f t="shared" ca="1" si="1134"/>
        <v>0</v>
      </c>
      <c r="R787" s="4">
        <f t="shared" ca="1" si="1134"/>
        <v>0</v>
      </c>
      <c r="S787" s="4">
        <f t="shared" ca="1" si="1134"/>
        <v>0</v>
      </c>
      <c r="T787" s="4">
        <f t="shared" ca="1" si="1134"/>
        <v>483371.71328558028</v>
      </c>
      <c r="U787" s="4">
        <f t="shared" ca="1" si="1134"/>
        <v>18102.00084380668</v>
      </c>
      <c r="V787" s="4">
        <f t="shared" ca="1" si="1134"/>
        <v>0</v>
      </c>
      <c r="W787" s="4">
        <f t="shared" ca="1" si="1134"/>
        <v>0</v>
      </c>
      <c r="X787" s="4">
        <f t="shared" ca="1" si="1134"/>
        <v>0</v>
      </c>
      <c r="Y787" s="4">
        <f t="shared" ca="1" si="1134"/>
        <v>18102.00084380668</v>
      </c>
      <c r="Z787" s="4">
        <f t="shared" ca="1" si="1134"/>
        <v>136803.4920024437</v>
      </c>
      <c r="AA787" s="4">
        <f t="shared" ca="1" si="1134"/>
        <v>0</v>
      </c>
      <c r="AB787" s="4">
        <f t="shared" ca="1" si="1134"/>
        <v>136803.4920024437</v>
      </c>
      <c r="AC787" s="4">
        <f t="shared" ca="1" si="1134"/>
        <v>1617.5059029042486</v>
      </c>
      <c r="AD787" s="4">
        <f t="shared" ca="1" si="1134"/>
        <v>49786.362849102079</v>
      </c>
      <c r="AE787" s="4">
        <f t="shared" ca="1" si="1134"/>
        <v>10323.907241145378</v>
      </c>
    </row>
    <row r="788" spans="1:31" hidden="1" outlineLevel="1">
      <c r="E788" s="9"/>
      <c r="F788" s="99"/>
      <c r="G788" s="48" t="str">
        <f>$G$13</f>
        <v>ENERGY</v>
      </c>
      <c r="H788" s="4">
        <f t="shared" ref="H788:AE788" ca="1" si="1136">+H770+H779</f>
        <v>2395387.7721519233</v>
      </c>
      <c r="I788" s="4">
        <f t="shared" ca="1" si="1136"/>
        <v>937138.64108102443</v>
      </c>
      <c r="J788" s="46">
        <f t="shared" ref="J788:K788" ca="1" si="1137">+J770+J779</f>
        <v>143.55987808903137</v>
      </c>
      <c r="K788" s="46">
        <f t="shared" ca="1" si="1137"/>
        <v>397.25897459440881</v>
      </c>
      <c r="L788" s="4">
        <f t="shared" ca="1" si="1136"/>
        <v>270260.78153290291</v>
      </c>
      <c r="M788" s="4">
        <f t="shared" ca="1" si="1136"/>
        <v>3768.8433835181108</v>
      </c>
      <c r="N788" s="4">
        <f t="shared" ca="1" si="1136"/>
        <v>526.88111087830043</v>
      </c>
      <c r="O788" s="4">
        <f t="shared" ca="1" si="1136"/>
        <v>274556.50602729933</v>
      </c>
      <c r="P788" s="4">
        <f t="shared" ca="1" si="1136"/>
        <v>175189.32360675346</v>
      </c>
      <c r="Q788" s="4">
        <f t="shared" ca="1" si="1136"/>
        <v>31288.531494652845</v>
      </c>
      <c r="R788" s="4">
        <f t="shared" ca="1" si="1136"/>
        <v>6371.4908465487342</v>
      </c>
      <c r="S788" s="4">
        <f t="shared" ca="1" si="1136"/>
        <v>240.65336557852083</v>
      </c>
      <c r="T788" s="4">
        <f t="shared" ca="1" si="1136"/>
        <v>213089.99931353357</v>
      </c>
      <c r="U788" s="4">
        <f t="shared" ca="1" si="1136"/>
        <v>9188.0142974166029</v>
      </c>
      <c r="V788" s="4">
        <f t="shared" ca="1" si="1136"/>
        <v>145264.25300284364</v>
      </c>
      <c r="W788" s="4">
        <f t="shared" ca="1" si="1136"/>
        <v>624757.90963285335</v>
      </c>
      <c r="X788" s="4">
        <f t="shared" ca="1" si="1136"/>
        <v>117523.48823651402</v>
      </c>
      <c r="Y788" s="4">
        <f t="shared" ca="1" si="1136"/>
        <v>896733.66516962764</v>
      </c>
      <c r="Z788" s="4">
        <f t="shared" ca="1" si="1136"/>
        <v>48192.773920655527</v>
      </c>
      <c r="AA788" s="4">
        <f t="shared" ca="1" si="1136"/>
        <v>966.97839537638731</v>
      </c>
      <c r="AB788" s="4">
        <f t="shared" ca="1" si="1136"/>
        <v>49159.752316031918</v>
      </c>
      <c r="AC788" s="4">
        <f t="shared" ca="1" si="1136"/>
        <v>862.54887523610557</v>
      </c>
      <c r="AD788" s="4">
        <f t="shared" ca="1" si="1136"/>
        <v>19320.799398830768</v>
      </c>
      <c r="AE788" s="4">
        <f t="shared" ca="1" si="1136"/>
        <v>3985.0411176539692</v>
      </c>
    </row>
    <row r="789" spans="1:31" hidden="1" outlineLevel="1">
      <c r="E789" s="9"/>
      <c r="F789" s="99"/>
      <c r="G789" s="48" t="str">
        <f>$G$14</f>
        <v>CUSTOMER</v>
      </c>
      <c r="H789" s="4">
        <f t="shared" ref="H789:AE789" ca="1" si="1138">+H771+H780</f>
        <v>4058370.6962452484</v>
      </c>
      <c r="I789" s="4">
        <f t="shared" ca="1" si="1138"/>
        <v>2380033.2325291689</v>
      </c>
      <c r="J789" s="46">
        <f t="shared" ref="J789:K789" ca="1" si="1139">+J771+J780</f>
        <v>480.29782354490123</v>
      </c>
      <c r="K789" s="46">
        <f t="shared" ca="1" si="1139"/>
        <v>205.21852178549469</v>
      </c>
      <c r="L789" s="4">
        <f t="shared" ca="1" si="1138"/>
        <v>638488.56762597978</v>
      </c>
      <c r="M789" s="4">
        <f t="shared" ca="1" si="1138"/>
        <v>32759.119794038637</v>
      </c>
      <c r="N789" s="4">
        <f t="shared" ca="1" si="1138"/>
        <v>5472.4575062418235</v>
      </c>
      <c r="O789" s="4">
        <f t="shared" ca="1" si="1138"/>
        <v>676720.14492626023</v>
      </c>
      <c r="P789" s="4">
        <f t="shared" ca="1" si="1138"/>
        <v>42003.19909739717</v>
      </c>
      <c r="Q789" s="4">
        <f t="shared" ca="1" si="1138"/>
        <v>11749.934161060672</v>
      </c>
      <c r="R789" s="4">
        <f t="shared" ca="1" si="1138"/>
        <v>13445.840835134653</v>
      </c>
      <c r="S789" s="4">
        <f t="shared" ca="1" si="1138"/>
        <v>1677.0211731672889</v>
      </c>
      <c r="T789" s="4">
        <f t="shared" ca="1" si="1138"/>
        <v>68875.995266759783</v>
      </c>
      <c r="U789" s="4">
        <f t="shared" ca="1" si="1138"/>
        <v>286.88891985658063</v>
      </c>
      <c r="V789" s="4">
        <f t="shared" ca="1" si="1138"/>
        <v>8375.4778516808365</v>
      </c>
      <c r="W789" s="4">
        <f t="shared" ca="1" si="1138"/>
        <v>22598.943377411728</v>
      </c>
      <c r="X789" s="4">
        <f t="shared" ca="1" si="1138"/>
        <v>6709.4422565339692</v>
      </c>
      <c r="Y789" s="4">
        <f t="shared" ca="1" si="1138"/>
        <v>37970.752405483116</v>
      </c>
      <c r="Z789" s="4">
        <f t="shared" ca="1" si="1138"/>
        <v>8666.9352997199712</v>
      </c>
      <c r="AA789" s="4">
        <f t="shared" ca="1" si="1138"/>
        <v>155.0894429473498</v>
      </c>
      <c r="AB789" s="4">
        <f t="shared" ca="1" si="1138"/>
        <v>8822.0247426673213</v>
      </c>
      <c r="AC789" s="4">
        <f t="shared" ca="1" si="1138"/>
        <v>809.28464463452895</v>
      </c>
      <c r="AD789" s="4">
        <f t="shared" ca="1" si="1138"/>
        <v>775525.01618793409</v>
      </c>
      <c r="AE789" s="4">
        <f t="shared" ca="1" si="1138"/>
        <v>108928.72919700912</v>
      </c>
    </row>
    <row r="790" spans="1:31" s="48" customFormat="1" collapsed="1">
      <c r="A790" s="49"/>
      <c r="B790" s="97"/>
      <c r="C790" s="48" t="s">
        <v>317</v>
      </c>
      <c r="E790" s="53">
        <f>+E772+E781</f>
        <v>87885008</v>
      </c>
      <c r="F790" s="99"/>
      <c r="G790" s="48" t="str">
        <f>$G$15</f>
        <v>TOTAL</v>
      </c>
      <c r="H790" s="53">
        <f t="shared" ref="H790:AE790" ca="1" si="1140">+H772+H781</f>
        <v>87885008</v>
      </c>
      <c r="I790" s="53">
        <f t="shared" ca="1" si="1140"/>
        <v>48572885.072158888</v>
      </c>
      <c r="J790" s="53">
        <f t="shared" ref="J790:K790" ca="1" si="1141">+J772+J781</f>
        <v>9996.9914664074913</v>
      </c>
      <c r="K790" s="53">
        <f t="shared" ca="1" si="1141"/>
        <v>16716.172567686514</v>
      </c>
      <c r="L790" s="53">
        <f t="shared" ca="1" si="1140"/>
        <v>11320194.834519414</v>
      </c>
      <c r="M790" s="53">
        <f t="shared" ca="1" si="1140"/>
        <v>168130.94141605418</v>
      </c>
      <c r="N790" s="53">
        <f t="shared" ca="1" si="1140"/>
        <v>20948.615044839338</v>
      </c>
      <c r="O790" s="53">
        <f t="shared" ca="1" si="1140"/>
        <v>11509274.390980307</v>
      </c>
      <c r="P790" s="53">
        <f t="shared" ca="1" si="1140"/>
        <v>6263679.7573390864</v>
      </c>
      <c r="Q790" s="53">
        <f t="shared" ca="1" si="1140"/>
        <v>1042351.5337318832</v>
      </c>
      <c r="R790" s="53">
        <f t="shared" ca="1" si="1140"/>
        <v>185546.56008566456</v>
      </c>
      <c r="S790" s="53">
        <f t="shared" ca="1" si="1140"/>
        <v>6898.7918409348476</v>
      </c>
      <c r="T790" s="53">
        <f t="shared" ca="1" si="1140"/>
        <v>7498476.6429975685</v>
      </c>
      <c r="U790" s="53">
        <f t="shared" ca="1" si="1140"/>
        <v>287118.60420204187</v>
      </c>
      <c r="V790" s="53">
        <f t="shared" ca="1" si="1140"/>
        <v>3693306.5623944416</v>
      </c>
      <c r="W790" s="53">
        <f t="shared" ca="1" si="1140"/>
        <v>11758753.697988085</v>
      </c>
      <c r="X790" s="53">
        <f t="shared" ca="1" si="1140"/>
        <v>1723256.9719697465</v>
      </c>
      <c r="Y790" s="53">
        <f t="shared" ca="1" si="1140"/>
        <v>17462435.836554319</v>
      </c>
      <c r="Z790" s="53">
        <f t="shared" ca="1" si="1140"/>
        <v>1722204.9360240914</v>
      </c>
      <c r="AA790" s="53">
        <f t="shared" ca="1" si="1140"/>
        <v>31705.612006657204</v>
      </c>
      <c r="AB790" s="53">
        <f t="shared" ca="1" si="1140"/>
        <v>1753910.5480307487</v>
      </c>
      <c r="AC790" s="53">
        <f t="shared" ca="1" si="1140"/>
        <v>23469.810515391331</v>
      </c>
      <c r="AD790" s="53">
        <f t="shared" ca="1" si="1140"/>
        <v>902692.73249970598</v>
      </c>
      <c r="AE790" s="53">
        <f t="shared" ca="1" si="1140"/>
        <v>135149.80222897636</v>
      </c>
    </row>
    <row r="791" spans="1:31">
      <c r="E791" s="4"/>
      <c r="F791" s="167"/>
      <c r="G791" s="7"/>
      <c r="H791" s="4"/>
      <c r="I791" s="4"/>
      <c r="J791" s="46"/>
      <c r="K791" s="46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  <c r="Z791" s="4"/>
      <c r="AA791" s="4"/>
      <c r="AB791" s="4"/>
      <c r="AC791" s="4"/>
      <c r="AD791" s="4"/>
      <c r="AE791" s="4"/>
    </row>
    <row r="792" spans="1:31" s="48" customFormat="1">
      <c r="A792" s="49"/>
      <c r="B792" s="97" t="s">
        <v>139</v>
      </c>
      <c r="F792" s="96"/>
      <c r="I792" s="55"/>
      <c r="J792" s="55"/>
      <c r="K792" s="55"/>
      <c r="L792" s="55"/>
      <c r="M792" s="55"/>
      <c r="N792" s="55"/>
      <c r="O792" s="55"/>
      <c r="P792" s="55"/>
      <c r="Q792" s="55"/>
      <c r="R792" s="55"/>
      <c r="S792" s="55"/>
      <c r="T792" s="55"/>
      <c r="U792" s="55"/>
      <c r="V792" s="55"/>
      <c r="W792" s="55"/>
      <c r="X792" s="55"/>
      <c r="Y792" s="55"/>
      <c r="Z792" s="55"/>
      <c r="AA792" s="55"/>
      <c r="AB792" s="55"/>
      <c r="AC792" s="55"/>
      <c r="AD792" s="55"/>
      <c r="AE792" s="55"/>
    </row>
    <row r="793" spans="1:31" hidden="1" outlineLevel="1">
      <c r="F793" s="167" t="str">
        <f>F800</f>
        <v>RB_GUP</v>
      </c>
      <c r="G793" s="48" t="str">
        <f>$G$8</f>
        <v>PRODUCTION</v>
      </c>
      <c r="H793" s="4">
        <f t="shared" ref="H793:H816" ca="1" si="1142">SUBTOTAL(9,I793:AE793)</f>
        <v>-194422117.08438617</v>
      </c>
      <c r="I793" s="5">
        <f t="shared" ref="I793:N793" ca="1" si="1143">VLOOKUP(CONCATENATE($F793," ",$G793),AllocFactorMatrix,(I$4+1),FALSE)*$E800</f>
        <v>-99985642.720541</v>
      </c>
      <c r="J793" s="47">
        <f t="shared" ca="1" si="1143"/>
        <v>-22368.502268052511</v>
      </c>
      <c r="K793" s="47">
        <f t="shared" ca="1" si="1143"/>
        <v>-39165.652526768681</v>
      </c>
      <c r="L793" s="5">
        <f t="shared" ca="1" si="1143"/>
        <v>-23303401.14263621</v>
      </c>
      <c r="M793" s="5">
        <f t="shared" ca="1" si="1143"/>
        <v>-324266.53031374753</v>
      </c>
      <c r="N793" s="5">
        <f t="shared" ca="1" si="1143"/>
        <v>-45161.801826824441</v>
      </c>
      <c r="O793" s="5">
        <f t="shared" ref="O793:O816" ca="1" si="1144">SUBTOTAL(9,L793:N793)</f>
        <v>-23672829.474776782</v>
      </c>
      <c r="P793" s="5">
        <f ca="1">VLOOKUP(CONCATENATE($F793," ",$G793),AllocFactorMatrix,(P$4+1),FALSE)*$E800</f>
        <v>-13860693.085028609</v>
      </c>
      <c r="Q793" s="5">
        <f ca="1">VLOOKUP(CONCATENATE($F793," ",$G793),AllocFactorMatrix,(Q$4+1),FALSE)*$E800</f>
        <v>-2487425.8245187434</v>
      </c>
      <c r="R793" s="5">
        <f ca="1">VLOOKUP(CONCATENATE($F793," ",$G793),AllocFactorMatrix,(R$4+1),FALSE)*$E800</f>
        <v>-504424.57349190535</v>
      </c>
      <c r="S793" s="5">
        <f ca="1">VLOOKUP(CONCATENATE($F793," ",$G793),AllocFactorMatrix,(S$4+1),FALSE)*$E800</f>
        <v>-19155.295066480801</v>
      </c>
      <c r="T793" s="5">
        <f ca="1">SUBTOTAL(9,P793:S793)</f>
        <v>-16871698.77810574</v>
      </c>
      <c r="U793" s="5">
        <f ca="1">VLOOKUP(CONCATENATE($F793," ",$G793),AllocFactorMatrix,(U$4+1),FALSE)*$E800</f>
        <v>-657382.73551111645</v>
      </c>
      <c r="V793" s="5">
        <f ca="1">VLOOKUP(CONCATENATE($F793," ",$G793),AllocFactorMatrix,(V$4+1),FALSE)*$E800</f>
        <v>-8875046.5348040797</v>
      </c>
      <c r="W793" s="5">
        <f ca="1">VLOOKUP(CONCATENATE($F793," ",$G793),AllocFactorMatrix,(W$4+1),FALSE)*$E800</f>
        <v>-33943490.287153296</v>
      </c>
      <c r="X793" s="5">
        <f ca="1">VLOOKUP(CONCATENATE($F793," ",$G793),AllocFactorMatrix,(X$4+1),FALSE)*$E800</f>
        <v>-6149178.0808739476</v>
      </c>
      <c r="Y793" s="5">
        <f ca="1">SUBTOTAL(9,U793:X793)</f>
        <v>-49625097.63834244</v>
      </c>
      <c r="Z793" s="5">
        <f ca="1">VLOOKUP(CONCATENATE($F793," ",$G793),AllocFactorMatrix,(Z$4+1),FALSE)*$E800</f>
        <v>-3809877.18069808</v>
      </c>
      <c r="AA793" s="5">
        <f ca="1">VLOOKUP(CONCATENATE($F793," ",$G793),AllocFactorMatrix,(AA$4+1),FALSE)*$E800</f>
        <v>-76093.019226813514</v>
      </c>
      <c r="AB793" s="5">
        <f t="shared" ref="AB793:AB816" ca="1" si="1145">SUBTOTAL(9,Z793:AA793)</f>
        <v>-3885970.1999248937</v>
      </c>
      <c r="AC793" s="5">
        <f ca="1">VLOOKUP(CONCATENATE($F793," ",$G793),AllocFactorMatrix,(AC$4+1),FALSE)*$E800</f>
        <v>-50258.44364620524</v>
      </c>
      <c r="AD793" s="5">
        <f ca="1">VLOOKUP(CONCATENATE($F793," ",$G793),AllocFactorMatrix,(AD$4+1),FALSE)*$E800</f>
        <v>-223276.62195938214</v>
      </c>
      <c r="AE793" s="5">
        <f ca="1">VLOOKUP(CONCATENATE($F793," ",$G793),AllocFactorMatrix,(AE$4+1),FALSE)*$E800</f>
        <v>-45809.052294945905</v>
      </c>
    </row>
    <row r="794" spans="1:31" hidden="1" outlineLevel="1">
      <c r="F794" s="167" t="str">
        <f>F800</f>
        <v>RB_GUP</v>
      </c>
      <c r="G794" s="48" t="str">
        <f>$G$9</f>
        <v>BULKTRAN</v>
      </c>
      <c r="H794" s="4">
        <f t="shared" ca="1" si="1142"/>
        <v>-105581799.45783335</v>
      </c>
      <c r="I794" s="5">
        <f t="shared" ref="I794:N794" ca="1" si="1146">VLOOKUP(CONCATENATE($F794," ",$G794),AllocFactorMatrix,(I$4+1),FALSE)*$E800</f>
        <v>-54297650.065196849</v>
      </c>
      <c r="J794" s="47">
        <f t="shared" ca="1" si="1146"/>
        <v>-12147.315110309923</v>
      </c>
      <c r="K794" s="47">
        <f t="shared" ca="1" si="1146"/>
        <v>-21269.082616365391</v>
      </c>
      <c r="L794" s="5">
        <f t="shared" ca="1" si="1146"/>
        <v>-12655016.121747872</v>
      </c>
      <c r="M794" s="5">
        <f t="shared" ca="1" si="1146"/>
        <v>-176094.38827174986</v>
      </c>
      <c r="N794" s="5">
        <f t="shared" ca="1" si="1146"/>
        <v>-24525.318287551567</v>
      </c>
      <c r="O794" s="5">
        <f t="shared" ca="1" si="1144"/>
        <v>-12855635.828307172</v>
      </c>
      <c r="P794" s="5">
        <f ca="1">VLOOKUP(CONCATENATE($F794," ",$G794),AllocFactorMatrix,(P$4+1),FALSE)*$E800</f>
        <v>-7527111.3163266471</v>
      </c>
      <c r="Q794" s="5">
        <f ca="1">VLOOKUP(CONCATENATE($F794," ",$G794),AllocFactorMatrix,(Q$4+1),FALSE)*$E800</f>
        <v>-1350807.7090662692</v>
      </c>
      <c r="R794" s="5">
        <f ca="1">VLOOKUP(CONCATENATE($F794," ",$G794),AllocFactorMatrix,(R$4+1),FALSE)*$E800</f>
        <v>-273930.018655797</v>
      </c>
      <c r="S794" s="5">
        <f ca="1">VLOOKUP(CONCATENATE($F794," ",$G794),AllocFactorMatrix,(S$4+1),FALSE)*$E800</f>
        <v>-10402.368581281231</v>
      </c>
      <c r="T794" s="5">
        <f t="shared" ref="T794:T816" ca="1" si="1147">SUBTOTAL(9,P794:S794)</f>
        <v>-9162251.4126299955</v>
      </c>
      <c r="U794" s="5">
        <f ca="1">VLOOKUP(CONCATENATE($F794," ",$G794),AllocFactorMatrix,(U$4+1),FALSE)*$E800</f>
        <v>-356994.63203381927</v>
      </c>
      <c r="V794" s="5">
        <f ca="1">VLOOKUP(CONCATENATE($F794," ",$G794),AllocFactorMatrix,(V$4+1),FALSE)*$E800</f>
        <v>-4819633.6788674714</v>
      </c>
      <c r="W794" s="5">
        <f ca="1">VLOOKUP(CONCATENATE($F794," ",$G794),AllocFactorMatrix,(W$4+1),FALSE)*$E800</f>
        <v>-18433164.076912239</v>
      </c>
      <c r="X794" s="5">
        <f ca="1">VLOOKUP(CONCATENATE($F794," ",$G794),AllocFactorMatrix,(X$4+1),FALSE)*$E800</f>
        <v>-3339338.634418549</v>
      </c>
      <c r="Y794" s="5">
        <f t="shared" ref="Y794:Y800" ca="1" si="1148">SUBTOTAL(9,U794:X794)</f>
        <v>-26949131.022232078</v>
      </c>
      <c r="Z794" s="5">
        <f ca="1">VLOOKUP(CONCATENATE($F794," ",$G794),AllocFactorMatrix,(Z$4+1),FALSE)*$E800</f>
        <v>-2068970.8274128474</v>
      </c>
      <c r="AA794" s="5">
        <f ca="1">VLOOKUP(CONCATENATE($F794," ",$G794),AllocFactorMatrix,(AA$4+1),FALSE)*$E800</f>
        <v>-41322.654112749013</v>
      </c>
      <c r="AB794" s="5">
        <f t="shared" ca="1" si="1145"/>
        <v>-2110293.4815255962</v>
      </c>
      <c r="AC794" s="5">
        <f ca="1">VLOOKUP(CONCATENATE($F794," ",$G794),AllocFactorMatrix,(AC$4+1),FALSE)*$E800</f>
        <v>-27293.072401908372</v>
      </c>
      <c r="AD794" s="5">
        <f ca="1">VLOOKUP(CONCATENATE($F794," ",$G794),AllocFactorMatrix,(AD$4+1),FALSE)*$E800</f>
        <v>-121251.36726654413</v>
      </c>
      <c r="AE794" s="5">
        <f ca="1">VLOOKUP(CONCATENATE($F794," ",$G794),AllocFactorMatrix,(AE$4+1),FALSE)*$E800</f>
        <v>-24876.81054650341</v>
      </c>
    </row>
    <row r="795" spans="1:31" hidden="1" outlineLevel="1">
      <c r="F795" s="167" t="str">
        <f>F800</f>
        <v>RB_GUP</v>
      </c>
      <c r="G795" s="48" t="str">
        <f>$G$10</f>
        <v>SUBTRAN</v>
      </c>
      <c r="H795" s="4">
        <f t="shared" ca="1" si="1142"/>
        <v>-29232820.524733674</v>
      </c>
      <c r="I795" s="5">
        <f t="shared" ref="I795:N795" ca="1" si="1149">VLOOKUP(CONCATENATE($F795," ",$G795),AllocFactorMatrix,(I$4+1),FALSE)*$E800</f>
        <v>-14934176.102617834</v>
      </c>
      <c r="J795" s="47">
        <f t="shared" ca="1" si="1149"/>
        <v>-2431.8040812124441</v>
      </c>
      <c r="K795" s="47">
        <f t="shared" ca="1" si="1149"/>
        <v>-4526.0049383506421</v>
      </c>
      <c r="L795" s="5">
        <f t="shared" ca="1" si="1149"/>
        <v>-3499844.5306880865</v>
      </c>
      <c r="M795" s="5">
        <f t="shared" ca="1" si="1149"/>
        <v>-48913.10555305663</v>
      </c>
      <c r="N795" s="5">
        <f t="shared" ca="1" si="1149"/>
        <v>-8853.0448425074555</v>
      </c>
      <c r="O795" s="5">
        <f t="shared" ca="1" si="1144"/>
        <v>-3557610.6810836503</v>
      </c>
      <c r="P795" s="5">
        <f ca="1">VLOOKUP(CONCATENATE($F795," ",$G795),AllocFactorMatrix,(P$4+1),FALSE)*$E800</f>
        <v>-2020577.4474372861</v>
      </c>
      <c r="Q795" s="5">
        <f ca="1">VLOOKUP(CONCATENATE($F795," ",$G795),AllocFactorMatrix,(Q$4+1),FALSE)*$E800</f>
        <v>-363622.62461153208</v>
      </c>
      <c r="R795" s="5">
        <f ca="1">VLOOKUP(CONCATENATE($F795," ",$G795),AllocFactorMatrix,(R$4+1),FALSE)*$E800</f>
        <v>-95448.135429734932</v>
      </c>
      <c r="S795" s="5">
        <f ca="1">VLOOKUP(CONCATENATE($F795," ",$G795),AllocFactorMatrix,(S$4+1),FALSE)*$E800</f>
        <v>0</v>
      </c>
      <c r="T795" s="5">
        <f t="shared" ca="1" si="1147"/>
        <v>-2479648.2074785531</v>
      </c>
      <c r="U795" s="5">
        <f ca="1">VLOOKUP(CONCATENATE($F795," ",$G795),AllocFactorMatrix,(U$4+1),FALSE)*$E800</f>
        <v>-91210.181024570193</v>
      </c>
      <c r="V795" s="5">
        <f ca="1">VLOOKUP(CONCATENATE($F795," ",$G795),AllocFactorMatrix,(V$4+1),FALSE)*$E800</f>
        <v>-1279767.2844248528</v>
      </c>
      <c r="W795" s="5">
        <f ca="1">VLOOKUP(CONCATENATE($F795," ",$G795),AllocFactorMatrix,(W$4+1),FALSE)*$E800</f>
        <v>-6310239.908183069</v>
      </c>
      <c r="X795" s="5">
        <f ca="1">VLOOKUP(CONCATENATE($F795," ",$G795),AllocFactorMatrix,(X$4+1),FALSE)*$E800</f>
        <v>0</v>
      </c>
      <c r="Y795" s="5">
        <f t="shared" ca="1" si="1148"/>
        <v>-7681217.3736324925</v>
      </c>
      <c r="Z795" s="5">
        <f ca="1">VLOOKUP(CONCATENATE($F795," ",$G795),AllocFactorMatrix,(Z$4+1),FALSE)*$E800</f>
        <v>-554697.18460405176</v>
      </c>
      <c r="AA795" s="5">
        <f ca="1">VLOOKUP(CONCATENATE($F795," ",$G795),AllocFactorMatrix,(AA$4+1),FALSE)*$E800</f>
        <v>-11137.496882119292</v>
      </c>
      <c r="AB795" s="5">
        <f t="shared" ca="1" si="1145"/>
        <v>-565834.68148617109</v>
      </c>
      <c r="AC795" s="5">
        <f ca="1">VLOOKUP(CONCATENATE($F795," ",$G795),AllocFactorMatrix,(AC$4+1),FALSE)*$E800</f>
        <v>-7375.6694154065681</v>
      </c>
      <c r="AD795" s="5">
        <f ca="1">VLOOKUP(CONCATENATE($F795," ",$G795),AllocFactorMatrix,(AD$4+1),FALSE)*$E800</f>
        <v>0</v>
      </c>
      <c r="AE795" s="5">
        <f ca="1">VLOOKUP(CONCATENATE($F795," ",$G795),AllocFactorMatrix,(AE$4+1),FALSE)*$E800</f>
        <v>0</v>
      </c>
    </row>
    <row r="796" spans="1:31" hidden="1" outlineLevel="1">
      <c r="F796" s="167" t="str">
        <f>F800</f>
        <v>RB_GUP</v>
      </c>
      <c r="G796" s="48" t="str">
        <f>$G$11</f>
        <v>DISTPRI</v>
      </c>
      <c r="H796" s="4">
        <f t="shared" ca="1" si="1142"/>
        <v>-116955900.93789627</v>
      </c>
      <c r="I796" s="5">
        <f t="shared" ref="I796:N796" ca="1" si="1150">VLOOKUP(CONCATENATE($F796," ",$G796),AllocFactorMatrix,(I$4+1),FALSE)*$E800</f>
        <v>-76570977.513796523</v>
      </c>
      <c r="J796" s="47">
        <f t="shared" ca="1" si="1150"/>
        <v>-12573.06554667517</v>
      </c>
      <c r="K796" s="47">
        <f t="shared" ca="1" si="1150"/>
        <v>-23263.772640557676</v>
      </c>
      <c r="L796" s="5">
        <f t="shared" ca="1" si="1150"/>
        <v>-17915576.28634233</v>
      </c>
      <c r="M796" s="5">
        <f t="shared" ca="1" si="1150"/>
        <v>-250351.07628764238</v>
      </c>
      <c r="N796" s="5">
        <f t="shared" ca="1" si="1150"/>
        <v>0</v>
      </c>
      <c r="O796" s="5">
        <f t="shared" ca="1" si="1144"/>
        <v>-18165927.362629972</v>
      </c>
      <c r="P796" s="5">
        <f ca="1">VLOOKUP(CONCATENATE($F796," ",$G796),AllocFactorMatrix,(P$4+1),FALSE)*$E800</f>
        <v>-10389613.876768481</v>
      </c>
      <c r="Q796" s="5">
        <f ca="1">VLOOKUP(CONCATENATE($F796," ",$G796),AllocFactorMatrix,(Q$4+1),FALSE)*$E800</f>
        <v>-1869552.5042478824</v>
      </c>
      <c r="R796" s="5">
        <f ca="1">VLOOKUP(CONCATENATE($F796," ",$G796),AllocFactorMatrix,(R$4+1),FALSE)*$E800</f>
        <v>0</v>
      </c>
      <c r="S796" s="5">
        <f ca="1">VLOOKUP(CONCATENATE($F796," ",$G796),AllocFactorMatrix,(S$4+1),FALSE)*$E800</f>
        <v>0</v>
      </c>
      <c r="T796" s="5">
        <f t="shared" ca="1" si="1147"/>
        <v>-12259166.381016362</v>
      </c>
      <c r="U796" s="5">
        <f ca="1">VLOOKUP(CONCATENATE($F796," ",$G796),AllocFactorMatrix,(U$4+1),FALSE)*$E800</f>
        <v>-470477.97211363254</v>
      </c>
      <c r="V796" s="5">
        <f ca="1">VLOOKUP(CONCATENATE($F796," ",$G796),AllocFactorMatrix,(V$4+1),FALSE)*$E800</f>
        <v>-6505704.8552115727</v>
      </c>
      <c r="W796" s="5">
        <f ca="1">VLOOKUP(CONCATENATE($F796," ",$G796),AllocFactorMatrix,(W$4+1),FALSE)*$E800</f>
        <v>0</v>
      </c>
      <c r="X796" s="5">
        <f ca="1">VLOOKUP(CONCATENATE($F796," ",$G796),AllocFactorMatrix,(X$4+1),FALSE)*$E800</f>
        <v>0</v>
      </c>
      <c r="Y796" s="5">
        <f t="shared" ca="1" si="1148"/>
        <v>-6976182.8273252053</v>
      </c>
      <c r="Z796" s="5">
        <f ca="1">VLOOKUP(CONCATENATE($F796," ",$G796),AllocFactorMatrix,(Z$4+1),FALSE)*$E800</f>
        <v>-2852950.5570516577</v>
      </c>
      <c r="AA796" s="5">
        <f ca="1">VLOOKUP(CONCATENATE($F796," ",$G796),AllocFactorMatrix,(AA$4+1),FALSE)*$E800</f>
        <v>-57263.216810584781</v>
      </c>
      <c r="AB796" s="5">
        <f t="shared" ca="1" si="1145"/>
        <v>-2910213.7738622427</v>
      </c>
      <c r="AC796" s="5">
        <f ca="1">VLOOKUP(CONCATENATE($F796," ",$G796),AllocFactorMatrix,(AC$4+1),FALSE)*$E800</f>
        <v>-37596.241078712417</v>
      </c>
      <c r="AD796" s="5">
        <f ca="1">VLOOKUP(CONCATENATE($F796," ",$G796),AllocFactorMatrix,(AD$4+1),FALSE)*$E800</f>
        <v>0</v>
      </c>
      <c r="AE796" s="5">
        <f ca="1">VLOOKUP(CONCATENATE($F796," ",$G796),AllocFactorMatrix,(AE$4+1),FALSE)*$E800</f>
        <v>0</v>
      </c>
    </row>
    <row r="797" spans="1:31" hidden="1" outlineLevel="1">
      <c r="F797" s="167" t="str">
        <f>F800</f>
        <v>RB_GUP</v>
      </c>
      <c r="G797" s="48" t="str">
        <f>$G$12</f>
        <v>DISTSEC</v>
      </c>
      <c r="H797" s="4">
        <f t="shared" ca="1" si="1142"/>
        <v>-56067083.460233122</v>
      </c>
      <c r="I797" s="5">
        <f t="shared" ref="I797:N797" ca="1" si="1151">VLOOKUP(CONCATENATE($F797," ",$G797),AllocFactorMatrix,(I$4+1),FALSE)*$E800</f>
        <v>-41597355.913080253</v>
      </c>
      <c r="J797" s="47">
        <f t="shared" ca="1" si="1151"/>
        <v>-10311.770127228989</v>
      </c>
      <c r="K797" s="47">
        <f t="shared" ca="1" si="1151"/>
        <v>-13356.584141174555</v>
      </c>
      <c r="L797" s="5">
        <f t="shared" ca="1" si="1151"/>
        <v>-8384646.4415225582</v>
      </c>
      <c r="M797" s="5">
        <f t="shared" ca="1" si="1151"/>
        <v>0</v>
      </c>
      <c r="N797" s="5">
        <f t="shared" ca="1" si="1151"/>
        <v>0</v>
      </c>
      <c r="O797" s="5">
        <f t="shared" ca="1" si="1144"/>
        <v>-8384646.4415225582</v>
      </c>
      <c r="P797" s="5">
        <f ca="1">VLOOKUP(CONCATENATE($F797," ",$G797),AllocFactorMatrix,(P$4+1),FALSE)*$E800</f>
        <v>-4185563.7336503221</v>
      </c>
      <c r="Q797" s="5">
        <f ca="1">VLOOKUP(CONCATENATE($F797," ",$G797),AllocFactorMatrix,(Q$4+1),FALSE)*$E800</f>
        <v>0</v>
      </c>
      <c r="R797" s="5">
        <f ca="1">VLOOKUP(CONCATENATE($F797," ",$G797),AllocFactorMatrix,(R$4+1),FALSE)*$E800</f>
        <v>0</v>
      </c>
      <c r="S797" s="5">
        <f ca="1">VLOOKUP(CONCATENATE($F797," ",$G797),AllocFactorMatrix,(S$4+1),FALSE)*$E800</f>
        <v>0</v>
      </c>
      <c r="T797" s="5">
        <f t="shared" ca="1" si="1147"/>
        <v>-4185563.7336503221</v>
      </c>
      <c r="U797" s="5">
        <f ca="1">VLOOKUP(CONCATENATE($F797," ",$G797),AllocFactorMatrix,(U$4+1),FALSE)*$E800</f>
        <v>-156747.02543791779</v>
      </c>
      <c r="V797" s="5">
        <f ca="1">VLOOKUP(CONCATENATE($F797," ",$G797),AllocFactorMatrix,(V$4+1),FALSE)*$E800</f>
        <v>0</v>
      </c>
      <c r="W797" s="5">
        <f ca="1">VLOOKUP(CONCATENATE($F797," ",$G797),AllocFactorMatrix,(W$4+1),FALSE)*$E800</f>
        <v>0</v>
      </c>
      <c r="X797" s="5">
        <f ca="1">VLOOKUP(CONCATENATE($F797," ",$G797),AllocFactorMatrix,(X$4+1),FALSE)*$E800</f>
        <v>0</v>
      </c>
      <c r="Y797" s="5">
        <f t="shared" ca="1" si="1148"/>
        <v>-156747.02543791779</v>
      </c>
      <c r="Z797" s="5">
        <f ca="1">VLOOKUP(CONCATENATE($F797," ",$G797),AllocFactorMatrix,(Z$4+1),FALSE)*$E800</f>
        <v>-1184595.0415055696</v>
      </c>
      <c r="AA797" s="5">
        <f ca="1">VLOOKUP(CONCATENATE($F797," ",$G797),AllocFactorMatrix,(AA$4+1),FALSE)*$E800</f>
        <v>0</v>
      </c>
      <c r="AB797" s="5">
        <f t="shared" ca="1" si="1145"/>
        <v>-1184595.0415055696</v>
      </c>
      <c r="AC797" s="5">
        <f ca="1">VLOOKUP(CONCATENATE($F797," ",$G797),AllocFactorMatrix,(AC$4+1),FALSE)*$E800</f>
        <v>-14006.144464149609</v>
      </c>
      <c r="AD797" s="5">
        <f ca="1">VLOOKUP(CONCATENATE($F797," ",$G797),AllocFactorMatrix,(AD$4+1),FALSE)*$E800</f>
        <v>-431105.06685450638</v>
      </c>
      <c r="AE797" s="5">
        <f ca="1">VLOOKUP(CONCATENATE($F797," ",$G797),AllocFactorMatrix,(AE$4+1),FALSE)*$E800</f>
        <v>-89395.739449441855</v>
      </c>
    </row>
    <row r="798" spans="1:31" hidden="1" outlineLevel="1">
      <c r="F798" s="167" t="str">
        <f>F800</f>
        <v>RB_GUP</v>
      </c>
      <c r="G798" s="48" t="str">
        <f>$G$13</f>
        <v>ENERGY</v>
      </c>
      <c r="H798" s="4">
        <f t="shared" ca="1" si="1142"/>
        <v>-3629817.6318701943</v>
      </c>
      <c r="I798" s="5">
        <f t="shared" ref="I798:N798" ca="1" si="1152">VLOOKUP(CONCATENATE($F798," ",$G798),AllocFactorMatrix,(I$4+1),FALSE)*$E800</f>
        <v>-1420080.0398370889</v>
      </c>
      <c r="J798" s="47">
        <f t="shared" ca="1" si="1152"/>
        <v>-217.54146980911131</v>
      </c>
      <c r="K798" s="47">
        <f t="shared" ca="1" si="1152"/>
        <v>-601.98087640150345</v>
      </c>
      <c r="L798" s="5">
        <f t="shared" ca="1" si="1152"/>
        <v>-409535.92625625717</v>
      </c>
      <c r="M798" s="5">
        <f t="shared" ca="1" si="1152"/>
        <v>-5711.0645400688481</v>
      </c>
      <c r="N798" s="5">
        <f t="shared" ca="1" si="1152"/>
        <v>-798.40198250962567</v>
      </c>
      <c r="O798" s="5">
        <f t="shared" ca="1" si="1144"/>
        <v>-416045.39277883567</v>
      </c>
      <c r="P798" s="5">
        <f ca="1">VLOOKUP(CONCATENATE($F798," ",$G798),AllocFactorMatrix,(P$4+1),FALSE)*$E800</f>
        <v>-265470.71131282212</v>
      </c>
      <c r="Q798" s="5">
        <f ca="1">VLOOKUP(CONCATENATE($F798," ",$G798),AllocFactorMatrix,(Q$4+1),FALSE)*$E800</f>
        <v>-47412.642167989565</v>
      </c>
      <c r="R798" s="5">
        <f ca="1">VLOOKUP(CONCATENATE($F798," ",$G798),AllocFactorMatrix,(R$4+1),FALSE)*$E800</f>
        <v>-9654.9502694194052</v>
      </c>
      <c r="S798" s="5">
        <f ca="1">VLOOKUP(CONCATENATE($F798," ",$G798),AllocFactorMatrix,(S$4+1),FALSE)*$E800</f>
        <v>-364.6707392018937</v>
      </c>
      <c r="T798" s="5">
        <f t="shared" ca="1" si="1147"/>
        <v>-322902.97448943299</v>
      </c>
      <c r="U798" s="5">
        <f ca="1">VLOOKUP(CONCATENATE($F798," ",$G798),AllocFactorMatrix,(U$4+1),FALSE)*$E800</f>
        <v>-13922.930010065622</v>
      </c>
      <c r="V798" s="5">
        <f ca="1">VLOOKUP(CONCATENATE($F798," ",$G798),AllocFactorMatrix,(V$4+1),FALSE)*$E800</f>
        <v>-220124.17069178101</v>
      </c>
      <c r="W798" s="5">
        <f ca="1">VLOOKUP(CONCATENATE($F798," ",$G798),AllocFactorMatrix,(W$4+1),FALSE)*$E800</f>
        <v>-946718.23176187999</v>
      </c>
      <c r="X798" s="5">
        <f ca="1">VLOOKUP(CONCATENATE($F798," ",$G798),AllocFactorMatrix,(X$4+1),FALSE)*$E800</f>
        <v>-178087.58762117143</v>
      </c>
      <c r="Y798" s="5">
        <f t="shared" ca="1" si="1148"/>
        <v>-1358852.9200848981</v>
      </c>
      <c r="Z798" s="5">
        <f ca="1">VLOOKUP(CONCATENATE($F798," ",$G798),AllocFactorMatrix,(Z$4+1),FALSE)*$E800</f>
        <v>-73028.251433703539</v>
      </c>
      <c r="AA798" s="5">
        <f ca="1">VLOOKUP(CONCATENATE($F798," ",$G798),AllocFactorMatrix,(AA$4+1),FALSE)*$E800</f>
        <v>-1465.2972975734751</v>
      </c>
      <c r="AB798" s="5">
        <f t="shared" ca="1" si="1145"/>
        <v>-74493.548731277013</v>
      </c>
      <c r="AC798" s="5">
        <f ca="1">VLOOKUP(CONCATENATE($F798," ",$G798),AllocFactorMatrix,(AC$4+1),FALSE)*$E800</f>
        <v>-1307.0514728682729</v>
      </c>
      <c r="AD798" s="5">
        <f ca="1">VLOOKUP(CONCATENATE($F798," ",$G798),AllocFactorMatrix,(AD$4+1),FALSE)*$E800</f>
        <v>-29277.505352171047</v>
      </c>
      <c r="AE798" s="5">
        <f ca="1">VLOOKUP(CONCATENATE($F798," ",$G798),AllocFactorMatrix,(AE$4+1),FALSE)*$E800</f>
        <v>-6038.6767774110003</v>
      </c>
    </row>
    <row r="799" spans="1:31" hidden="1" outlineLevel="1">
      <c r="F799" s="167" t="str">
        <f>F800</f>
        <v>RB_GUP</v>
      </c>
      <c r="G799" s="48" t="str">
        <f>$G$14</f>
        <v>CUSTOMER</v>
      </c>
      <c r="H799" s="4">
        <f t="shared" ca="1" si="1142"/>
        <v>-26424054.903047327</v>
      </c>
      <c r="I799" s="5">
        <f t="shared" ref="I799:N799" ca="1" si="1153">VLOOKUP(CONCATENATE($F799," ",$G799),AllocFactorMatrix,(I$4+1),FALSE)*$E800</f>
        <v>-13085356.887410626</v>
      </c>
      <c r="J799" s="47">
        <f t="shared" ca="1" si="1153"/>
        <v>-2640.529175777735</v>
      </c>
      <c r="K799" s="47">
        <f t="shared" ca="1" si="1153"/>
        <v>-1399.4656618417496</v>
      </c>
      <c r="L799" s="5">
        <f t="shared" ca="1" si="1153"/>
        <v>-4170364.3864573822</v>
      </c>
      <c r="M799" s="5">
        <f t="shared" ca="1" si="1153"/>
        <v>-266261.3636549025</v>
      </c>
      <c r="N799" s="5">
        <f t="shared" ca="1" si="1153"/>
        <v>-44781.61832637473</v>
      </c>
      <c r="O799" s="5">
        <f t="shared" ca="1" si="1144"/>
        <v>-4481407.3684386592</v>
      </c>
      <c r="P799" s="5">
        <f ca="1">VLOOKUP(CONCATENATE($F799," ",$G799),AllocFactorMatrix,(P$4+1),FALSE)*$E800</f>
        <v>-324783.23501705338</v>
      </c>
      <c r="Q799" s="5">
        <f ca="1">VLOOKUP(CONCATENATE($F799," ",$G799),AllocFactorMatrix,(Q$4+1),FALSE)*$E800</f>
        <v>-94004.66484479302</v>
      </c>
      <c r="R799" s="5">
        <f ca="1">VLOOKUP(CONCATENATE($F799," ",$G799),AllocFactorMatrix,(R$4+1),FALSE)*$E800</f>
        <v>-110115.91158105315</v>
      </c>
      <c r="S799" s="5">
        <f ca="1">VLOOKUP(CONCATENATE($F799," ",$G799),AllocFactorMatrix,(S$4+1),FALSE)*$E800</f>
        <v>-13758.714118005957</v>
      </c>
      <c r="T799" s="5">
        <f t="shared" ca="1" si="1147"/>
        <v>-542662.52556090546</v>
      </c>
      <c r="U799" s="5">
        <f ca="1">VLOOKUP(CONCATENATE($F799," ",$G799),AllocFactorMatrix,(U$4+1),FALSE)*$E800</f>
        <v>-2153.3262428539151</v>
      </c>
      <c r="V799" s="5">
        <f ca="1">VLOOKUP(CONCATENATE($F799," ",$G799),AllocFactorMatrix,(V$4+1),FALSE)*$E800</f>
        <v>-66721.857522449529</v>
      </c>
      <c r="W799" s="5">
        <f ca="1">VLOOKUP(CONCATENATE($F799," ",$G799),AllocFactorMatrix,(W$4+1),FALSE)*$E800</f>
        <v>-185095.03225414772</v>
      </c>
      <c r="X799" s="5">
        <f ca="1">VLOOKUP(CONCATENATE($F799," ",$G799),AllocFactorMatrix,(X$4+1),FALSE)*$E800</f>
        <v>-55036.776257910235</v>
      </c>
      <c r="Y799" s="5">
        <f t="shared" ca="1" si="1148"/>
        <v>-309006.99227736139</v>
      </c>
      <c r="Z799" s="5">
        <f ca="1">VLOOKUP(CONCATENATE($F799," ",$G799),AllocFactorMatrix,(Z$4+1),FALSE)*$E800</f>
        <v>-65720.153326455111</v>
      </c>
      <c r="AA799" s="5">
        <f ca="1">VLOOKUP(CONCATENATE($F799," ",$G799),AllocFactorMatrix,(AA$4+1),FALSE)*$E800</f>
        <v>-1230.6032067373571</v>
      </c>
      <c r="AB799" s="5">
        <f t="shared" ca="1" si="1145"/>
        <v>-66950.756533192471</v>
      </c>
      <c r="AC799" s="5">
        <f ca="1">VLOOKUP(CONCATENATE($F799," ",$G799),AllocFactorMatrix,(AC$4+1),FALSE)*$E800</f>
        <v>-6357.6685942162567</v>
      </c>
      <c r="AD799" s="5">
        <f ca="1">VLOOKUP(CONCATENATE($F799," ",$G799),AllocFactorMatrix,(AD$4+1),FALSE)*$E800</f>
        <v>-6986709.4911550488</v>
      </c>
      <c r="AE799" s="5">
        <f ca="1">VLOOKUP(CONCATENATE($F799," ",$G799),AllocFactorMatrix,(AE$4+1),FALSE)*$E800</f>
        <v>-941563.21823969099</v>
      </c>
    </row>
    <row r="800" spans="1:31" collapsed="1">
      <c r="D800" s="48" t="s">
        <v>190</v>
      </c>
      <c r="E800" s="54">
        <v>-532313594</v>
      </c>
      <c r="F800" s="88" t="s">
        <v>71</v>
      </c>
      <c r="G800" s="48" t="str">
        <f>$G$15</f>
        <v>TOTAL</v>
      </c>
      <c r="H800" s="4">
        <f t="shared" ca="1" si="1142"/>
        <v>-532313594.00000018</v>
      </c>
      <c r="I800" s="5">
        <f t="shared" ref="I800:N800" ca="1" si="1154">VLOOKUP(CONCATENATE($F800," ",$G800),AllocFactorMatrix,(I$4+1),FALSE)*$E800</f>
        <v>-301891239.24248016</v>
      </c>
      <c r="J800" s="47">
        <f t="shared" ca="1" si="1154"/>
        <v>-62690.52777906588</v>
      </c>
      <c r="K800" s="47">
        <f t="shared" ca="1" si="1154"/>
        <v>-103582.54340146019</v>
      </c>
      <c r="L800" s="5">
        <f t="shared" ca="1" si="1154"/>
        <v>-70338384.835650697</v>
      </c>
      <c r="M800" s="5">
        <f t="shared" ca="1" si="1154"/>
        <v>-1071597.5286211679</v>
      </c>
      <c r="N800" s="5">
        <f t="shared" ca="1" si="1154"/>
        <v>-124120.18526576782</v>
      </c>
      <c r="O800" s="5">
        <f t="shared" ca="1" si="1144"/>
        <v>-71534102.549537629</v>
      </c>
      <c r="P800" s="5">
        <f ca="1">VLOOKUP(CONCATENATE($F800," ",$G800),AllocFactorMatrix,(P$4+1),FALSE)*$E800</f>
        <v>-38573813.405541226</v>
      </c>
      <c r="Q800" s="5">
        <f ca="1">VLOOKUP(CONCATENATE($F800," ",$G800),AllocFactorMatrix,(Q$4+1),FALSE)*$E800</f>
        <v>-6212825.96945721</v>
      </c>
      <c r="R800" s="5">
        <f ca="1">VLOOKUP(CONCATENATE($F800," ",$G800),AllocFactorMatrix,(R$4+1),FALSE)*$E800</f>
        <v>-993573.5894279097</v>
      </c>
      <c r="S800" s="5">
        <f ca="1">VLOOKUP(CONCATENATE($F800," ",$G800),AllocFactorMatrix,(S$4+1),FALSE)*$E800</f>
        <v>-43681.048504969884</v>
      </c>
      <c r="T800" s="5">
        <f t="shared" ca="1" si="1147"/>
        <v>-45823894.012931317</v>
      </c>
      <c r="U800" s="5">
        <f ca="1">VLOOKUP(CONCATENATE($F800," ",$G800),AllocFactorMatrix,(U$4+1),FALSE)*$E800</f>
        <v>-1748888.8023739757</v>
      </c>
      <c r="V800" s="5">
        <f ca="1">VLOOKUP(CONCATENATE($F800," ",$G800),AllocFactorMatrix,(V$4+1),FALSE)*$E800</f>
        <v>-21766998.381522208</v>
      </c>
      <c r="W800" s="5">
        <f ca="1">VLOOKUP(CONCATENATE($F800," ",$G800),AllocFactorMatrix,(W$4+1),FALSE)*$E800</f>
        <v>-59818707.536264636</v>
      </c>
      <c r="X800" s="5">
        <f ca="1">VLOOKUP(CONCATENATE($F800," ",$G800),AllocFactorMatrix,(X$4+1),FALSE)*$E800</f>
        <v>-9721641.0791715793</v>
      </c>
      <c r="Y800" s="5">
        <f t="shared" ca="1" si="1148"/>
        <v>-93056235.799332395</v>
      </c>
      <c r="Z800" s="5">
        <f ca="1">VLOOKUP(CONCATENATE($F800," ",$G800),AllocFactorMatrix,(Z$4+1),FALSE)*$E800</f>
        <v>-10609839.196032364</v>
      </c>
      <c r="AA800" s="5">
        <f ca="1">VLOOKUP(CONCATENATE($F800," ",$G800),AllocFactorMatrix,(AA$4+1),FALSE)*$E800</f>
        <v>-188512.28753657738</v>
      </c>
      <c r="AB800" s="5">
        <f t="shared" ca="1" si="1145"/>
        <v>-10798351.483568942</v>
      </c>
      <c r="AC800" s="5">
        <f ca="1">VLOOKUP(CONCATENATE($F800," ",$G800),AllocFactorMatrix,(AC$4+1),FALSE)*$E800</f>
        <v>-144194.29107346674</v>
      </c>
      <c r="AD800" s="5">
        <f ca="1">VLOOKUP(CONCATENATE($F800," ",$G800),AllocFactorMatrix,(AD$4+1),FALSE)*$E800</f>
        <v>-7791620.0525876526</v>
      </c>
      <c r="AE800" s="5">
        <f ca="1">VLOOKUP(CONCATENATE($F800," ",$G800),AllocFactorMatrix,(AE$4+1),FALSE)*$E800</f>
        <v>-1107683.497307993</v>
      </c>
    </row>
    <row r="801" spans="4:31" hidden="1" outlineLevel="1">
      <c r="E801" s="48"/>
      <c r="F801" s="167" t="str">
        <f>F808</f>
        <v>TDPLANT</v>
      </c>
      <c r="G801" s="48" t="str">
        <f>$G$8</f>
        <v>PRODUCTION</v>
      </c>
      <c r="H801" s="4">
        <f t="shared" si="1142"/>
        <v>-1238.0353691548967</v>
      </c>
      <c r="I801" s="5">
        <f t="shared" ref="I801:N801" si="1155">VLOOKUP(CONCATENATE($F801," ",$G801),AllocFactorMatrix,(I$4+1),FALSE)*$E808</f>
        <v>-636.6855991079816</v>
      </c>
      <c r="J801" s="47">
        <f t="shared" si="1155"/>
        <v>-0.14243748282429602</v>
      </c>
      <c r="K801" s="47">
        <f t="shared" si="1155"/>
        <v>-0.24939787618465623</v>
      </c>
      <c r="L801" s="5">
        <f t="shared" si="1155"/>
        <v>-148.39070404560061</v>
      </c>
      <c r="M801" s="5">
        <f t="shared" si="1155"/>
        <v>-2.0648547582028058</v>
      </c>
      <c r="N801" s="5">
        <f t="shared" si="1155"/>
        <v>-0.28757997719006995</v>
      </c>
      <c r="O801" s="5">
        <f t="shared" si="1144"/>
        <v>-150.74313878099349</v>
      </c>
      <c r="P801" s="5">
        <f>VLOOKUP(CONCATENATE($F801," ",$G801),AllocFactorMatrix,(P$4+1),FALSE)*$E808</f>
        <v>-88.261708789119126</v>
      </c>
      <c r="Q801" s="5">
        <f>VLOOKUP(CONCATENATE($F801," ",$G801),AllocFactorMatrix,(Q$4+1),FALSE)*$E808</f>
        <v>-15.839356113825586</v>
      </c>
      <c r="R801" s="5">
        <f>VLOOKUP(CONCATENATE($F801," ",$G801),AllocFactorMatrix,(R$4+1),FALSE)*$E808</f>
        <v>-3.212059782184137</v>
      </c>
      <c r="S801" s="5">
        <f>VLOOKUP(CONCATENATE($F801," ",$G801),AllocFactorMatrix,(S$4+1),FALSE)*$E808</f>
        <v>-0.1219765176644404</v>
      </c>
      <c r="T801" s="5">
        <f t="shared" si="1147"/>
        <v>-107.43510120279329</v>
      </c>
      <c r="U801" s="5">
        <f>VLOOKUP(CONCATENATE($F801," ",$G801),AllocFactorMatrix,(U$4+1),FALSE)*$E808</f>
        <v>-4.1860622126715921</v>
      </c>
      <c r="V801" s="5">
        <f>VLOOKUP(CONCATENATE($F801," ",$G801),AllocFactorMatrix,(V$4+1),FALSE)*$E808</f>
        <v>-56.514257111057127</v>
      </c>
      <c r="W801" s="5">
        <f>VLOOKUP(CONCATENATE($F801," ",$G801),AllocFactorMatrix,(W$4+1),FALSE)*$E808</f>
        <v>-216.14434694084673</v>
      </c>
      <c r="X801" s="5">
        <f>VLOOKUP(CONCATENATE($F801," ",$G801),AllocFactorMatrix,(X$4+1),FALSE)*$E808</f>
        <v>-39.156553120186956</v>
      </c>
      <c r="Y801" s="5">
        <f>SUBTOTAL(9,U801:X801)</f>
        <v>-316.00121938476241</v>
      </c>
      <c r="Z801" s="5">
        <f>VLOOKUP(CONCATENATE($F801," ",$G801),AllocFactorMatrix,(Z$4+1),FALSE)*$E808</f>
        <v>-24.260422489860652</v>
      </c>
      <c r="AA801" s="5">
        <f>VLOOKUP(CONCATENATE($F801," ",$G801),AllocFactorMatrix,(AA$4+1),FALSE)*$E808</f>
        <v>-0.48454286251645956</v>
      </c>
      <c r="AB801" s="5">
        <f t="shared" si="1145"/>
        <v>-24.744965352377111</v>
      </c>
      <c r="AC801" s="5">
        <f>VLOOKUP(CONCATENATE($F801," ",$G801),AllocFactorMatrix,(AC$4+1),FALSE)*$E808</f>
        <v>-0.3200342212386969</v>
      </c>
      <c r="AD801" s="5">
        <f>VLOOKUP(CONCATENATE($F801," ",$G801),AllocFactorMatrix,(AD$4+1),FALSE)*$E808</f>
        <v>-1.4217742262891</v>
      </c>
      <c r="AE801" s="5">
        <f>VLOOKUP(CONCATENATE($F801," ",$G801),AllocFactorMatrix,(AE$4+1),FALSE)*$E808</f>
        <v>-0.29170151945209888</v>
      </c>
    </row>
    <row r="802" spans="4:31" hidden="1" outlineLevel="1">
      <c r="E802" s="48"/>
      <c r="F802" s="167" t="str">
        <f>F808</f>
        <v>TDPLANT</v>
      </c>
      <c r="G802" s="48" t="str">
        <f>$G$9</f>
        <v>BULKTRAN</v>
      </c>
      <c r="H802" s="4">
        <f t="shared" si="1142"/>
        <v>-51166.661456849935</v>
      </c>
      <c r="I802" s="5">
        <f t="shared" ref="I802:N802" si="1156">VLOOKUP(CONCATENATE($F802," ",$G802),AllocFactorMatrix,(I$4+1),FALSE)*$E808</f>
        <v>-26313.526507927985</v>
      </c>
      <c r="J802" s="47">
        <f t="shared" si="1156"/>
        <v>-5.8867869561849249</v>
      </c>
      <c r="K802" s="47">
        <f t="shared" si="1156"/>
        <v>-10.307344213847831</v>
      </c>
      <c r="L802" s="5">
        <f t="shared" si="1156"/>
        <v>-6132.8271440481803</v>
      </c>
      <c r="M802" s="5">
        <f t="shared" si="1156"/>
        <v>-85.338211655979038</v>
      </c>
      <c r="N802" s="5">
        <f t="shared" si="1156"/>
        <v>-11.885369110817329</v>
      </c>
      <c r="O802" s="5">
        <f t="shared" si="1144"/>
        <v>-6230.0507248149761</v>
      </c>
      <c r="P802" s="5">
        <f>VLOOKUP(CONCATENATE($F802," ",$G802),AllocFactorMatrix,(P$4+1),FALSE)*$E808</f>
        <v>-3647.760868333407</v>
      </c>
      <c r="Q802" s="5">
        <f>VLOOKUP(CONCATENATE($F802," ",$G802),AllocFactorMatrix,(Q$4+1),FALSE)*$E808</f>
        <v>-654.62343981644449</v>
      </c>
      <c r="R802" s="5">
        <f>VLOOKUP(CONCATENATE($F802," ",$G802),AllocFactorMatrix,(R$4+1),FALSE)*$E808</f>
        <v>-132.75095328364264</v>
      </c>
      <c r="S802" s="5">
        <f>VLOOKUP(CONCATENATE($F802," ",$G802),AllocFactorMatrix,(S$4+1),FALSE)*$E808</f>
        <v>-5.0411574180487246</v>
      </c>
      <c r="T802" s="5">
        <f t="shared" si="1147"/>
        <v>-4440.1764188515435</v>
      </c>
      <c r="U802" s="5">
        <f>VLOOKUP(CONCATENATE($F802," ",$G802),AllocFactorMatrix,(U$4+1),FALSE)*$E808</f>
        <v>-173.0054192387791</v>
      </c>
      <c r="V802" s="5">
        <f>VLOOKUP(CONCATENATE($F802," ",$G802),AllocFactorMatrix,(V$4+1),FALSE)*$E808</f>
        <v>-2335.6730616353229</v>
      </c>
      <c r="W802" s="5">
        <f>VLOOKUP(CONCATENATE($F802," ",$G802),AllocFactorMatrix,(W$4+1),FALSE)*$E808</f>
        <v>-8933.0118519017287</v>
      </c>
      <c r="X802" s="5">
        <f>VLOOKUP(CONCATENATE($F802," ",$G802),AllocFactorMatrix,(X$4+1),FALSE)*$E808</f>
        <v>-1618.2979478893212</v>
      </c>
      <c r="Y802" s="5">
        <f t="shared" ref="Y802:Y808" si="1157">SUBTOTAL(9,U802:X802)</f>
        <v>-13059.988280665151</v>
      </c>
      <c r="Z802" s="5">
        <f>VLOOKUP(CONCATENATE($F802," ",$G802),AllocFactorMatrix,(Z$4+1),FALSE)*$E808</f>
        <v>-1002.656996129438</v>
      </c>
      <c r="AA802" s="5">
        <f>VLOOKUP(CONCATENATE($F802," ",$G802),AllocFactorMatrix,(AA$4+1),FALSE)*$E808</f>
        <v>-20.025631920868626</v>
      </c>
      <c r="AB802" s="5">
        <f t="shared" si="1145"/>
        <v>-1022.6826280503066</v>
      </c>
      <c r="AC802" s="5">
        <f>VLOOKUP(CONCATENATE($F802," ",$G802),AllocFactorMatrix,(AC$4+1),FALSE)*$E808</f>
        <v>-13.226667880987055</v>
      </c>
      <c r="AD802" s="5">
        <f>VLOOKUP(CONCATENATE($F802," ",$G802),AllocFactorMatrix,(AD$4+1),FALSE)*$E808</f>
        <v>-58.760389498619716</v>
      </c>
      <c r="AE802" s="5">
        <f>VLOOKUP(CONCATENATE($F802," ",$G802),AllocFactorMatrix,(AE$4+1),FALSE)*$E808</f>
        <v>-12.055707990348122</v>
      </c>
    </row>
    <row r="803" spans="4:31" hidden="1" outlineLevel="1">
      <c r="E803" s="48"/>
      <c r="F803" s="167" t="str">
        <f>F808</f>
        <v>TDPLANT</v>
      </c>
      <c r="G803" s="48" t="str">
        <f>$G$10</f>
        <v>SUBTRAN</v>
      </c>
      <c r="H803" s="4">
        <f t="shared" si="1142"/>
        <v>-14166.517982118932</v>
      </c>
      <c r="I803" s="5">
        <f t="shared" ref="I803:N803" si="1158">VLOOKUP(CONCATENATE($F803," ",$G803),AllocFactorMatrix,(I$4+1),FALSE)*$E808</f>
        <v>-7237.25150389996</v>
      </c>
      <c r="J803" s="47">
        <f t="shared" si="1158"/>
        <v>-1.1784766446446122</v>
      </c>
      <c r="K803" s="47">
        <f t="shared" si="1158"/>
        <v>-2.1933473813125191</v>
      </c>
      <c r="L803" s="5">
        <f t="shared" si="1158"/>
        <v>-1696.0597571029311</v>
      </c>
      <c r="M803" s="5">
        <f t="shared" si="1158"/>
        <v>-23.703781466874755</v>
      </c>
      <c r="N803" s="5">
        <f t="shared" si="1158"/>
        <v>-4.2902743117713493</v>
      </c>
      <c r="O803" s="5">
        <f t="shared" si="1144"/>
        <v>-1724.0538128815772</v>
      </c>
      <c r="P803" s="5">
        <f>VLOOKUP(CONCATENATE($F803," ",$G803),AllocFactorMatrix,(P$4+1),FALSE)*$E808</f>
        <v>-979.19209400835155</v>
      </c>
      <c r="Q803" s="5">
        <f>VLOOKUP(CONCATENATE($F803," ",$G803),AllocFactorMatrix,(Q$4+1),FALSE)*$E808</f>
        <v>-176.21517040773068</v>
      </c>
      <c r="R803" s="5">
        <f>VLOOKUP(CONCATENATE($F803," ",$G803),AllocFactorMatrix,(R$4+1),FALSE)*$E808</f>
        <v>-46.255123612892703</v>
      </c>
      <c r="S803" s="5">
        <f>VLOOKUP(CONCATENATE($F803," ",$G803),AllocFactorMatrix,(S$4+1),FALSE)*$E808</f>
        <v>0</v>
      </c>
      <c r="T803" s="5">
        <f t="shared" si="1147"/>
        <v>-1201.6623880289749</v>
      </c>
      <c r="U803" s="5">
        <f>VLOOKUP(CONCATENATE($F803," ",$G803),AllocFactorMatrix,(U$4+1),FALSE)*$E808</f>
        <v>-44.201368408622571</v>
      </c>
      <c r="V803" s="5">
        <f>VLOOKUP(CONCATENATE($F803," ",$G803),AllocFactorMatrix,(V$4+1),FALSE)*$E808</f>
        <v>-620.18805993737976</v>
      </c>
      <c r="W803" s="5">
        <f>VLOOKUP(CONCATENATE($F803," ",$G803),AllocFactorMatrix,(W$4+1),FALSE)*$E808</f>
        <v>-3058.0055405575467</v>
      </c>
      <c r="X803" s="5">
        <f>VLOOKUP(CONCATENATE($F803," ",$G803),AllocFactorMatrix,(X$4+1),FALSE)*$E808</f>
        <v>0</v>
      </c>
      <c r="Y803" s="5">
        <f t="shared" si="1157"/>
        <v>-3722.3949689035489</v>
      </c>
      <c r="Z803" s="5">
        <f>VLOOKUP(CONCATENATE($F803," ",$G803),AllocFactorMatrix,(Z$4+1),FALSE)*$E808</f>
        <v>-268.811818335331</v>
      </c>
      <c r="AA803" s="5">
        <f>VLOOKUP(CONCATENATE($F803," ",$G803),AllocFactorMatrix,(AA$4+1),FALSE)*$E808</f>
        <v>-5.3973426793641206</v>
      </c>
      <c r="AB803" s="5">
        <f t="shared" si="1145"/>
        <v>-274.2091610146951</v>
      </c>
      <c r="AC803" s="5">
        <f>VLOOKUP(CONCATENATE($F803," ",$G803),AllocFactorMatrix,(AC$4+1),FALSE)*$E808</f>
        <v>-3.5743233642171344</v>
      </c>
      <c r="AD803" s="5">
        <f>VLOOKUP(CONCATENATE($F803," ",$G803),AllocFactorMatrix,(AD$4+1),FALSE)*$E808</f>
        <v>0</v>
      </c>
      <c r="AE803" s="5">
        <f>VLOOKUP(CONCATENATE($F803," ",$G803),AllocFactorMatrix,(AE$4+1),FALSE)*$E808</f>
        <v>0</v>
      </c>
    </row>
    <row r="804" spans="4:31" hidden="1" outlineLevel="1">
      <c r="E804" s="48"/>
      <c r="F804" s="167" t="str">
        <f>F808</f>
        <v>TDPLANT</v>
      </c>
      <c r="G804" s="48" t="str">
        <f>$G$11</f>
        <v>DISTPRI</v>
      </c>
      <c r="H804" s="4">
        <f t="shared" si="1142"/>
        <v>-55879.954286097774</v>
      </c>
      <c r="I804" s="5">
        <f t="shared" ref="I804:N804" si="1159">VLOOKUP(CONCATENATE($F804," ",$G804),AllocFactorMatrix,(I$4+1),FALSE)*$E808</f>
        <v>-36584.581785102142</v>
      </c>
      <c r="J804" s="47">
        <f t="shared" si="1159"/>
        <v>-6.007241382009374</v>
      </c>
      <c r="K804" s="47">
        <f t="shared" si="1159"/>
        <v>-11.11511724719923</v>
      </c>
      <c r="L804" s="5">
        <f t="shared" si="1159"/>
        <v>-8559.821059576152</v>
      </c>
      <c r="M804" s="5">
        <f t="shared" si="1159"/>
        <v>-119.61437247922471</v>
      </c>
      <c r="N804" s="5">
        <f t="shared" si="1159"/>
        <v>0</v>
      </c>
      <c r="O804" s="5">
        <f t="shared" si="1144"/>
        <v>-8679.4354320553775</v>
      </c>
      <c r="P804" s="5">
        <f>VLOOKUP(CONCATENATE($F804," ",$G804),AllocFactorMatrix,(P$4+1),FALSE)*$E808</f>
        <v>-4964.017581227592</v>
      </c>
      <c r="Q804" s="5">
        <f>VLOOKUP(CONCATENATE($F804," ",$G804),AllocFactorMatrix,(Q$4+1),FALSE)*$E808</f>
        <v>-893.24700707752447</v>
      </c>
      <c r="R804" s="5">
        <f>VLOOKUP(CONCATENATE($F804," ",$G804),AllocFactorMatrix,(R$4+1),FALSE)*$E808</f>
        <v>0</v>
      </c>
      <c r="S804" s="5">
        <f>VLOOKUP(CONCATENATE($F804," ",$G804),AllocFactorMatrix,(S$4+1),FALSE)*$E808</f>
        <v>0</v>
      </c>
      <c r="T804" s="5">
        <f t="shared" si="1147"/>
        <v>-5857.2645883051164</v>
      </c>
      <c r="U804" s="5">
        <f>VLOOKUP(CONCATENATE($F804," ",$G804),AllocFactorMatrix,(U$4+1),FALSE)*$E808</f>
        <v>-224.78803859829139</v>
      </c>
      <c r="V804" s="5">
        <f>VLOOKUP(CONCATENATE($F804," ",$G804),AllocFactorMatrix,(V$4+1),FALSE)*$E808</f>
        <v>-3108.3381598770843</v>
      </c>
      <c r="W804" s="5">
        <f>VLOOKUP(CONCATENATE($F804," ",$G804),AllocFactorMatrix,(W$4+1),FALSE)*$E808</f>
        <v>0</v>
      </c>
      <c r="X804" s="5">
        <f>VLOOKUP(CONCATENATE($F804," ",$G804),AllocFactorMatrix,(X$4+1),FALSE)*$E808</f>
        <v>0</v>
      </c>
      <c r="Y804" s="5">
        <f t="shared" si="1157"/>
        <v>-3333.1261984753755</v>
      </c>
      <c r="Z804" s="5">
        <f>VLOOKUP(CONCATENATE($F804," ",$G804),AllocFactorMatrix,(Z$4+1),FALSE)*$E808</f>
        <v>-1363.1013521344041</v>
      </c>
      <c r="AA804" s="5">
        <f>VLOOKUP(CONCATENATE($F804," ",$G804),AllocFactorMatrix,(AA$4+1),FALSE)*$E808</f>
        <v>-27.359593761323051</v>
      </c>
      <c r="AB804" s="5">
        <f t="shared" si="1145"/>
        <v>-1390.4609458957273</v>
      </c>
      <c r="AC804" s="5">
        <f>VLOOKUP(CONCATENATE($F804," ",$G804),AllocFactorMatrix,(AC$4+1),FALSE)*$E808</f>
        <v>-17.962977634819207</v>
      </c>
      <c r="AD804" s="5">
        <f>VLOOKUP(CONCATENATE($F804," ",$G804),AllocFactorMatrix,(AD$4+1),FALSE)*$E808</f>
        <v>0</v>
      </c>
      <c r="AE804" s="5">
        <f>VLOOKUP(CONCATENATE($F804," ",$G804),AllocFactorMatrix,(AE$4+1),FALSE)*$E808</f>
        <v>0</v>
      </c>
    </row>
    <row r="805" spans="4:31" hidden="1" outlineLevel="1">
      <c r="E805" s="48"/>
      <c r="F805" s="167" t="str">
        <f>F808</f>
        <v>TDPLANT</v>
      </c>
      <c r="G805" s="48" t="str">
        <f>$G$12</f>
        <v>DISTSEC</v>
      </c>
      <c r="H805" s="4">
        <f t="shared" si="1142"/>
        <v>-26918.254800091596</v>
      </c>
      <c r="I805" s="5">
        <f t="shared" ref="I805:N805" si="1160">VLOOKUP(CONCATENATE($F805," ",$G805),AllocFactorMatrix,(I$4+1),FALSE)*$E808</f>
        <v>-19971.222977428173</v>
      </c>
      <c r="J805" s="47">
        <f t="shared" si="1160"/>
        <v>-4.9507632392114562</v>
      </c>
      <c r="K805" s="47">
        <f t="shared" si="1160"/>
        <v>-6.4126027783486981</v>
      </c>
      <c r="L805" s="5">
        <f t="shared" si="1160"/>
        <v>-4025.5357581007142</v>
      </c>
      <c r="M805" s="5">
        <f t="shared" si="1160"/>
        <v>0</v>
      </c>
      <c r="N805" s="5">
        <f t="shared" si="1160"/>
        <v>0</v>
      </c>
      <c r="O805" s="5">
        <f t="shared" si="1144"/>
        <v>-4025.5357581007142</v>
      </c>
      <c r="P805" s="5">
        <f>VLOOKUP(CONCATENATE($F805," ",$G805),AllocFactorMatrix,(P$4+1),FALSE)*$E808</f>
        <v>-2009.5225952734729</v>
      </c>
      <c r="Q805" s="5">
        <f>VLOOKUP(CONCATENATE($F805," ",$G805),AllocFactorMatrix,(Q$4+1),FALSE)*$E808</f>
        <v>0</v>
      </c>
      <c r="R805" s="5">
        <f>VLOOKUP(CONCATENATE($F805," ",$G805),AllocFactorMatrix,(R$4+1),FALSE)*$E808</f>
        <v>0</v>
      </c>
      <c r="S805" s="5">
        <f>VLOOKUP(CONCATENATE($F805," ",$G805),AllocFactorMatrix,(S$4+1),FALSE)*$E808</f>
        <v>0</v>
      </c>
      <c r="T805" s="5">
        <f t="shared" si="1147"/>
        <v>-2009.5225952734729</v>
      </c>
      <c r="U805" s="5">
        <f>VLOOKUP(CONCATENATE($F805," ",$G805),AllocFactorMatrix,(U$4+1),FALSE)*$E808</f>
        <v>-75.255499474785182</v>
      </c>
      <c r="V805" s="5">
        <f>VLOOKUP(CONCATENATE($F805," ",$G805),AllocFactorMatrix,(V$4+1),FALSE)*$E808</f>
        <v>0</v>
      </c>
      <c r="W805" s="5">
        <f>VLOOKUP(CONCATENATE($F805," ",$G805),AllocFactorMatrix,(W$4+1),FALSE)*$E808</f>
        <v>0</v>
      </c>
      <c r="X805" s="5">
        <f>VLOOKUP(CONCATENATE($F805," ",$G805),AllocFactorMatrix,(X$4+1),FALSE)*$E808</f>
        <v>0</v>
      </c>
      <c r="Y805" s="5">
        <f t="shared" si="1157"/>
        <v>-75.255499474785182</v>
      </c>
      <c r="Z805" s="5">
        <f>VLOOKUP(CONCATENATE($F805," ",$G805),AllocFactorMatrix,(Z$4+1),FALSE)*$E808</f>
        <v>-568.73354549980752</v>
      </c>
      <c r="AA805" s="5">
        <f>VLOOKUP(CONCATENATE($F805," ",$G805),AllocFactorMatrix,(AA$4+1),FALSE)*$E808</f>
        <v>0</v>
      </c>
      <c r="AB805" s="5">
        <f t="shared" si="1145"/>
        <v>-568.73354549980752</v>
      </c>
      <c r="AC805" s="5">
        <f>VLOOKUP(CONCATENATE($F805," ",$G805),AllocFactorMatrix,(AC$4+1),FALSE)*$E808</f>
        <v>-6.724461880031309</v>
      </c>
      <c r="AD805" s="5">
        <f>VLOOKUP(CONCATENATE($F805," ",$G805),AllocFactorMatrix,(AD$4+1),FALSE)*$E808</f>
        <v>-206.97698754797818</v>
      </c>
      <c r="AE805" s="5">
        <f>VLOOKUP(CONCATENATE($F805," ",$G805),AllocFactorMatrix,(AE$4+1),FALSE)*$E808</f>
        <v>-42.9196088690694</v>
      </c>
    </row>
    <row r="806" spans="4:31" hidden="1" outlineLevel="1">
      <c r="E806" s="48"/>
      <c r="F806" s="167" t="str">
        <f>F808</f>
        <v>TDPLANT</v>
      </c>
      <c r="G806" s="48" t="str">
        <f>$G$13</f>
        <v>ENERGY</v>
      </c>
      <c r="H806" s="4">
        <f t="shared" si="1142"/>
        <v>0</v>
      </c>
      <c r="I806" s="5">
        <f t="shared" ref="I806:N806" si="1161">VLOOKUP(CONCATENATE($F806," ",$G806),AllocFactorMatrix,(I$4+1),FALSE)*$E808</f>
        <v>0</v>
      </c>
      <c r="J806" s="47">
        <f t="shared" si="1161"/>
        <v>0</v>
      </c>
      <c r="K806" s="47">
        <f t="shared" si="1161"/>
        <v>0</v>
      </c>
      <c r="L806" s="5">
        <f t="shared" si="1161"/>
        <v>0</v>
      </c>
      <c r="M806" s="5">
        <f t="shared" si="1161"/>
        <v>0</v>
      </c>
      <c r="N806" s="5">
        <f t="shared" si="1161"/>
        <v>0</v>
      </c>
      <c r="O806" s="5">
        <f t="shared" si="1144"/>
        <v>0</v>
      </c>
      <c r="P806" s="5">
        <f>VLOOKUP(CONCATENATE($F806," ",$G806),AllocFactorMatrix,(P$4+1),FALSE)*$E808</f>
        <v>0</v>
      </c>
      <c r="Q806" s="5">
        <f>VLOOKUP(CONCATENATE($F806," ",$G806),AllocFactorMatrix,(Q$4+1),FALSE)*$E808</f>
        <v>0</v>
      </c>
      <c r="R806" s="5">
        <f>VLOOKUP(CONCATENATE($F806," ",$G806),AllocFactorMatrix,(R$4+1),FALSE)*$E808</f>
        <v>0</v>
      </c>
      <c r="S806" s="5">
        <f>VLOOKUP(CONCATENATE($F806," ",$G806),AllocFactorMatrix,(S$4+1),FALSE)*$E808</f>
        <v>0</v>
      </c>
      <c r="T806" s="5">
        <f t="shared" si="1147"/>
        <v>0</v>
      </c>
      <c r="U806" s="5">
        <f>VLOOKUP(CONCATENATE($F806," ",$G806),AllocFactorMatrix,(U$4+1),FALSE)*$E808</f>
        <v>0</v>
      </c>
      <c r="V806" s="5">
        <f>VLOOKUP(CONCATENATE($F806," ",$G806),AllocFactorMatrix,(V$4+1),FALSE)*$E808</f>
        <v>0</v>
      </c>
      <c r="W806" s="5">
        <f>VLOOKUP(CONCATENATE($F806," ",$G806),AllocFactorMatrix,(W$4+1),FALSE)*$E808</f>
        <v>0</v>
      </c>
      <c r="X806" s="5">
        <f>VLOOKUP(CONCATENATE($F806," ",$G806),AllocFactorMatrix,(X$4+1),FALSE)*$E808</f>
        <v>0</v>
      </c>
      <c r="Y806" s="5">
        <f t="shared" si="1157"/>
        <v>0</v>
      </c>
      <c r="Z806" s="5">
        <f>VLOOKUP(CONCATENATE($F806," ",$G806),AllocFactorMatrix,(Z$4+1),FALSE)*$E808</f>
        <v>0</v>
      </c>
      <c r="AA806" s="5">
        <f>VLOOKUP(CONCATENATE($F806," ",$G806),AllocFactorMatrix,(AA$4+1),FALSE)*$E808</f>
        <v>0</v>
      </c>
      <c r="AB806" s="5">
        <f t="shared" si="1145"/>
        <v>0</v>
      </c>
      <c r="AC806" s="5">
        <f>VLOOKUP(CONCATENATE($F806," ",$G806),AllocFactorMatrix,(AC$4+1),FALSE)*$E808</f>
        <v>0</v>
      </c>
      <c r="AD806" s="5">
        <f>VLOOKUP(CONCATENATE($F806," ",$G806),AllocFactorMatrix,(AD$4+1),FALSE)*$E808</f>
        <v>0</v>
      </c>
      <c r="AE806" s="5">
        <f>VLOOKUP(CONCATENATE($F806," ",$G806),AllocFactorMatrix,(AE$4+1),FALSE)*$E808</f>
        <v>0</v>
      </c>
    </row>
    <row r="807" spans="4:31" hidden="1" outlineLevel="1">
      <c r="E807" s="48"/>
      <c r="F807" s="167" t="str">
        <f>F808</f>
        <v>TDPLANT</v>
      </c>
      <c r="G807" s="48" t="str">
        <f>$G$14</f>
        <v>CUSTOMER</v>
      </c>
      <c r="H807" s="4">
        <f t="shared" si="1142"/>
        <v>-11798.576105686878</v>
      </c>
      <c r="I807" s="5">
        <f t="shared" ref="I807:N807" si="1162">VLOOKUP(CONCATENATE($F807," ",$G807),AllocFactorMatrix,(I$4+1),FALSE)*$E808</f>
        <v>-5516.177902580871</v>
      </c>
      <c r="J807" s="47">
        <f t="shared" si="1162"/>
        <v>-1.1131026480985102</v>
      </c>
      <c r="K807" s="47">
        <f t="shared" si="1162"/>
        <v>-0.6334455594423829</v>
      </c>
      <c r="L807" s="5">
        <f t="shared" si="1162"/>
        <v>-1863.8879170885689</v>
      </c>
      <c r="M807" s="5">
        <f t="shared" si="1162"/>
        <v>-126.06186536309826</v>
      </c>
      <c r="N807" s="5">
        <f t="shared" si="1162"/>
        <v>-21.234724678777553</v>
      </c>
      <c r="O807" s="5">
        <f t="shared" si="1144"/>
        <v>-2011.1845071304447</v>
      </c>
      <c r="P807" s="5">
        <f>VLOOKUP(CONCATENATE($F807," ",$G807),AllocFactorMatrix,(P$4+1),FALSE)*$E808</f>
        <v>-151.96671465819404</v>
      </c>
      <c r="Q807" s="5">
        <f>VLOOKUP(CONCATENATE($F807," ",$G807),AllocFactorMatrix,(Q$4+1),FALSE)*$E808</f>
        <v>-44.344227860069473</v>
      </c>
      <c r="R807" s="5">
        <f>VLOOKUP(CONCATENATE($F807," ",$G807),AllocFactorMatrix,(R$4+1),FALSE)*$E808</f>
        <v>-52.224613455563649</v>
      </c>
      <c r="S807" s="5">
        <f>VLOOKUP(CONCATENATE($F807," ",$G807),AllocFactorMatrix,(S$4+1),FALSE)*$E808</f>
        <v>-6.5279867405460816</v>
      </c>
      <c r="T807" s="5">
        <f t="shared" si="1147"/>
        <v>-255.06354271437326</v>
      </c>
      <c r="U807" s="5">
        <f>VLOOKUP(CONCATENATE($F807," ",$G807),AllocFactorMatrix,(U$4+1),FALSE)*$E808</f>
        <v>-1.000132793695063</v>
      </c>
      <c r="V807" s="5">
        <f>VLOOKUP(CONCATENATE($F807," ",$G807),AllocFactorMatrix,(V$4+1),FALSE)*$E808</f>
        <v>-31.442793690080084</v>
      </c>
      <c r="W807" s="5">
        <f>VLOOKUP(CONCATENATE($F807," ",$G807),AllocFactorMatrix,(W$4+1),FALSE)*$E808</f>
        <v>-87.786963080720938</v>
      </c>
      <c r="X807" s="5">
        <f>VLOOKUP(CONCATENATE($F807," ",$G807),AllocFactorMatrix,(X$4+1),FALSE)*$E808</f>
        <v>-26.111867014273781</v>
      </c>
      <c r="Y807" s="5">
        <f t="shared" si="1157"/>
        <v>-146.34175657876986</v>
      </c>
      <c r="Z807" s="5">
        <f>VLOOKUP(CONCATENATE($F807," ",$G807),AllocFactorMatrix,(Z$4+1),FALSE)*$E808</f>
        <v>-30.602832289246386</v>
      </c>
      <c r="AA807" s="5">
        <f>VLOOKUP(CONCATENATE($F807," ",$G807),AllocFactorMatrix,(AA$4+1),FALSE)*$E808</f>
        <v>-0.57938250779196665</v>
      </c>
      <c r="AB807" s="5">
        <f t="shared" si="1145"/>
        <v>-31.182214797038352</v>
      </c>
      <c r="AC807" s="5">
        <f>VLOOKUP(CONCATENATE($F807," ",$G807),AllocFactorMatrix,(AC$4+1),FALSE)*$E808</f>
        <v>-2.9861703442416303</v>
      </c>
      <c r="AD807" s="5">
        <f>VLOOKUP(CONCATENATE($F807," ",$G807),AllocFactorMatrix,(AD$4+1),FALSE)*$E808</f>
        <v>-3382.0106443454733</v>
      </c>
      <c r="AE807" s="5">
        <f>VLOOKUP(CONCATENATE($F807," ",$G807),AllocFactorMatrix,(AE$4+1),FALSE)*$E808</f>
        <v>-451.88281898812369</v>
      </c>
    </row>
    <row r="808" spans="4:31" collapsed="1">
      <c r="D808" s="48" t="s">
        <v>191</v>
      </c>
      <c r="E808" s="54">
        <v>-161168</v>
      </c>
      <c r="F808" s="88" t="s">
        <v>194</v>
      </c>
      <c r="G808" s="48" t="str">
        <f>$G$15</f>
        <v>TOTAL</v>
      </c>
      <c r="H808" s="4">
        <f t="shared" si="1142"/>
        <v>-161168</v>
      </c>
      <c r="I808" s="5">
        <f t="shared" ref="I808:N808" si="1163">VLOOKUP(CONCATENATE($F808," ",$G808),AllocFactorMatrix,(I$4+1),FALSE)*$E808</f>
        <v>-96259.446276047107</v>
      </c>
      <c r="J808" s="47">
        <f t="shared" si="1163"/>
        <v>-19.278808352973176</v>
      </c>
      <c r="K808" s="47">
        <f t="shared" si="1163"/>
        <v>-30.911255056335314</v>
      </c>
      <c r="L808" s="5">
        <f t="shared" si="1163"/>
        <v>-22426.52233996215</v>
      </c>
      <c r="M808" s="5">
        <f t="shared" si="1163"/>
        <v>-356.7830857233796</v>
      </c>
      <c r="N808" s="5">
        <f t="shared" si="1163"/>
        <v>-37.697948078556301</v>
      </c>
      <c r="O808" s="5">
        <f t="shared" si="1144"/>
        <v>-22821.003373764084</v>
      </c>
      <c r="P808" s="5">
        <f>VLOOKUP(CONCATENATE($F808," ",$G808),AllocFactorMatrix,(P$4+1),FALSE)*$E808</f>
        <v>-11840.721562290137</v>
      </c>
      <c r="Q808" s="5">
        <f>VLOOKUP(CONCATENATE($F808," ",$G808),AllocFactorMatrix,(Q$4+1),FALSE)*$E808</f>
        <v>-1784.2692012755947</v>
      </c>
      <c r="R808" s="5">
        <f>VLOOKUP(CONCATENATE($F808," ",$G808),AllocFactorMatrix,(R$4+1),FALSE)*$E808</f>
        <v>-234.44275013428316</v>
      </c>
      <c r="S808" s="5">
        <f>VLOOKUP(CONCATENATE($F808," ",$G808),AllocFactorMatrix,(S$4+1),FALSE)*$E808</f>
        <v>-11.691120676259249</v>
      </c>
      <c r="T808" s="5">
        <f t="shared" si="1147"/>
        <v>-13871.124634376274</v>
      </c>
      <c r="U808" s="5">
        <f>VLOOKUP(CONCATENATE($F808," ",$G808),AllocFactorMatrix,(U$4+1),FALSE)*$E808</f>
        <v>-522.43652072684495</v>
      </c>
      <c r="V808" s="5">
        <f>VLOOKUP(CONCATENATE($F808," ",$G808),AllocFactorMatrix,(V$4+1),FALSE)*$E808</f>
        <v>-6152.1563322509246</v>
      </c>
      <c r="W808" s="5">
        <f>VLOOKUP(CONCATENATE($F808," ",$G808),AllocFactorMatrix,(W$4+1),FALSE)*$E808</f>
        <v>-12294.948702480844</v>
      </c>
      <c r="X808" s="5">
        <f>VLOOKUP(CONCATENATE($F808," ",$G808),AllocFactorMatrix,(X$4+1),FALSE)*$E808</f>
        <v>-1683.5663680237819</v>
      </c>
      <c r="Y808" s="5">
        <f t="shared" si="1157"/>
        <v>-20653.107923482396</v>
      </c>
      <c r="Z808" s="5">
        <f>VLOOKUP(CONCATENATE($F808," ",$G808),AllocFactorMatrix,(Z$4+1),FALSE)*$E808</f>
        <v>-3258.1669668780878</v>
      </c>
      <c r="AA808" s="5">
        <f>VLOOKUP(CONCATENATE($F808," ",$G808),AllocFactorMatrix,(AA$4+1),FALSE)*$E808</f>
        <v>-53.846493731864236</v>
      </c>
      <c r="AB808" s="5">
        <f t="shared" si="1145"/>
        <v>-3312.0134606099518</v>
      </c>
      <c r="AC808" s="5">
        <f>VLOOKUP(CONCATENATE($F808," ",$G808),AllocFactorMatrix,(AC$4+1),FALSE)*$E808</f>
        <v>-44.794635325535026</v>
      </c>
      <c r="AD808" s="5">
        <f>VLOOKUP(CONCATENATE($F808," ",$G808),AllocFactorMatrix,(AD$4+1),FALSE)*$E808</f>
        <v>-3649.1697956183602</v>
      </c>
      <c r="AE808" s="5">
        <f>VLOOKUP(CONCATENATE($F808," ",$G808),AllocFactorMatrix,(AE$4+1),FALSE)*$E808</f>
        <v>-507.14983736699332</v>
      </c>
    </row>
    <row r="809" spans="4:31" hidden="1" outlineLevel="1">
      <c r="E809" s="48"/>
      <c r="F809" s="167" t="str">
        <f>F816</f>
        <v>CUST_DEP_FXNL</v>
      </c>
      <c r="G809" s="48" t="str">
        <f>$G$8</f>
        <v>PRODUCTION</v>
      </c>
      <c r="H809" s="4">
        <f t="shared" ca="1" si="1142"/>
        <v>-10765784.684934808</v>
      </c>
      <c r="I809" s="5">
        <f t="shared" ref="I809:N809" ca="1" si="1164">VLOOKUP(CONCATENATE($F809," ",$G809),AllocFactorMatrix,(I$4+1),FALSE)*$E816</f>
        <v>-7072638.2222884204</v>
      </c>
      <c r="J809" s="47">
        <f t="shared" ca="1" si="1164"/>
        <v>0</v>
      </c>
      <c r="K809" s="47">
        <f t="shared" ca="1" si="1164"/>
        <v>0</v>
      </c>
      <c r="L809" s="5">
        <f t="shared" ca="1" si="1164"/>
        <v>-1447406.3149888357</v>
      </c>
      <c r="M809" s="5">
        <f t="shared" ca="1" si="1164"/>
        <v>-127595.92683991359</v>
      </c>
      <c r="N809" s="5">
        <f t="shared" ca="1" si="1164"/>
        <v>-83709.348112866472</v>
      </c>
      <c r="O809" s="5">
        <f t="shared" ca="1" si="1144"/>
        <v>-1658711.5899416159</v>
      </c>
      <c r="P809" s="5">
        <f ca="1">VLOOKUP(CONCATENATE($F809," ",$G809),AllocFactorMatrix,(P$4+1),FALSE)*$E816</f>
        <v>-518854.67644449783</v>
      </c>
      <c r="Q809" s="5">
        <f ca="1">VLOOKUP(CONCATENATE($F809," ",$G809),AllocFactorMatrix,(Q$4+1),FALSE)*$E816</f>
        <v>-252548.64176779144</v>
      </c>
      <c r="R809" s="5">
        <f ca="1">VLOOKUP(CONCATENATE($F809," ",$G809),AllocFactorMatrix,(R$4+1),FALSE)*$E816</f>
        <v>-68845.747029915685</v>
      </c>
      <c r="S809" s="5">
        <f ca="1">VLOOKUP(CONCATENATE($F809," ",$G809),AllocFactorMatrix,(S$4+1),FALSE)*$E816</f>
        <v>0</v>
      </c>
      <c r="T809" s="5">
        <f t="shared" ca="1" si="1147"/>
        <v>-840249.06524220493</v>
      </c>
      <c r="U809" s="5">
        <f ca="1">VLOOKUP(CONCATENATE($F809," ",$G809),AllocFactorMatrix,(U$4+1),FALSE)*$E816</f>
        <v>0</v>
      </c>
      <c r="V809" s="5">
        <f ca="1">VLOOKUP(CONCATENATE($F809," ",$G809),AllocFactorMatrix,(V$4+1),FALSE)*$E816</f>
        <v>-689223.3360211933</v>
      </c>
      <c r="W809" s="5">
        <f ca="1">VLOOKUP(CONCATENATE($F809," ",$G809),AllocFactorMatrix,(W$4+1),FALSE)*$E816</f>
        <v>-338109.47366960568</v>
      </c>
      <c r="X809" s="5">
        <f ca="1">VLOOKUP(CONCATENATE($F809," ",$G809),AllocFactorMatrix,(X$4+1),FALSE)*$E816</f>
        <v>-152943.92046698541</v>
      </c>
      <c r="Y809" s="5">
        <f ca="1">SUBTOTAL(9,U809:X809)</f>
        <v>-1180276.7301577844</v>
      </c>
      <c r="Z809" s="5">
        <f ca="1">VLOOKUP(CONCATENATE($F809," ",$G809),AllocFactorMatrix,(Z$4+1),FALSE)*$E816</f>
        <v>-10535.283362096994</v>
      </c>
      <c r="AA809" s="5">
        <f ca="1">VLOOKUP(CONCATENATE($F809," ",$G809),AllocFactorMatrix,(AA$4+1),FALSE)*$E816</f>
        <v>0</v>
      </c>
      <c r="AB809" s="5">
        <f t="shared" ca="1" si="1145"/>
        <v>-10535.283362096994</v>
      </c>
      <c r="AC809" s="5">
        <f ca="1">VLOOKUP(CONCATENATE($F809," ",$G809),AllocFactorMatrix,(AC$4+1),FALSE)*$E816</f>
        <v>0</v>
      </c>
      <c r="AD809" s="5">
        <f ca="1">VLOOKUP(CONCATENATE($F809," ",$G809),AllocFactorMatrix,(AD$4+1),FALSE)*$E816</f>
        <v>-3373.7939426887851</v>
      </c>
      <c r="AE809" s="5">
        <f ca="1">VLOOKUP(CONCATENATE($F809," ",$G809),AllocFactorMatrix,(AE$4+1),FALSE)*$E816</f>
        <v>0</v>
      </c>
    </row>
    <row r="810" spans="4:31" hidden="1" outlineLevel="1">
      <c r="E810" s="48"/>
      <c r="F810" s="167" t="str">
        <f>F816</f>
        <v>CUST_DEP_FXNL</v>
      </c>
      <c r="G810" s="48" t="str">
        <f>$G$9</f>
        <v>BULKTRAN</v>
      </c>
      <c r="H810" s="4">
        <f t="shared" ca="1" si="1142"/>
        <v>-5846407.4800586822</v>
      </c>
      <c r="I810" s="5">
        <f t="shared" ref="I810:N810" ca="1" si="1165">VLOOKUP(CONCATENATE($F810," ",$G810),AllocFactorMatrix,(I$4+1),FALSE)*$E816</f>
        <v>-3840827.7906949748</v>
      </c>
      <c r="J810" s="47">
        <f t="shared" ca="1" si="1165"/>
        <v>0</v>
      </c>
      <c r="K810" s="47">
        <f t="shared" ca="1" si="1165"/>
        <v>0</v>
      </c>
      <c r="L810" s="5">
        <f t="shared" ca="1" si="1165"/>
        <v>-786020.46708926361</v>
      </c>
      <c r="M810" s="5">
        <f t="shared" ca="1" si="1165"/>
        <v>-69291.538232766368</v>
      </c>
      <c r="N810" s="5">
        <f t="shared" ca="1" si="1165"/>
        <v>-45458.735547882832</v>
      </c>
      <c r="O810" s="5">
        <f t="shared" ca="1" si="1144"/>
        <v>-900770.74086991278</v>
      </c>
      <c r="P810" s="5">
        <f ca="1">VLOOKUP(CONCATENATE($F810," ",$G810),AllocFactorMatrix,(P$4+1),FALSE)*$E816</f>
        <v>-281766.35054511193</v>
      </c>
      <c r="Q810" s="5">
        <f ca="1">VLOOKUP(CONCATENATE($F810," ",$G810),AllocFactorMatrix,(Q$4+1),FALSE)*$E816</f>
        <v>-137147.66842551035</v>
      </c>
      <c r="R810" s="5">
        <f ca="1">VLOOKUP(CONCATENATE($F810," ",$G810),AllocFactorMatrix,(R$4+1),FALSE)*$E816</f>
        <v>-37386.990561790546</v>
      </c>
      <c r="S810" s="5">
        <f ca="1">VLOOKUP(CONCATENATE($F810," ",$G810),AllocFactorMatrix,(S$4+1),FALSE)*$E816</f>
        <v>0</v>
      </c>
      <c r="T810" s="5">
        <f t="shared" ca="1" si="1147"/>
        <v>-456301.00953241281</v>
      </c>
      <c r="U810" s="5">
        <f ca="1">VLOOKUP(CONCATENATE($F810," ",$G810),AllocFactorMatrix,(U$4+1),FALSE)*$E816</f>
        <v>0</v>
      </c>
      <c r="V810" s="5">
        <f ca="1">VLOOKUP(CONCATENATE($F810," ",$G810),AllocFactorMatrix,(V$4+1),FALSE)*$E816</f>
        <v>-374285.81242052792</v>
      </c>
      <c r="W810" s="5">
        <f ca="1">VLOOKUP(CONCATENATE($F810," ",$G810),AllocFactorMatrix,(W$4+1),FALSE)*$E816</f>
        <v>-183611.86051833592</v>
      </c>
      <c r="X810" s="5">
        <f ca="1">VLOOKUP(CONCATENATE($F810," ",$G810),AllocFactorMatrix,(X$4+1),FALSE)*$E816</f>
        <v>-83056.879439447774</v>
      </c>
      <c r="Y810" s="5">
        <f t="shared" ref="Y810:Y816" ca="1" si="1166">SUBTOTAL(9,U810:X810)</f>
        <v>-640954.55237831164</v>
      </c>
      <c r="Z810" s="5">
        <f ca="1">VLOOKUP(CONCATENATE($F810," ",$G810),AllocFactorMatrix,(Z$4+1),FALSE)*$E816</f>
        <v>-5721.2327066965299</v>
      </c>
      <c r="AA810" s="5">
        <f ca="1">VLOOKUP(CONCATENATE($F810," ",$G810),AllocFactorMatrix,(AA$4+1),FALSE)*$E816</f>
        <v>0</v>
      </c>
      <c r="AB810" s="5">
        <f t="shared" ca="1" si="1145"/>
        <v>-5721.2327066965299</v>
      </c>
      <c r="AC810" s="5">
        <f ca="1">VLOOKUP(CONCATENATE($F810," ",$G810),AllocFactorMatrix,(AC$4+1),FALSE)*$E816</f>
        <v>0</v>
      </c>
      <c r="AD810" s="5">
        <f ca="1">VLOOKUP(CONCATENATE($F810," ",$G810),AllocFactorMatrix,(AD$4+1),FALSE)*$E816</f>
        <v>-1832.1538763741148</v>
      </c>
      <c r="AE810" s="5">
        <f ca="1">VLOOKUP(CONCATENATE($F810," ",$G810),AllocFactorMatrix,(AE$4+1),FALSE)*$E816</f>
        <v>0</v>
      </c>
    </row>
    <row r="811" spans="4:31" hidden="1" outlineLevel="1">
      <c r="E811" s="48"/>
      <c r="F811" s="167" t="str">
        <f>F816</f>
        <v>CUST_DEP_FXNL</v>
      </c>
      <c r="G811" s="48" t="str">
        <f>$G$10</f>
        <v>SUBTRAN</v>
      </c>
      <c r="H811" s="4">
        <f t="shared" ca="1" si="1142"/>
        <v>-1598786.3125550838</v>
      </c>
      <c r="I811" s="5">
        <f t="shared" ref="I811:N811" ca="1" si="1167">VLOOKUP(CONCATENATE($F811," ",$G811),AllocFactorMatrix,(I$4+1),FALSE)*$E816</f>
        <v>-1056391.9163572255</v>
      </c>
      <c r="J811" s="47">
        <f t="shared" ca="1" si="1167"/>
        <v>0</v>
      </c>
      <c r="K811" s="47">
        <f t="shared" ca="1" si="1167"/>
        <v>0</v>
      </c>
      <c r="L811" s="5">
        <f t="shared" ca="1" si="1167"/>
        <v>-217380.16026891489</v>
      </c>
      <c r="M811" s="5">
        <f t="shared" ca="1" si="1167"/>
        <v>-19246.861622203593</v>
      </c>
      <c r="N811" s="5">
        <f t="shared" ca="1" si="1167"/>
        <v>-16409.500564702841</v>
      </c>
      <c r="O811" s="5">
        <f t="shared" ca="1" si="1144"/>
        <v>-253036.52245582134</v>
      </c>
      <c r="P811" s="5">
        <f ca="1">VLOOKUP(CONCATENATE($F811," ",$G811),AllocFactorMatrix,(P$4+1),FALSE)*$E816</f>
        <v>-75637.34737431843</v>
      </c>
      <c r="Q811" s="5">
        <f ca="1">VLOOKUP(CONCATENATE($F811," ",$G811),AllocFactorMatrix,(Q$4+1),FALSE)*$E816</f>
        <v>-36918.648611139703</v>
      </c>
      <c r="R811" s="5">
        <f ca="1">VLOOKUP(CONCATENATE($F811," ",$G811),AllocFactorMatrix,(R$4+1),FALSE)*$E816</f>
        <v>-13027.117495056204</v>
      </c>
      <c r="S811" s="5">
        <f ca="1">VLOOKUP(CONCATENATE($F811," ",$G811),AllocFactorMatrix,(S$4+1),FALSE)*$E816</f>
        <v>0</v>
      </c>
      <c r="T811" s="5">
        <f t="shared" ca="1" si="1147"/>
        <v>-125583.11348051434</v>
      </c>
      <c r="U811" s="5">
        <f ca="1">VLOOKUP(CONCATENATE($F811," ",$G811),AllocFactorMatrix,(U$4+1),FALSE)*$E816</f>
        <v>0</v>
      </c>
      <c r="V811" s="5">
        <f ca="1">VLOOKUP(CONCATENATE($F811," ",$G811),AllocFactorMatrix,(V$4+1),FALSE)*$E816</f>
        <v>-99384.884760105881</v>
      </c>
      <c r="W811" s="5">
        <f ca="1">VLOOKUP(CONCATENATE($F811," ",$G811),AllocFactorMatrix,(W$4+1),FALSE)*$E816</f>
        <v>-62855.996128724881</v>
      </c>
      <c r="X811" s="5">
        <f ca="1">VLOOKUP(CONCATENATE($F811," ",$G811),AllocFactorMatrix,(X$4+1),FALSE)*$E816</f>
        <v>0</v>
      </c>
      <c r="Y811" s="5">
        <f t="shared" ca="1" si="1166"/>
        <v>-162240.88088883075</v>
      </c>
      <c r="Z811" s="5">
        <f ca="1">VLOOKUP(CONCATENATE($F811," ",$G811),AllocFactorMatrix,(Z$4+1),FALSE)*$E816</f>
        <v>-1533.8793726915735</v>
      </c>
      <c r="AA811" s="5">
        <f ca="1">VLOOKUP(CONCATENATE($F811," ",$G811),AllocFactorMatrix,(AA$4+1),FALSE)*$E816</f>
        <v>0</v>
      </c>
      <c r="AB811" s="5">
        <f t="shared" ca="1" si="1145"/>
        <v>-1533.8793726915735</v>
      </c>
      <c r="AC811" s="5">
        <f ca="1">VLOOKUP(CONCATENATE($F811," ",$G811),AllocFactorMatrix,(AC$4+1),FALSE)*$E816</f>
        <v>0</v>
      </c>
      <c r="AD811" s="5">
        <f ca="1">VLOOKUP(CONCATENATE($F811," ",$G811),AllocFactorMatrix,(AD$4+1),FALSE)*$E816</f>
        <v>0</v>
      </c>
      <c r="AE811" s="5">
        <f ca="1">VLOOKUP(CONCATENATE($F811," ",$G811),AllocFactorMatrix,(AE$4+1),FALSE)*$E816</f>
        <v>0</v>
      </c>
    </row>
    <row r="812" spans="4:31" hidden="1" outlineLevel="1">
      <c r="E812" s="48"/>
      <c r="F812" s="167" t="str">
        <f>F816</f>
        <v>CUST_DEP_FXNL</v>
      </c>
      <c r="G812" s="48" t="str">
        <f>$G$11</f>
        <v>DISTPRI</v>
      </c>
      <c r="H812" s="4">
        <f t="shared" ca="1" si="1142"/>
        <v>-7719486.4590097871</v>
      </c>
      <c r="I812" s="5">
        <f t="shared" ref="I812:N812" ca="1" si="1168">VLOOKUP(CONCATENATE($F812," ",$G812),AllocFactorMatrix,(I$4+1),FALSE)*$E816</f>
        <v>-5416365.86560449</v>
      </c>
      <c r="J812" s="47">
        <f t="shared" ca="1" si="1168"/>
        <v>0</v>
      </c>
      <c r="K812" s="47">
        <f t="shared" ca="1" si="1168"/>
        <v>0</v>
      </c>
      <c r="L812" s="5">
        <f t="shared" ca="1" si="1168"/>
        <v>-1112761.0984678199</v>
      </c>
      <c r="M812" s="5">
        <f t="shared" ca="1" si="1168"/>
        <v>-98510.868770156783</v>
      </c>
      <c r="N812" s="5">
        <f t="shared" ca="1" si="1168"/>
        <v>0</v>
      </c>
      <c r="O812" s="5">
        <f t="shared" ca="1" si="1144"/>
        <v>-1211271.9672379766</v>
      </c>
      <c r="P812" s="5">
        <f ca="1">VLOOKUP(CONCATENATE($F812," ",$G812),AllocFactorMatrix,(P$4+1),FALSE)*$E816</f>
        <v>-388919.92726082698</v>
      </c>
      <c r="Q812" s="5">
        <f ca="1">VLOOKUP(CONCATENATE($F812," ",$G812),AllocFactorMatrix,(Q$4+1),FALSE)*$E816</f>
        <v>-189815.88958646677</v>
      </c>
      <c r="R812" s="5">
        <f ca="1">VLOOKUP(CONCATENATE($F812," ",$G812),AllocFactorMatrix,(R$4+1),FALSE)*$E816</f>
        <v>0</v>
      </c>
      <c r="S812" s="5">
        <f ca="1">VLOOKUP(CONCATENATE($F812," ",$G812),AllocFactorMatrix,(S$4+1),FALSE)*$E816</f>
        <v>0</v>
      </c>
      <c r="T812" s="5">
        <f t="shared" ca="1" si="1147"/>
        <v>-578735.81684729375</v>
      </c>
      <c r="U812" s="5">
        <f ca="1">VLOOKUP(CONCATENATE($F812," ",$G812),AllocFactorMatrix,(U$4+1),FALSE)*$E816</f>
        <v>0</v>
      </c>
      <c r="V812" s="5">
        <f ca="1">VLOOKUP(CONCATENATE($F812," ",$G812),AllocFactorMatrix,(V$4+1),FALSE)*$E816</f>
        <v>-505223.67244998104</v>
      </c>
      <c r="W812" s="5">
        <f ca="1">VLOOKUP(CONCATENATE($F812," ",$G812),AllocFactorMatrix,(W$4+1),FALSE)*$E816</f>
        <v>0</v>
      </c>
      <c r="X812" s="5">
        <f ca="1">VLOOKUP(CONCATENATE($F812," ",$G812),AllocFactorMatrix,(X$4+1),FALSE)*$E816</f>
        <v>0</v>
      </c>
      <c r="Y812" s="5">
        <f t="shared" ca="1" si="1166"/>
        <v>-505223.67244998104</v>
      </c>
      <c r="Z812" s="5">
        <f ca="1">VLOOKUP(CONCATENATE($F812," ",$G812),AllocFactorMatrix,(Z$4+1),FALSE)*$E816</f>
        <v>-7889.1368700458816</v>
      </c>
      <c r="AA812" s="5">
        <f ca="1">VLOOKUP(CONCATENATE($F812," ",$G812),AllocFactorMatrix,(AA$4+1),FALSE)*$E816</f>
        <v>0</v>
      </c>
      <c r="AB812" s="5">
        <f t="shared" ca="1" si="1145"/>
        <v>-7889.1368700458816</v>
      </c>
      <c r="AC812" s="5">
        <f ca="1">VLOOKUP(CONCATENATE($F812," ",$G812),AllocFactorMatrix,(AC$4+1),FALSE)*$E816</f>
        <v>0</v>
      </c>
      <c r="AD812" s="5">
        <f ca="1">VLOOKUP(CONCATENATE($F812," ",$G812),AllocFactorMatrix,(AD$4+1),FALSE)*$E816</f>
        <v>0</v>
      </c>
      <c r="AE812" s="5">
        <f ca="1">VLOOKUP(CONCATENATE($F812," ",$G812),AllocFactorMatrix,(AE$4+1),FALSE)*$E816</f>
        <v>0</v>
      </c>
    </row>
    <row r="813" spans="4:31" hidden="1" outlineLevel="1">
      <c r="E813" s="48"/>
      <c r="F813" s="167" t="str">
        <f>F816</f>
        <v>CUST_DEP_FXNL</v>
      </c>
      <c r="G813" s="48" t="str">
        <f>$G$12</f>
        <v>DISTSEC</v>
      </c>
      <c r="H813" s="4">
        <f t="shared" ca="1" si="1142"/>
        <v>-3629705.1746768765</v>
      </c>
      <c r="I813" s="5">
        <f t="shared" ref="I813:N813" ca="1" si="1169">VLOOKUP(CONCATENATE($F813," ",$G813),AllocFactorMatrix,(I$4+1),FALSE)*$E816</f>
        <v>-2942452.9499628418</v>
      </c>
      <c r="J813" s="47">
        <f t="shared" ca="1" si="1169"/>
        <v>0</v>
      </c>
      <c r="K813" s="47">
        <f t="shared" ca="1" si="1169"/>
        <v>0</v>
      </c>
      <c r="L813" s="5">
        <f t="shared" ca="1" si="1169"/>
        <v>-520781.92938988004</v>
      </c>
      <c r="M813" s="5">
        <f t="shared" ca="1" si="1169"/>
        <v>0</v>
      </c>
      <c r="N813" s="5">
        <f t="shared" ca="1" si="1169"/>
        <v>0</v>
      </c>
      <c r="O813" s="5">
        <f t="shared" ca="1" si="1144"/>
        <v>-520781.92938988004</v>
      </c>
      <c r="P813" s="5">
        <f ca="1">VLOOKUP(CONCATENATE($F813," ",$G813),AllocFactorMatrix,(P$4+1),FALSE)*$E816</f>
        <v>-156680.427409989</v>
      </c>
      <c r="Q813" s="5">
        <f ca="1">VLOOKUP(CONCATENATE($F813," ",$G813),AllocFactorMatrix,(Q$4+1),FALSE)*$E816</f>
        <v>0</v>
      </c>
      <c r="R813" s="5">
        <f ca="1">VLOOKUP(CONCATENATE($F813," ",$G813),AllocFactorMatrix,(R$4+1),FALSE)*$E816</f>
        <v>0</v>
      </c>
      <c r="S813" s="5">
        <f ca="1">VLOOKUP(CONCATENATE($F813," ",$G813),AllocFactorMatrix,(S$4+1),FALSE)*$E816</f>
        <v>0</v>
      </c>
      <c r="T813" s="5">
        <f t="shared" ca="1" si="1147"/>
        <v>-156680.427409989</v>
      </c>
      <c r="U813" s="5">
        <f ca="1">VLOOKUP(CONCATENATE($F813," ",$G813),AllocFactorMatrix,(U$4+1),FALSE)*$E816</f>
        <v>0</v>
      </c>
      <c r="V813" s="5">
        <f ca="1">VLOOKUP(CONCATENATE($F813," ",$G813),AllocFactorMatrix,(V$4+1),FALSE)*$E816</f>
        <v>0</v>
      </c>
      <c r="W813" s="5">
        <f ca="1">VLOOKUP(CONCATENATE($F813," ",$G813),AllocFactorMatrix,(W$4+1),FALSE)*$E816</f>
        <v>0</v>
      </c>
      <c r="X813" s="5">
        <f ca="1">VLOOKUP(CONCATENATE($F813," ",$G813),AllocFactorMatrix,(X$4+1),FALSE)*$E816</f>
        <v>0</v>
      </c>
      <c r="Y813" s="5">
        <f t="shared" ca="1" si="1166"/>
        <v>0</v>
      </c>
      <c r="Z813" s="5">
        <f ca="1">VLOOKUP(CONCATENATE($F813," ",$G813),AllocFactorMatrix,(Z$4+1),FALSE)*$E816</f>
        <v>-3275.7078088563258</v>
      </c>
      <c r="AA813" s="5">
        <f ca="1">VLOOKUP(CONCATENATE($F813," ",$G813),AllocFactorMatrix,(AA$4+1),FALSE)*$E816</f>
        <v>0</v>
      </c>
      <c r="AB813" s="5">
        <f t="shared" ca="1" si="1145"/>
        <v>-3275.7078088563258</v>
      </c>
      <c r="AC813" s="5">
        <f ca="1">VLOOKUP(CONCATENATE($F813," ",$G813),AllocFactorMatrix,(AC$4+1),FALSE)*$E816</f>
        <v>0</v>
      </c>
      <c r="AD813" s="5">
        <f ca="1">VLOOKUP(CONCATENATE($F813," ",$G813),AllocFactorMatrix,(AD$4+1),FALSE)*$E816</f>
        <v>-6514.1601053099439</v>
      </c>
      <c r="AE813" s="5">
        <f ca="1">VLOOKUP(CONCATENATE($F813," ",$G813),AllocFactorMatrix,(AE$4+1),FALSE)*$E816</f>
        <v>0</v>
      </c>
    </row>
    <row r="814" spans="4:31" hidden="1" outlineLevel="1">
      <c r="E814" s="48"/>
      <c r="F814" s="167" t="str">
        <f>F816</f>
        <v>CUST_DEP_FXNL</v>
      </c>
      <c r="G814" s="48" t="str">
        <f>$G$13</f>
        <v>ENERGY</v>
      </c>
      <c r="H814" s="4">
        <f t="shared" ca="1" si="1142"/>
        <v>-177283.08758546942</v>
      </c>
      <c r="I814" s="5">
        <f t="shared" ref="I814:N814" ca="1" si="1170">VLOOKUP(CONCATENATE($F814," ",$G814),AllocFactorMatrix,(I$4+1),FALSE)*$E816</f>
        <v>-100451.54579375708</v>
      </c>
      <c r="J814" s="47">
        <f t="shared" ca="1" si="1170"/>
        <v>0</v>
      </c>
      <c r="K814" s="47">
        <f t="shared" ca="1" si="1170"/>
        <v>0</v>
      </c>
      <c r="L814" s="5">
        <f t="shared" ca="1" si="1170"/>
        <v>-25436.839980992223</v>
      </c>
      <c r="M814" s="5">
        <f t="shared" ca="1" si="1170"/>
        <v>-2247.2518903741925</v>
      </c>
      <c r="N814" s="5">
        <f t="shared" ca="1" si="1170"/>
        <v>-1479.8725202368746</v>
      </c>
      <c r="O814" s="5">
        <f t="shared" ca="1" si="1144"/>
        <v>-29163.964391603287</v>
      </c>
      <c r="P814" s="5">
        <f ca="1">VLOOKUP(CONCATENATE($F814," ",$G814),AllocFactorMatrix,(P$4+1),FALSE)*$E816</f>
        <v>-9937.5059514508175</v>
      </c>
      <c r="Q814" s="5">
        <f ca="1">VLOOKUP(CONCATENATE($F814," ",$G814),AllocFactorMatrix,(Q$4+1),FALSE)*$E816</f>
        <v>-4813.8112357439877</v>
      </c>
      <c r="R814" s="5">
        <f ca="1">VLOOKUP(CONCATENATE($F814," ",$G814),AllocFactorMatrix,(R$4+1),FALSE)*$E816</f>
        <v>-1317.7436206833238</v>
      </c>
      <c r="S814" s="5">
        <f ca="1">VLOOKUP(CONCATENATE($F814," ",$G814),AllocFactorMatrix,(S$4+1),FALSE)*$E816</f>
        <v>0</v>
      </c>
      <c r="T814" s="5">
        <f t="shared" ca="1" si="1147"/>
        <v>-16069.06080787813</v>
      </c>
      <c r="U814" s="5">
        <f ca="1">VLOOKUP(CONCATENATE($F814," ",$G814),AllocFactorMatrix,(U$4+1),FALSE)*$E816</f>
        <v>0</v>
      </c>
      <c r="V814" s="5">
        <f ca="1">VLOOKUP(CONCATENATE($F814," ",$G814),AllocFactorMatrix,(V$4+1),FALSE)*$E816</f>
        <v>-17094.526171567515</v>
      </c>
      <c r="W814" s="5">
        <f ca="1">VLOOKUP(CONCATENATE($F814," ",$G814),AllocFactorMatrix,(W$4+1),FALSE)*$E816</f>
        <v>-9430.2147583089336</v>
      </c>
      <c r="X814" s="5">
        <f ca="1">VLOOKUP(CONCATENATE($F814," ",$G814),AllocFactorMatrix,(X$4+1),FALSE)*$E816</f>
        <v>-4429.4397526081475</v>
      </c>
      <c r="Y814" s="5">
        <f t="shared" ca="1" si="1166"/>
        <v>-30954.180682484595</v>
      </c>
      <c r="Z814" s="5">
        <f ca="1">VLOOKUP(CONCATENATE($F814," ",$G814),AllocFactorMatrix,(Z$4+1),FALSE)*$E816</f>
        <v>-201.94176499714916</v>
      </c>
      <c r="AA814" s="5">
        <f ca="1">VLOOKUP(CONCATENATE($F814," ",$G814),AllocFactorMatrix,(AA$4+1),FALSE)*$E816</f>
        <v>0</v>
      </c>
      <c r="AB814" s="5">
        <f t="shared" ca="1" si="1145"/>
        <v>-201.94176499714916</v>
      </c>
      <c r="AC814" s="5">
        <f ca="1">VLOOKUP(CONCATENATE($F814," ",$G814),AllocFactorMatrix,(AC$4+1),FALSE)*$E816</f>
        <v>0</v>
      </c>
      <c r="AD814" s="5">
        <f ca="1">VLOOKUP(CONCATENATE($F814," ",$G814),AllocFactorMatrix,(AD$4+1),FALSE)*$E816</f>
        <v>-442.39414474911871</v>
      </c>
      <c r="AE814" s="5">
        <f ca="1">VLOOKUP(CONCATENATE($F814," ",$G814),AllocFactorMatrix,(AE$4+1),FALSE)*$E816</f>
        <v>0</v>
      </c>
    </row>
    <row r="815" spans="4:31" hidden="1" outlineLevel="1">
      <c r="E815" s="48"/>
      <c r="F815" s="167" t="str">
        <f>F816</f>
        <v>CUST_DEP_FXNL</v>
      </c>
      <c r="G815" s="48" t="str">
        <f>$G$14</f>
        <v>CUSTOMER</v>
      </c>
      <c r="H815" s="4">
        <f t="shared" ca="1" si="1142"/>
        <v>-1523294.8011792868</v>
      </c>
      <c r="I815" s="5">
        <f t="shared" ref="I815:N815" ca="1" si="1171">VLOOKUP(CONCATENATE($F815," ",$G815),AllocFactorMatrix,(I$4+1),FALSE)*$E816</f>
        <v>-925612.84556480031</v>
      </c>
      <c r="J815" s="47">
        <f t="shared" ca="1" si="1171"/>
        <v>0</v>
      </c>
      <c r="K815" s="47">
        <f t="shared" ca="1" si="1171"/>
        <v>0</v>
      </c>
      <c r="L815" s="5">
        <f t="shared" ca="1" si="1171"/>
        <v>-259027.07127669113</v>
      </c>
      <c r="M815" s="5">
        <f t="shared" ca="1" si="1171"/>
        <v>-104771.42196678391</v>
      </c>
      <c r="N815" s="5">
        <f t="shared" ca="1" si="1171"/>
        <v>-83004.661592431614</v>
      </c>
      <c r="O815" s="5">
        <f t="shared" ca="1" si="1144"/>
        <v>-446803.15483590664</v>
      </c>
      <c r="P815" s="5">
        <f ca="1">VLOOKUP(CONCATENATE($F815," ",$G815),AllocFactorMatrix,(P$4+1),FALSE)*$E816</f>
        <v>-12157.78311269221</v>
      </c>
      <c r="Q815" s="5">
        <f ca="1">VLOOKUP(CONCATENATE($F815," ",$G815),AllocFactorMatrix,(Q$4+1),FALSE)*$E816</f>
        <v>-9544.3048763000588</v>
      </c>
      <c r="R815" s="5">
        <f ca="1">VLOOKUP(CONCATENATE($F815," ",$G815),AllocFactorMatrix,(R$4+1),FALSE)*$E816</f>
        <v>-15029.03028731887</v>
      </c>
      <c r="S815" s="5">
        <f ca="1">VLOOKUP(CONCATENATE($F815," ",$G815),AllocFactorMatrix,(S$4+1),FALSE)*$E816</f>
        <v>0</v>
      </c>
      <c r="T815" s="5">
        <f t="shared" ca="1" si="1147"/>
        <v>-36731.118276311143</v>
      </c>
      <c r="U815" s="5">
        <f ca="1">VLOOKUP(CONCATENATE($F815," ",$G815),AllocFactorMatrix,(U$4+1),FALSE)*$E816</f>
        <v>0</v>
      </c>
      <c r="V815" s="5">
        <f ca="1">VLOOKUP(CONCATENATE($F815," ",$G815),AllocFactorMatrix,(V$4+1),FALSE)*$E816</f>
        <v>-5181.5233922228208</v>
      </c>
      <c r="W815" s="5">
        <f ca="1">VLOOKUP(CONCATENATE($F815," ",$G815),AllocFactorMatrix,(W$4+1),FALSE)*$E816</f>
        <v>-1843.7227110375957</v>
      </c>
      <c r="X815" s="5">
        <f ca="1">VLOOKUP(CONCATENATE($F815," ",$G815),AllocFactorMatrix,(X$4+1),FALSE)*$E816</f>
        <v>-1368.8886904951623</v>
      </c>
      <c r="Y815" s="5">
        <f t="shared" ca="1" si="1166"/>
        <v>-8394.1347937555802</v>
      </c>
      <c r="Z815" s="5">
        <f ca="1">VLOOKUP(CONCATENATE($F815," ",$G815),AllocFactorMatrix,(Z$4+1),FALSE)*$E816</f>
        <v>-181.73300740571426</v>
      </c>
      <c r="AA815" s="5">
        <f ca="1">VLOOKUP(CONCATENATE($F815," ",$G815),AllocFactorMatrix,(AA$4+1),FALSE)*$E816</f>
        <v>0</v>
      </c>
      <c r="AB815" s="5">
        <f t="shared" ca="1" si="1145"/>
        <v>-181.73300740571426</v>
      </c>
      <c r="AC815" s="5">
        <f ca="1">VLOOKUP(CONCATENATE($F815," ",$G815),AllocFactorMatrix,(AC$4+1),FALSE)*$E816</f>
        <v>0</v>
      </c>
      <c r="AD815" s="5">
        <f ca="1">VLOOKUP(CONCATENATE($F815," ",$G815),AllocFactorMatrix,(AD$4+1),FALSE)*$E816</f>
        <v>-105571.81470110761</v>
      </c>
      <c r="AE815" s="5">
        <f ca="1">VLOOKUP(CONCATENATE($F815," ",$G815),AllocFactorMatrix,(AE$4+1),FALSE)*$E816</f>
        <v>0</v>
      </c>
    </row>
    <row r="816" spans="4:31" collapsed="1">
      <c r="D816" s="48" t="s">
        <v>192</v>
      </c>
      <c r="E816" s="54">
        <v>-31260748</v>
      </c>
      <c r="F816" s="87" t="s">
        <v>349</v>
      </c>
      <c r="G816" s="48" t="str">
        <f>$G$15</f>
        <v>TOTAL</v>
      </c>
      <c r="H816" s="4">
        <f t="shared" ca="1" si="1142"/>
        <v>-31260747.999999985</v>
      </c>
      <c r="I816" s="5">
        <f t="shared" ref="I816:N816" ca="1" si="1172">VLOOKUP(CONCATENATE($F816," ",$G816),AllocFactorMatrix,(I$4+1),FALSE)*$E816</f>
        <v>-21354741.136266507</v>
      </c>
      <c r="J816" s="47">
        <f t="shared" ca="1" si="1172"/>
        <v>0</v>
      </c>
      <c r="K816" s="47">
        <f t="shared" ca="1" si="1172"/>
        <v>0</v>
      </c>
      <c r="L816" s="5">
        <f t="shared" ca="1" si="1172"/>
        <v>-4368813.8814623971</v>
      </c>
      <c r="M816" s="5">
        <f t="shared" ca="1" si="1172"/>
        <v>-421663.86932219844</v>
      </c>
      <c r="N816" s="5">
        <f t="shared" ca="1" si="1172"/>
        <v>-230062.11833812061</v>
      </c>
      <c r="O816" s="5">
        <f t="shared" ca="1" si="1144"/>
        <v>-5020539.8691227157</v>
      </c>
      <c r="P816" s="5">
        <f ca="1">VLOOKUP(CONCATENATE($F816," ",$G816),AllocFactorMatrix,(P$4+1),FALSE)*$E816</f>
        <v>-1443954.0180988873</v>
      </c>
      <c r="Q816" s="5">
        <f ca="1">VLOOKUP(CONCATENATE($F816," ",$G816),AllocFactorMatrix,(Q$4+1),FALSE)*$E816</f>
        <v>-630788.96450295241</v>
      </c>
      <c r="R816" s="5">
        <f ca="1">VLOOKUP(CONCATENATE($F816," ",$G816),AllocFactorMatrix,(R$4+1),FALSE)*$E816</f>
        <v>-135606.62899476461</v>
      </c>
      <c r="S816" s="5">
        <f ca="1">VLOOKUP(CONCATENATE($F816," ",$G816),AllocFactorMatrix,(S$4+1),FALSE)*$E816</f>
        <v>0</v>
      </c>
      <c r="T816" s="5">
        <f t="shared" ca="1" si="1147"/>
        <v>-2210349.6115966043</v>
      </c>
      <c r="U816" s="5">
        <f ca="1">VLOOKUP(CONCATENATE($F816," ",$G816),AllocFactorMatrix,(U$4+1),FALSE)*$E816</f>
        <v>0</v>
      </c>
      <c r="V816" s="5">
        <f ca="1">VLOOKUP(CONCATENATE($F816," ",$G816),AllocFactorMatrix,(V$4+1),FALSE)*$E816</f>
        <v>-1690393.7552155983</v>
      </c>
      <c r="W816" s="5">
        <f ca="1">VLOOKUP(CONCATENATE($F816," ",$G816),AllocFactorMatrix,(W$4+1),FALSE)*$E816</f>
        <v>-595851.26778601296</v>
      </c>
      <c r="X816" s="5">
        <f ca="1">VLOOKUP(CONCATENATE($F816," ",$G816),AllocFactorMatrix,(X$4+1),FALSE)*$E816</f>
        <v>-241799.12834953648</v>
      </c>
      <c r="Y816" s="5">
        <f t="shared" ca="1" si="1166"/>
        <v>-2528044.1513511478</v>
      </c>
      <c r="Z816" s="5">
        <f ca="1">VLOOKUP(CONCATENATE($F816," ",$G816),AllocFactorMatrix,(Z$4+1),FALSE)*$E816</f>
        <v>-29338.914892790166</v>
      </c>
      <c r="AA816" s="5">
        <f ca="1">VLOOKUP(CONCATENATE($F816," ",$G816),AllocFactorMatrix,(AA$4+1),FALSE)*$E816</f>
        <v>0</v>
      </c>
      <c r="AB816" s="5">
        <f t="shared" ca="1" si="1145"/>
        <v>-29338.914892790166</v>
      </c>
      <c r="AC816" s="5">
        <f ca="1">VLOOKUP(CONCATENATE($F816," ",$G816),AllocFactorMatrix,(AC$4+1),FALSE)*$E816</f>
        <v>0</v>
      </c>
      <c r="AD816" s="5">
        <f ca="1">VLOOKUP(CONCATENATE($F816," ",$G816),AllocFactorMatrix,(AD$4+1),FALSE)*$E816</f>
        <v>-117734.31677022958</v>
      </c>
      <c r="AE816" s="5">
        <f ca="1">VLOOKUP(CONCATENATE($F816," ",$G816),AllocFactorMatrix,(AE$4+1),FALSE)*$E816</f>
        <v>0</v>
      </c>
    </row>
    <row r="817" spans="1:31">
      <c r="H817" s="4"/>
      <c r="I817" s="5"/>
      <c r="J817" s="47"/>
      <c r="K817" s="47"/>
      <c r="L817" s="5"/>
      <c r="M817" s="5"/>
      <c r="N817" s="5"/>
      <c r="O817" s="5"/>
      <c r="P817" s="5"/>
      <c r="Q817" s="5"/>
      <c r="R817" s="5"/>
      <c r="S817" s="5"/>
      <c r="T817" s="5"/>
      <c r="U817" s="5"/>
      <c r="V817" s="5"/>
      <c r="W817" s="5"/>
      <c r="X817" s="5"/>
      <c r="Y817" s="5"/>
      <c r="Z817" s="5"/>
      <c r="AA817" s="5"/>
      <c r="AB817" s="5"/>
      <c r="AC817" s="5"/>
      <c r="AD817" s="5"/>
      <c r="AE817" s="5"/>
    </row>
    <row r="818" spans="1:31">
      <c r="C818" s="48" t="s">
        <v>328</v>
      </c>
      <c r="G818" s="7"/>
      <c r="H818" s="4"/>
      <c r="I818" s="5"/>
      <c r="J818" s="47"/>
      <c r="K818" s="47"/>
      <c r="L818" s="5"/>
      <c r="M818" s="5"/>
      <c r="N818" s="5"/>
      <c r="O818" s="5"/>
      <c r="P818" s="5"/>
      <c r="Q818" s="5"/>
      <c r="R818" s="5"/>
      <c r="S818" s="5"/>
      <c r="T818" s="5"/>
      <c r="U818" s="5"/>
      <c r="V818" s="5"/>
      <c r="W818" s="5"/>
      <c r="X818" s="5"/>
      <c r="Y818" s="5"/>
      <c r="Z818" s="5"/>
      <c r="AA818" s="5"/>
      <c r="AB818" s="5"/>
      <c r="AC818" s="5"/>
      <c r="AD818" s="5"/>
      <c r="AE818" s="5"/>
    </row>
    <row r="819" spans="1:31" hidden="1" outlineLevel="1">
      <c r="F819" s="167" t="str">
        <f>F826</f>
        <v>PROD_DEMAND</v>
      </c>
      <c r="G819" s="48" t="str">
        <f>$G$8</f>
        <v>PRODUCTION</v>
      </c>
      <c r="H819" s="4">
        <f t="shared" ref="H819:H842" si="1173">SUBTOTAL(9,I819:AE819)</f>
        <v>34154936</v>
      </c>
      <c r="I819" s="5">
        <f t="shared" ref="I819:N819" si="1174">VLOOKUP(CONCATENATE($F819," ",$G819),AllocFactorMatrix,(I$4+1),FALSE)*$E826</f>
        <v>17564890.65776765</v>
      </c>
      <c r="J819" s="47">
        <f t="shared" si="1174"/>
        <v>3929.5671441001077</v>
      </c>
      <c r="K819" s="47">
        <f t="shared" si="1174"/>
        <v>6880.3918788180499</v>
      </c>
      <c r="L819" s="5">
        <f t="shared" si="1174"/>
        <v>4093804.6892247652</v>
      </c>
      <c r="M819" s="5">
        <f t="shared" si="1174"/>
        <v>56965.240148069293</v>
      </c>
      <c r="N819" s="5">
        <f t="shared" si="1174"/>
        <v>7933.7601820803748</v>
      </c>
      <c r="O819" s="5">
        <f t="shared" ref="O819:O834" si="1175">SUBTOTAL(9,L819:N819)</f>
        <v>4158703.6895549148</v>
      </c>
      <c r="P819" s="5">
        <f>VLOOKUP(CONCATENATE($F819," ",$G819),AllocFactorMatrix,(P$4+1),FALSE)*$E826</f>
        <v>2434965.1795495944</v>
      </c>
      <c r="Q819" s="5">
        <f>VLOOKUP(CONCATENATE($F819," ",$G819),AllocFactorMatrix,(Q$4+1),FALSE)*$E826</f>
        <v>436976.36418756901</v>
      </c>
      <c r="R819" s="5">
        <f>VLOOKUP(CONCATENATE($F819," ",$G819),AllocFactorMatrix,(R$4+1),FALSE)*$E826</f>
        <v>88614.34739426017</v>
      </c>
      <c r="S819" s="5">
        <f>VLOOKUP(CONCATENATE($F819," ",$G819),AllocFactorMatrix,(S$4+1),FALSE)*$E826</f>
        <v>3365.0897689422877</v>
      </c>
      <c r="T819" s="5">
        <f>SUBTOTAL(9,P819:S819)</f>
        <v>2963920.9809003659</v>
      </c>
      <c r="U819" s="5">
        <f>VLOOKUP(CONCATENATE($F819," ",$G819),AllocFactorMatrix,(U$4+1),FALSE)*$E826</f>
        <v>115485.13921974093</v>
      </c>
      <c r="V819" s="5">
        <f>VLOOKUP(CONCATENATE($F819," ",$G819),AllocFactorMatrix,(V$4+1),FALSE)*$E826</f>
        <v>1559116.0663150642</v>
      </c>
      <c r="W819" s="5">
        <f>VLOOKUP(CONCATENATE($F819," ",$G819),AllocFactorMatrix,(W$4+1),FALSE)*$E826</f>
        <v>5962993.0779487835</v>
      </c>
      <c r="X819" s="5">
        <f>VLOOKUP(CONCATENATE($F819," ",$G819),AllocFactorMatrix,(X$4+1),FALSE)*$E826</f>
        <v>1080251.5009837805</v>
      </c>
      <c r="Y819" s="5">
        <f>SUBTOTAL(9,U819:X819)</f>
        <v>8717845.7844673693</v>
      </c>
      <c r="Z819" s="5">
        <f>VLOOKUP(CONCATENATE($F819," ",$G819),AllocFactorMatrix,(Z$4+1),FALSE)*$E826</f>
        <v>669296.85380456958</v>
      </c>
      <c r="AA819" s="5">
        <f>VLOOKUP(CONCATENATE($F819," ",$G819),AllocFactorMatrix,(AA$4+1),FALSE)*$E826</f>
        <v>13367.574845461366</v>
      </c>
      <c r="AB819" s="5">
        <f t="shared" ref="AB819:AB833" si="1176">SUBTOTAL(9,Z819:AA819)</f>
        <v>682664.42865003098</v>
      </c>
      <c r="AC819" s="5">
        <f>VLOOKUP(CONCATENATE($F819," ",$G819),AllocFactorMatrix,(AC$4+1),FALSE)*$E826</f>
        <v>8829.1082925030169</v>
      </c>
      <c r="AD819" s="5">
        <f>VLOOKUP(CONCATENATE($F819," ",$G819),AllocFactorMatrix,(AD$4+1),FALSE)*$E826</f>
        <v>39223.926000193358</v>
      </c>
      <c r="AE819" s="5">
        <f>VLOOKUP(CONCATENATE($F819," ",$G819),AllocFactorMatrix,(AE$4+1),FALSE)*$E826</f>
        <v>8047.4653440556649</v>
      </c>
    </row>
    <row r="820" spans="1:31" hidden="1" outlineLevel="1">
      <c r="F820" s="167" t="str">
        <f>F826</f>
        <v>PROD_DEMAND</v>
      </c>
      <c r="G820" s="48" t="str">
        <f>$G$9</f>
        <v>BULKTRAN</v>
      </c>
      <c r="H820" s="4">
        <f t="shared" si="1173"/>
        <v>0</v>
      </c>
      <c r="I820" s="5">
        <f t="shared" ref="I820:N820" si="1177">VLOOKUP(CONCATENATE($F820," ",$G820),AllocFactorMatrix,(I$4+1),FALSE)*$E826</f>
        <v>0</v>
      </c>
      <c r="J820" s="47">
        <f t="shared" si="1177"/>
        <v>0</v>
      </c>
      <c r="K820" s="47">
        <f t="shared" si="1177"/>
        <v>0</v>
      </c>
      <c r="L820" s="5">
        <f t="shared" si="1177"/>
        <v>0</v>
      </c>
      <c r="M820" s="5">
        <f t="shared" si="1177"/>
        <v>0</v>
      </c>
      <c r="N820" s="5">
        <f t="shared" si="1177"/>
        <v>0</v>
      </c>
      <c r="O820" s="5">
        <f t="shared" si="1175"/>
        <v>0</v>
      </c>
      <c r="P820" s="5">
        <f>VLOOKUP(CONCATENATE($F820," ",$G820),AllocFactorMatrix,(P$4+1),FALSE)*$E826</f>
        <v>0</v>
      </c>
      <c r="Q820" s="5">
        <f>VLOOKUP(CONCATENATE($F820," ",$G820),AllocFactorMatrix,(Q$4+1),FALSE)*$E826</f>
        <v>0</v>
      </c>
      <c r="R820" s="5">
        <f>VLOOKUP(CONCATENATE($F820," ",$G820),AllocFactorMatrix,(R$4+1),FALSE)*$E826</f>
        <v>0</v>
      </c>
      <c r="S820" s="5">
        <f>VLOOKUP(CONCATENATE($F820," ",$G820),AllocFactorMatrix,(S$4+1),FALSE)*$E826</f>
        <v>0</v>
      </c>
      <c r="T820" s="5">
        <f t="shared" ref="T820:T826" si="1178">SUBTOTAL(9,P820:S820)</f>
        <v>0</v>
      </c>
      <c r="U820" s="5">
        <f>VLOOKUP(CONCATENATE($F820," ",$G820),AllocFactorMatrix,(U$4+1),FALSE)*$E826</f>
        <v>0</v>
      </c>
      <c r="V820" s="5">
        <f>VLOOKUP(CONCATENATE($F820," ",$G820),AllocFactorMatrix,(V$4+1),FALSE)*$E826</f>
        <v>0</v>
      </c>
      <c r="W820" s="5">
        <f>VLOOKUP(CONCATENATE($F820," ",$G820),AllocFactorMatrix,(W$4+1),FALSE)*$E826</f>
        <v>0</v>
      </c>
      <c r="X820" s="5">
        <f>VLOOKUP(CONCATENATE($F820," ",$G820),AllocFactorMatrix,(X$4+1),FALSE)*$E826</f>
        <v>0</v>
      </c>
      <c r="Y820" s="5">
        <f t="shared" ref="Y820:Y826" si="1179">SUBTOTAL(9,U820:X820)</f>
        <v>0</v>
      </c>
      <c r="Z820" s="5">
        <f>VLOOKUP(CONCATENATE($F820," ",$G820),AllocFactorMatrix,(Z$4+1),FALSE)*$E826</f>
        <v>0</v>
      </c>
      <c r="AA820" s="5">
        <f>VLOOKUP(CONCATENATE($F820," ",$G820),AllocFactorMatrix,(AA$4+1),FALSE)*$E826</f>
        <v>0</v>
      </c>
      <c r="AB820" s="5">
        <f t="shared" si="1176"/>
        <v>0</v>
      </c>
      <c r="AC820" s="5">
        <f>VLOOKUP(CONCATENATE($F820," ",$G820),AllocFactorMatrix,(AC$4+1),FALSE)*$E826</f>
        <v>0</v>
      </c>
      <c r="AD820" s="5">
        <f>VLOOKUP(CONCATENATE($F820," ",$G820),AllocFactorMatrix,(AD$4+1),FALSE)*$E826</f>
        <v>0</v>
      </c>
      <c r="AE820" s="5">
        <f>VLOOKUP(CONCATENATE($F820," ",$G820),AllocFactorMatrix,(AE$4+1),FALSE)*$E826</f>
        <v>0</v>
      </c>
    </row>
    <row r="821" spans="1:31" hidden="1" outlineLevel="1">
      <c r="F821" s="167" t="str">
        <f>F826</f>
        <v>PROD_DEMAND</v>
      </c>
      <c r="G821" s="48" t="str">
        <f>$G$10</f>
        <v>SUBTRAN</v>
      </c>
      <c r="H821" s="4">
        <f t="shared" si="1173"/>
        <v>0</v>
      </c>
      <c r="I821" s="5">
        <f t="shared" ref="I821:N821" si="1180">VLOOKUP(CONCATENATE($F821," ",$G821),AllocFactorMatrix,(I$4+1),FALSE)*$E826</f>
        <v>0</v>
      </c>
      <c r="J821" s="47">
        <f t="shared" si="1180"/>
        <v>0</v>
      </c>
      <c r="K821" s="47">
        <f t="shared" si="1180"/>
        <v>0</v>
      </c>
      <c r="L821" s="5">
        <f t="shared" si="1180"/>
        <v>0</v>
      </c>
      <c r="M821" s="5">
        <f t="shared" si="1180"/>
        <v>0</v>
      </c>
      <c r="N821" s="5">
        <f t="shared" si="1180"/>
        <v>0</v>
      </c>
      <c r="O821" s="5">
        <f t="shared" si="1175"/>
        <v>0</v>
      </c>
      <c r="P821" s="5">
        <f>VLOOKUP(CONCATENATE($F821," ",$G821),AllocFactorMatrix,(P$4+1),FALSE)*$E826</f>
        <v>0</v>
      </c>
      <c r="Q821" s="5">
        <f>VLOOKUP(CONCATENATE($F821," ",$G821),AllocFactorMatrix,(Q$4+1),FALSE)*$E826</f>
        <v>0</v>
      </c>
      <c r="R821" s="5">
        <f>VLOOKUP(CONCATENATE($F821," ",$G821),AllocFactorMatrix,(R$4+1),FALSE)*$E826</f>
        <v>0</v>
      </c>
      <c r="S821" s="5">
        <f>VLOOKUP(CONCATENATE($F821," ",$G821),AllocFactorMatrix,(S$4+1),FALSE)*$E826</f>
        <v>0</v>
      </c>
      <c r="T821" s="5">
        <f t="shared" si="1178"/>
        <v>0</v>
      </c>
      <c r="U821" s="5">
        <f>VLOOKUP(CONCATENATE($F821," ",$G821),AllocFactorMatrix,(U$4+1),FALSE)*$E826</f>
        <v>0</v>
      </c>
      <c r="V821" s="5">
        <f>VLOOKUP(CONCATENATE($F821," ",$G821),AllocFactorMatrix,(V$4+1),FALSE)*$E826</f>
        <v>0</v>
      </c>
      <c r="W821" s="5">
        <f>VLOOKUP(CONCATENATE($F821," ",$G821),AllocFactorMatrix,(W$4+1),FALSE)*$E826</f>
        <v>0</v>
      </c>
      <c r="X821" s="5">
        <f>VLOOKUP(CONCATENATE($F821," ",$G821),AllocFactorMatrix,(X$4+1),FALSE)*$E826</f>
        <v>0</v>
      </c>
      <c r="Y821" s="5">
        <f t="shared" si="1179"/>
        <v>0</v>
      </c>
      <c r="Z821" s="5">
        <f>VLOOKUP(CONCATENATE($F821," ",$G821),AllocFactorMatrix,(Z$4+1),FALSE)*$E826</f>
        <v>0</v>
      </c>
      <c r="AA821" s="5">
        <f>VLOOKUP(CONCATENATE($F821," ",$G821),AllocFactorMatrix,(AA$4+1),FALSE)*$E826</f>
        <v>0</v>
      </c>
      <c r="AB821" s="5">
        <f t="shared" si="1176"/>
        <v>0</v>
      </c>
      <c r="AC821" s="5">
        <f>VLOOKUP(CONCATENATE($F821," ",$G821),AllocFactorMatrix,(AC$4+1),FALSE)*$E826</f>
        <v>0</v>
      </c>
      <c r="AD821" s="5">
        <f>VLOOKUP(CONCATENATE($F821," ",$G821),AllocFactorMatrix,(AD$4+1),FALSE)*$E826</f>
        <v>0</v>
      </c>
      <c r="AE821" s="5">
        <f>VLOOKUP(CONCATENATE($F821," ",$G821),AllocFactorMatrix,(AE$4+1),FALSE)*$E826</f>
        <v>0</v>
      </c>
    </row>
    <row r="822" spans="1:31" hidden="1" outlineLevel="1">
      <c r="F822" s="167" t="str">
        <f>F826</f>
        <v>PROD_DEMAND</v>
      </c>
      <c r="G822" s="48" t="str">
        <f>$G$11</f>
        <v>DISTPRI</v>
      </c>
      <c r="H822" s="4">
        <f t="shared" si="1173"/>
        <v>0</v>
      </c>
      <c r="I822" s="5">
        <f t="shared" ref="I822:N822" si="1181">VLOOKUP(CONCATENATE($F822," ",$G822),AllocFactorMatrix,(I$4+1),FALSE)*$E826</f>
        <v>0</v>
      </c>
      <c r="J822" s="47">
        <f t="shared" si="1181"/>
        <v>0</v>
      </c>
      <c r="K822" s="47">
        <f t="shared" si="1181"/>
        <v>0</v>
      </c>
      <c r="L822" s="5">
        <f t="shared" si="1181"/>
        <v>0</v>
      </c>
      <c r="M822" s="5">
        <f t="shared" si="1181"/>
        <v>0</v>
      </c>
      <c r="N822" s="5">
        <f t="shared" si="1181"/>
        <v>0</v>
      </c>
      <c r="O822" s="5">
        <f t="shared" si="1175"/>
        <v>0</v>
      </c>
      <c r="P822" s="5">
        <f>VLOOKUP(CONCATENATE($F822," ",$G822),AllocFactorMatrix,(P$4+1),FALSE)*$E826</f>
        <v>0</v>
      </c>
      <c r="Q822" s="5">
        <f>VLOOKUP(CONCATENATE($F822," ",$G822),AllocFactorMatrix,(Q$4+1),FALSE)*$E826</f>
        <v>0</v>
      </c>
      <c r="R822" s="5">
        <f>VLOOKUP(CONCATENATE($F822," ",$G822),AllocFactorMatrix,(R$4+1),FALSE)*$E826</f>
        <v>0</v>
      </c>
      <c r="S822" s="5">
        <f>VLOOKUP(CONCATENATE($F822," ",$G822),AllocFactorMatrix,(S$4+1),FALSE)*$E826</f>
        <v>0</v>
      </c>
      <c r="T822" s="5">
        <f t="shared" si="1178"/>
        <v>0</v>
      </c>
      <c r="U822" s="5">
        <f>VLOOKUP(CONCATENATE($F822," ",$G822),AllocFactorMatrix,(U$4+1),FALSE)*$E826</f>
        <v>0</v>
      </c>
      <c r="V822" s="5">
        <f>VLOOKUP(CONCATENATE($F822," ",$G822),AllocFactorMatrix,(V$4+1),FALSE)*$E826</f>
        <v>0</v>
      </c>
      <c r="W822" s="5">
        <f>VLOOKUP(CONCATENATE($F822," ",$G822),AllocFactorMatrix,(W$4+1),FALSE)*$E826</f>
        <v>0</v>
      </c>
      <c r="X822" s="5">
        <f>VLOOKUP(CONCATENATE($F822," ",$G822),AllocFactorMatrix,(X$4+1),FALSE)*$E826</f>
        <v>0</v>
      </c>
      <c r="Y822" s="5">
        <f t="shared" si="1179"/>
        <v>0</v>
      </c>
      <c r="Z822" s="5">
        <f>VLOOKUP(CONCATENATE($F822," ",$G822),AllocFactorMatrix,(Z$4+1),FALSE)*$E826</f>
        <v>0</v>
      </c>
      <c r="AA822" s="5">
        <f>VLOOKUP(CONCATENATE($F822," ",$G822),AllocFactorMatrix,(AA$4+1),FALSE)*$E826</f>
        <v>0</v>
      </c>
      <c r="AB822" s="5">
        <f t="shared" si="1176"/>
        <v>0</v>
      </c>
      <c r="AC822" s="5">
        <f>VLOOKUP(CONCATENATE($F822," ",$G822),AllocFactorMatrix,(AC$4+1),FALSE)*$E826</f>
        <v>0</v>
      </c>
      <c r="AD822" s="5">
        <f>VLOOKUP(CONCATENATE($F822," ",$G822),AllocFactorMatrix,(AD$4+1),FALSE)*$E826</f>
        <v>0</v>
      </c>
      <c r="AE822" s="5">
        <f>VLOOKUP(CONCATENATE($F822," ",$G822),AllocFactorMatrix,(AE$4+1),FALSE)*$E826</f>
        <v>0</v>
      </c>
    </row>
    <row r="823" spans="1:31" hidden="1" outlineLevel="1">
      <c r="F823" s="167" t="str">
        <f>F826</f>
        <v>PROD_DEMAND</v>
      </c>
      <c r="G823" s="48" t="str">
        <f>$G$12</f>
        <v>DISTSEC</v>
      </c>
      <c r="H823" s="4">
        <f t="shared" si="1173"/>
        <v>0</v>
      </c>
      <c r="I823" s="5">
        <f t="shared" ref="I823:N823" si="1182">VLOOKUP(CONCATENATE($F823," ",$G823),AllocFactorMatrix,(I$4+1),FALSE)*$E826</f>
        <v>0</v>
      </c>
      <c r="J823" s="47">
        <f t="shared" si="1182"/>
        <v>0</v>
      </c>
      <c r="K823" s="47">
        <f t="shared" si="1182"/>
        <v>0</v>
      </c>
      <c r="L823" s="5">
        <f t="shared" si="1182"/>
        <v>0</v>
      </c>
      <c r="M823" s="5">
        <f t="shared" si="1182"/>
        <v>0</v>
      </c>
      <c r="N823" s="5">
        <f t="shared" si="1182"/>
        <v>0</v>
      </c>
      <c r="O823" s="5">
        <f t="shared" si="1175"/>
        <v>0</v>
      </c>
      <c r="P823" s="5">
        <f>VLOOKUP(CONCATENATE($F823," ",$G823),AllocFactorMatrix,(P$4+1),FALSE)*$E826</f>
        <v>0</v>
      </c>
      <c r="Q823" s="5">
        <f>VLOOKUP(CONCATENATE($F823," ",$G823),AllocFactorMatrix,(Q$4+1),FALSE)*$E826</f>
        <v>0</v>
      </c>
      <c r="R823" s="5">
        <f>VLOOKUP(CONCATENATE($F823," ",$G823),AllocFactorMatrix,(R$4+1),FALSE)*$E826</f>
        <v>0</v>
      </c>
      <c r="S823" s="5">
        <f>VLOOKUP(CONCATENATE($F823," ",$G823),AllocFactorMatrix,(S$4+1),FALSE)*$E826</f>
        <v>0</v>
      </c>
      <c r="T823" s="5">
        <f t="shared" si="1178"/>
        <v>0</v>
      </c>
      <c r="U823" s="5">
        <f>VLOOKUP(CONCATENATE($F823," ",$G823),AllocFactorMatrix,(U$4+1),FALSE)*$E826</f>
        <v>0</v>
      </c>
      <c r="V823" s="5">
        <f>VLOOKUP(CONCATENATE($F823," ",$G823),AllocFactorMatrix,(V$4+1),FALSE)*$E826</f>
        <v>0</v>
      </c>
      <c r="W823" s="5">
        <f>VLOOKUP(CONCATENATE($F823," ",$G823),AllocFactorMatrix,(W$4+1),FALSE)*$E826</f>
        <v>0</v>
      </c>
      <c r="X823" s="5">
        <f>VLOOKUP(CONCATENATE($F823," ",$G823),AllocFactorMatrix,(X$4+1),FALSE)*$E826</f>
        <v>0</v>
      </c>
      <c r="Y823" s="5">
        <f t="shared" si="1179"/>
        <v>0</v>
      </c>
      <c r="Z823" s="5">
        <f>VLOOKUP(CONCATENATE($F823," ",$G823),AllocFactorMatrix,(Z$4+1),FALSE)*$E826</f>
        <v>0</v>
      </c>
      <c r="AA823" s="5">
        <f>VLOOKUP(CONCATENATE($F823," ",$G823),AllocFactorMatrix,(AA$4+1),FALSE)*$E826</f>
        <v>0</v>
      </c>
      <c r="AB823" s="5">
        <f t="shared" si="1176"/>
        <v>0</v>
      </c>
      <c r="AC823" s="5">
        <f>VLOOKUP(CONCATENATE($F823," ",$G823),AllocFactorMatrix,(AC$4+1),FALSE)*$E826</f>
        <v>0</v>
      </c>
      <c r="AD823" s="5">
        <f>VLOOKUP(CONCATENATE($F823," ",$G823),AllocFactorMatrix,(AD$4+1),FALSE)*$E826</f>
        <v>0</v>
      </c>
      <c r="AE823" s="5">
        <f>VLOOKUP(CONCATENATE($F823," ",$G823),AllocFactorMatrix,(AE$4+1),FALSE)*$E826</f>
        <v>0</v>
      </c>
    </row>
    <row r="824" spans="1:31" hidden="1" outlineLevel="1">
      <c r="F824" s="167" t="str">
        <f>F826</f>
        <v>PROD_DEMAND</v>
      </c>
      <c r="G824" s="48" t="str">
        <f>$G$13</f>
        <v>ENERGY</v>
      </c>
      <c r="H824" s="4">
        <f t="shared" si="1173"/>
        <v>0</v>
      </c>
      <c r="I824" s="5">
        <f t="shared" ref="I824:N824" si="1183">VLOOKUP(CONCATENATE($F824," ",$G824),AllocFactorMatrix,(I$4+1),FALSE)*$E826</f>
        <v>0</v>
      </c>
      <c r="J824" s="47">
        <f t="shared" si="1183"/>
        <v>0</v>
      </c>
      <c r="K824" s="47">
        <f t="shared" si="1183"/>
        <v>0</v>
      </c>
      <c r="L824" s="5">
        <f t="shared" si="1183"/>
        <v>0</v>
      </c>
      <c r="M824" s="5">
        <f t="shared" si="1183"/>
        <v>0</v>
      </c>
      <c r="N824" s="5">
        <f t="shared" si="1183"/>
        <v>0</v>
      </c>
      <c r="O824" s="5">
        <f t="shared" si="1175"/>
        <v>0</v>
      </c>
      <c r="P824" s="5">
        <f>VLOOKUP(CONCATENATE($F824," ",$G824),AllocFactorMatrix,(P$4+1),FALSE)*$E826</f>
        <v>0</v>
      </c>
      <c r="Q824" s="5">
        <f>VLOOKUP(CONCATENATE($F824," ",$G824),AllocFactorMatrix,(Q$4+1),FALSE)*$E826</f>
        <v>0</v>
      </c>
      <c r="R824" s="5">
        <f>VLOOKUP(CONCATENATE($F824," ",$G824),AllocFactorMatrix,(R$4+1),FALSE)*$E826</f>
        <v>0</v>
      </c>
      <c r="S824" s="5">
        <f>VLOOKUP(CONCATENATE($F824," ",$G824),AllocFactorMatrix,(S$4+1),FALSE)*$E826</f>
        <v>0</v>
      </c>
      <c r="T824" s="5">
        <f t="shared" si="1178"/>
        <v>0</v>
      </c>
      <c r="U824" s="5">
        <f>VLOOKUP(CONCATENATE($F824," ",$G824),AllocFactorMatrix,(U$4+1),FALSE)*$E826</f>
        <v>0</v>
      </c>
      <c r="V824" s="5">
        <f>VLOOKUP(CONCATENATE($F824," ",$G824),AllocFactorMatrix,(V$4+1),FALSE)*$E826</f>
        <v>0</v>
      </c>
      <c r="W824" s="5">
        <f>VLOOKUP(CONCATENATE($F824," ",$G824),AllocFactorMatrix,(W$4+1),FALSE)*$E826</f>
        <v>0</v>
      </c>
      <c r="X824" s="5">
        <f>VLOOKUP(CONCATENATE($F824," ",$G824),AllocFactorMatrix,(X$4+1),FALSE)*$E826</f>
        <v>0</v>
      </c>
      <c r="Y824" s="5">
        <f t="shared" si="1179"/>
        <v>0</v>
      </c>
      <c r="Z824" s="5">
        <f>VLOOKUP(CONCATENATE($F824," ",$G824),AllocFactorMatrix,(Z$4+1),FALSE)*$E826</f>
        <v>0</v>
      </c>
      <c r="AA824" s="5">
        <f>VLOOKUP(CONCATENATE($F824," ",$G824),AllocFactorMatrix,(AA$4+1),FALSE)*$E826</f>
        <v>0</v>
      </c>
      <c r="AB824" s="5">
        <f t="shared" si="1176"/>
        <v>0</v>
      </c>
      <c r="AC824" s="5">
        <f>VLOOKUP(CONCATENATE($F824," ",$G824),AllocFactorMatrix,(AC$4+1),FALSE)*$E826</f>
        <v>0</v>
      </c>
      <c r="AD824" s="5">
        <f>VLOOKUP(CONCATENATE($F824," ",$G824),AllocFactorMatrix,(AD$4+1),FALSE)*$E826</f>
        <v>0</v>
      </c>
      <c r="AE824" s="5">
        <f>VLOOKUP(CONCATENATE($F824," ",$G824),AllocFactorMatrix,(AE$4+1),FALSE)*$E826</f>
        <v>0</v>
      </c>
    </row>
    <row r="825" spans="1:31" hidden="1" outlineLevel="1">
      <c r="F825" s="167" t="str">
        <f>F826</f>
        <v>PROD_DEMAND</v>
      </c>
      <c r="G825" s="48" t="str">
        <f>$G$14</f>
        <v>CUSTOMER</v>
      </c>
      <c r="H825" s="4">
        <f t="shared" si="1173"/>
        <v>0</v>
      </c>
      <c r="I825" s="5">
        <f t="shared" ref="I825:N825" si="1184">VLOOKUP(CONCATENATE($F825," ",$G825),AllocFactorMatrix,(I$4+1),FALSE)*$E826</f>
        <v>0</v>
      </c>
      <c r="J825" s="47">
        <f t="shared" si="1184"/>
        <v>0</v>
      </c>
      <c r="K825" s="47">
        <f t="shared" si="1184"/>
        <v>0</v>
      </c>
      <c r="L825" s="5">
        <f t="shared" si="1184"/>
        <v>0</v>
      </c>
      <c r="M825" s="5">
        <f t="shared" si="1184"/>
        <v>0</v>
      </c>
      <c r="N825" s="5">
        <f t="shared" si="1184"/>
        <v>0</v>
      </c>
      <c r="O825" s="5">
        <f t="shared" si="1175"/>
        <v>0</v>
      </c>
      <c r="P825" s="5">
        <f>VLOOKUP(CONCATENATE($F825," ",$G825),AllocFactorMatrix,(P$4+1),FALSE)*$E826</f>
        <v>0</v>
      </c>
      <c r="Q825" s="5">
        <f>VLOOKUP(CONCATENATE($F825," ",$G825),AllocFactorMatrix,(Q$4+1),FALSE)*$E826</f>
        <v>0</v>
      </c>
      <c r="R825" s="5">
        <f>VLOOKUP(CONCATENATE($F825," ",$G825),AllocFactorMatrix,(R$4+1),FALSE)*$E826</f>
        <v>0</v>
      </c>
      <c r="S825" s="5">
        <f>VLOOKUP(CONCATENATE($F825," ",$G825),AllocFactorMatrix,(S$4+1),FALSE)*$E826</f>
        <v>0</v>
      </c>
      <c r="T825" s="5">
        <f t="shared" si="1178"/>
        <v>0</v>
      </c>
      <c r="U825" s="5">
        <f>VLOOKUP(CONCATENATE($F825," ",$G825),AllocFactorMatrix,(U$4+1),FALSE)*$E826</f>
        <v>0</v>
      </c>
      <c r="V825" s="5">
        <f>VLOOKUP(CONCATENATE($F825," ",$G825),AllocFactorMatrix,(V$4+1),FALSE)*$E826</f>
        <v>0</v>
      </c>
      <c r="W825" s="5">
        <f>VLOOKUP(CONCATENATE($F825," ",$G825),AllocFactorMatrix,(W$4+1),FALSE)*$E826</f>
        <v>0</v>
      </c>
      <c r="X825" s="5">
        <f>VLOOKUP(CONCATENATE($F825," ",$G825),AllocFactorMatrix,(X$4+1),FALSE)*$E826</f>
        <v>0</v>
      </c>
      <c r="Y825" s="5">
        <f t="shared" si="1179"/>
        <v>0</v>
      </c>
      <c r="Z825" s="5">
        <f>VLOOKUP(CONCATENATE($F825," ",$G825),AllocFactorMatrix,(Z$4+1),FALSE)*$E826</f>
        <v>0</v>
      </c>
      <c r="AA825" s="5">
        <f>VLOOKUP(CONCATENATE($F825," ",$G825),AllocFactorMatrix,(AA$4+1),FALSE)*$E826</f>
        <v>0</v>
      </c>
      <c r="AB825" s="5">
        <f t="shared" si="1176"/>
        <v>0</v>
      </c>
      <c r="AC825" s="5">
        <f>VLOOKUP(CONCATENATE($F825," ",$G825),AllocFactorMatrix,(AC$4+1),FALSE)*$E826</f>
        <v>0</v>
      </c>
      <c r="AD825" s="5">
        <f>VLOOKUP(CONCATENATE($F825," ",$G825),AllocFactorMatrix,(AD$4+1),FALSE)*$E826</f>
        <v>0</v>
      </c>
      <c r="AE825" s="5">
        <f>VLOOKUP(CONCATENATE($F825," ",$G825),AllocFactorMatrix,(AE$4+1),FALSE)*$E826</f>
        <v>0</v>
      </c>
    </row>
    <row r="826" spans="1:31" collapsed="1">
      <c r="D826" s="96" t="str">
        <f>D200</f>
        <v>Adj 4 - Remove FGD from Base Rates (Mitchell)</v>
      </c>
      <c r="E826" s="54">
        <v>34154936</v>
      </c>
      <c r="F826" s="88" t="s">
        <v>27</v>
      </c>
      <c r="G826" s="48" t="str">
        <f>$G$15</f>
        <v>TOTAL</v>
      </c>
      <c r="H826" s="4">
        <f t="shared" si="1173"/>
        <v>34154936</v>
      </c>
      <c r="I826" s="5">
        <f t="shared" ref="I826:N826" si="1185">VLOOKUP(CONCATENATE($F826," ",$G826),AllocFactorMatrix,(I$4+1),FALSE)*$E826</f>
        <v>17564890.65776765</v>
      </c>
      <c r="J826" s="47">
        <f t="shared" si="1185"/>
        <v>3929.5671441001077</v>
      </c>
      <c r="K826" s="47">
        <f t="shared" si="1185"/>
        <v>6880.3918788180499</v>
      </c>
      <c r="L826" s="5">
        <f t="shared" si="1185"/>
        <v>4093804.6892247652</v>
      </c>
      <c r="M826" s="5">
        <f t="shared" si="1185"/>
        <v>56965.240148069293</v>
      </c>
      <c r="N826" s="5">
        <f t="shared" si="1185"/>
        <v>7933.7601820803748</v>
      </c>
      <c r="O826" s="5">
        <f t="shared" si="1175"/>
        <v>4158703.6895549148</v>
      </c>
      <c r="P826" s="5">
        <f>VLOOKUP(CONCATENATE($F826," ",$G826),AllocFactorMatrix,(P$4+1),FALSE)*$E826</f>
        <v>2434965.1795495944</v>
      </c>
      <c r="Q826" s="5">
        <f>VLOOKUP(CONCATENATE($F826," ",$G826),AllocFactorMatrix,(Q$4+1),FALSE)*$E826</f>
        <v>436976.36418756901</v>
      </c>
      <c r="R826" s="5">
        <f>VLOOKUP(CONCATENATE($F826," ",$G826),AllocFactorMatrix,(R$4+1),FALSE)*$E826</f>
        <v>88614.34739426017</v>
      </c>
      <c r="S826" s="5">
        <f>VLOOKUP(CONCATENATE($F826," ",$G826),AllocFactorMatrix,(S$4+1),FALSE)*$E826</f>
        <v>3365.0897689422877</v>
      </c>
      <c r="T826" s="5">
        <f t="shared" si="1178"/>
        <v>2963920.9809003659</v>
      </c>
      <c r="U826" s="5">
        <f>VLOOKUP(CONCATENATE($F826," ",$G826),AllocFactorMatrix,(U$4+1),FALSE)*$E826</f>
        <v>115485.13921974093</v>
      </c>
      <c r="V826" s="5">
        <f>VLOOKUP(CONCATENATE($F826," ",$G826),AllocFactorMatrix,(V$4+1),FALSE)*$E826</f>
        <v>1559116.0663150642</v>
      </c>
      <c r="W826" s="5">
        <f>VLOOKUP(CONCATENATE($F826," ",$G826),AllocFactorMatrix,(W$4+1),FALSE)*$E826</f>
        <v>5962993.0779487835</v>
      </c>
      <c r="X826" s="5">
        <f>VLOOKUP(CONCATENATE($F826," ",$G826),AllocFactorMatrix,(X$4+1),FALSE)*$E826</f>
        <v>1080251.5009837805</v>
      </c>
      <c r="Y826" s="5">
        <f t="shared" si="1179"/>
        <v>8717845.7844673693</v>
      </c>
      <c r="Z826" s="5">
        <f>VLOOKUP(CONCATENATE($F826," ",$G826),AllocFactorMatrix,(Z$4+1),FALSE)*$E826</f>
        <v>669296.85380456958</v>
      </c>
      <c r="AA826" s="5">
        <f>VLOOKUP(CONCATENATE($F826," ",$G826),AllocFactorMatrix,(AA$4+1),FALSE)*$E826</f>
        <v>13367.574845461366</v>
      </c>
      <c r="AB826" s="5">
        <f t="shared" si="1176"/>
        <v>682664.42865003098</v>
      </c>
      <c r="AC826" s="5">
        <f>VLOOKUP(CONCATENATE($F826," ",$G826),AllocFactorMatrix,(AC$4+1),FALSE)*$E826</f>
        <v>8829.1082925030169</v>
      </c>
      <c r="AD826" s="5">
        <f>VLOOKUP(CONCATENATE($F826," ",$G826),AllocFactorMatrix,(AD$4+1),FALSE)*$E826</f>
        <v>39223.926000193358</v>
      </c>
      <c r="AE826" s="5">
        <f>VLOOKUP(CONCATENATE($F826," ",$G826),AllocFactorMatrix,(AE$4+1),FALSE)*$E826</f>
        <v>8047.4653440556649</v>
      </c>
    </row>
    <row r="827" spans="1:31" s="44" customFormat="1" hidden="1" outlineLevel="1">
      <c r="A827" s="49"/>
      <c r="B827" s="97"/>
      <c r="C827" s="48"/>
      <c r="D827" s="48"/>
      <c r="E827" s="48"/>
      <c r="F827" s="167" t="str">
        <f>F834</f>
        <v>PROD_DEMAND</v>
      </c>
      <c r="G827" s="48" t="str">
        <f>$G$8</f>
        <v>PRODUCTION</v>
      </c>
      <c r="H827" s="46">
        <f t="shared" ref="H827:H834" si="1186">SUBTOTAL(9,I827:AE827)</f>
        <v>91862902</v>
      </c>
      <c r="I827" s="47">
        <f t="shared" ref="I827:N827" si="1187">VLOOKUP(CONCATENATE($F827," ",$G827),AllocFactorMatrix,(I$4+1),FALSE)*$E834</f>
        <v>47242419.928271137</v>
      </c>
      <c r="J827" s="47">
        <f t="shared" si="1187"/>
        <v>10568.9391852729</v>
      </c>
      <c r="K827" s="47">
        <f t="shared" si="1187"/>
        <v>18505.458914795166</v>
      </c>
      <c r="L827" s="47">
        <f t="shared" si="1187"/>
        <v>11010671.458245305</v>
      </c>
      <c r="M827" s="47">
        <f t="shared" si="1187"/>
        <v>153213.35320694363</v>
      </c>
      <c r="N827" s="47">
        <f t="shared" si="1187"/>
        <v>21338.591707446081</v>
      </c>
      <c r="O827" s="47">
        <f t="shared" si="1175"/>
        <v>11185223.403159695</v>
      </c>
      <c r="P827" s="47">
        <f>VLOOKUP(CONCATENATE($F827," ",$G827),AllocFactorMatrix,(P$4+1),FALSE)*$E834</f>
        <v>6549067.1000635689</v>
      </c>
      <c r="Q827" s="47">
        <f>VLOOKUP(CONCATENATE($F827," ",$G827),AllocFactorMatrix,(Q$4+1),FALSE)*$E834</f>
        <v>1175288.8929342148</v>
      </c>
      <c r="R827" s="47">
        <f>VLOOKUP(CONCATENATE($F827," ",$G827),AllocFactorMatrix,(R$4+1),FALSE)*$E834</f>
        <v>238336.59388127321</v>
      </c>
      <c r="S827" s="47">
        <f>VLOOKUP(CONCATENATE($F827," ",$G827),AllocFactorMatrix,(S$4+1),FALSE)*$E834</f>
        <v>9050.72437159736</v>
      </c>
      <c r="T827" s="47">
        <f>SUBTOTAL(9,P827:S827)</f>
        <v>7971743.311250655</v>
      </c>
      <c r="U827" s="47">
        <f>VLOOKUP(CONCATENATE($F827," ",$G827),AllocFactorMatrix,(U$4+1),FALSE)*$E834</f>
        <v>310608.10732010793</v>
      </c>
      <c r="V827" s="47">
        <f>VLOOKUP(CONCATENATE($F827," ",$G827),AllocFactorMatrix,(V$4+1),FALSE)*$E834</f>
        <v>4193388.80935178</v>
      </c>
      <c r="W827" s="47">
        <f>VLOOKUP(CONCATENATE($F827," ",$G827),AllocFactorMatrix,(W$4+1),FALSE)*$E834</f>
        <v>16038028.844389796</v>
      </c>
      <c r="X827" s="47">
        <f>VLOOKUP(CONCATENATE($F827," ",$G827),AllocFactorMatrix,(X$4+1),FALSE)*$E834</f>
        <v>2905437.6729098815</v>
      </c>
      <c r="Y827" s="47">
        <f>SUBTOTAL(9,U827:X827)</f>
        <v>23447463.433971565</v>
      </c>
      <c r="Z827" s="47">
        <f>VLOOKUP(CONCATENATE($F827," ",$G827),AllocFactorMatrix,(Z$4+1),FALSE)*$E834</f>
        <v>1800136.6271029611</v>
      </c>
      <c r="AA827" s="47">
        <f>VLOOKUP(CONCATENATE($F827," ",$G827),AllocFactorMatrix,(AA$4+1),FALSE)*$E834</f>
        <v>35953.345601534216</v>
      </c>
      <c r="AB827" s="47">
        <f t="shared" si="1176"/>
        <v>1836089.9727044953</v>
      </c>
      <c r="AC827" s="47">
        <f>VLOOKUP(CONCATENATE($F827," ",$G827),AllocFactorMatrix,(AC$4+1),FALSE)*$E834</f>
        <v>23746.714378899494</v>
      </c>
      <c r="AD827" s="47">
        <f>VLOOKUP(CONCATENATE($F827," ",$G827),AllocFactorMatrix,(AD$4+1),FALSE)*$E834</f>
        <v>105496.42576437604</v>
      </c>
      <c r="AE827" s="47">
        <f>VLOOKUP(CONCATENATE($F827," ",$G827),AllocFactorMatrix,(AE$4+1),FALSE)*$E834</f>
        <v>21644.412399115074</v>
      </c>
    </row>
    <row r="828" spans="1:31" s="44" customFormat="1" hidden="1" outlineLevel="1">
      <c r="A828" s="49"/>
      <c r="B828" s="97"/>
      <c r="C828" s="48"/>
      <c r="D828" s="48"/>
      <c r="E828" s="48"/>
      <c r="F828" s="167" t="str">
        <f>F834</f>
        <v>PROD_DEMAND</v>
      </c>
      <c r="G828" s="48" t="str">
        <f>$G$9</f>
        <v>BULKTRAN</v>
      </c>
      <c r="H828" s="46">
        <f t="shared" si="1186"/>
        <v>0</v>
      </c>
      <c r="I828" s="47">
        <f t="shared" ref="I828:N828" si="1188">VLOOKUP(CONCATENATE($F828," ",$G828),AllocFactorMatrix,(I$4+1),FALSE)*$E834</f>
        <v>0</v>
      </c>
      <c r="J828" s="47">
        <f t="shared" si="1188"/>
        <v>0</v>
      </c>
      <c r="K828" s="47">
        <f t="shared" si="1188"/>
        <v>0</v>
      </c>
      <c r="L828" s="47">
        <f t="shared" si="1188"/>
        <v>0</v>
      </c>
      <c r="M828" s="47">
        <f t="shared" si="1188"/>
        <v>0</v>
      </c>
      <c r="N828" s="47">
        <f t="shared" si="1188"/>
        <v>0</v>
      </c>
      <c r="O828" s="47">
        <f t="shared" si="1175"/>
        <v>0</v>
      </c>
      <c r="P828" s="47">
        <f>VLOOKUP(CONCATENATE($F828," ",$G828),AllocFactorMatrix,(P$4+1),FALSE)*$E834</f>
        <v>0</v>
      </c>
      <c r="Q828" s="47">
        <f>VLOOKUP(CONCATENATE($F828," ",$G828),AllocFactorMatrix,(Q$4+1),FALSE)*$E834</f>
        <v>0</v>
      </c>
      <c r="R828" s="47">
        <f>VLOOKUP(CONCATENATE($F828," ",$G828),AllocFactorMatrix,(R$4+1),FALSE)*$E834</f>
        <v>0</v>
      </c>
      <c r="S828" s="47">
        <f>VLOOKUP(CONCATENATE($F828," ",$G828),AllocFactorMatrix,(S$4+1),FALSE)*$E834</f>
        <v>0</v>
      </c>
      <c r="T828" s="47">
        <f t="shared" ref="T828:T834" si="1189">SUBTOTAL(9,P828:S828)</f>
        <v>0</v>
      </c>
      <c r="U828" s="47">
        <f>VLOOKUP(CONCATENATE($F828," ",$G828),AllocFactorMatrix,(U$4+1),FALSE)*$E834</f>
        <v>0</v>
      </c>
      <c r="V828" s="47">
        <f>VLOOKUP(CONCATENATE($F828," ",$G828),AllocFactorMatrix,(V$4+1),FALSE)*$E834</f>
        <v>0</v>
      </c>
      <c r="W828" s="47">
        <f>VLOOKUP(CONCATENATE($F828," ",$G828),AllocFactorMatrix,(W$4+1),FALSE)*$E834</f>
        <v>0</v>
      </c>
      <c r="X828" s="47">
        <f>VLOOKUP(CONCATENATE($F828," ",$G828),AllocFactorMatrix,(X$4+1),FALSE)*$E834</f>
        <v>0</v>
      </c>
      <c r="Y828" s="47">
        <f t="shared" ref="Y828:Y834" si="1190">SUBTOTAL(9,U828:X828)</f>
        <v>0</v>
      </c>
      <c r="Z828" s="47">
        <f>VLOOKUP(CONCATENATE($F828," ",$G828),AllocFactorMatrix,(Z$4+1),FALSE)*$E834</f>
        <v>0</v>
      </c>
      <c r="AA828" s="47">
        <f>VLOOKUP(CONCATENATE($F828," ",$G828),AllocFactorMatrix,(AA$4+1),FALSE)*$E834</f>
        <v>0</v>
      </c>
      <c r="AB828" s="47">
        <f t="shared" si="1176"/>
        <v>0</v>
      </c>
      <c r="AC828" s="47">
        <f>VLOOKUP(CONCATENATE($F828," ",$G828),AllocFactorMatrix,(AC$4+1),FALSE)*$E834</f>
        <v>0</v>
      </c>
      <c r="AD828" s="47">
        <f>VLOOKUP(CONCATENATE($F828," ",$G828),AllocFactorMatrix,(AD$4+1),FALSE)*$E834</f>
        <v>0</v>
      </c>
      <c r="AE828" s="47">
        <f>VLOOKUP(CONCATENATE($F828," ",$G828),AllocFactorMatrix,(AE$4+1),FALSE)*$E834</f>
        <v>0</v>
      </c>
    </row>
    <row r="829" spans="1:31" s="44" customFormat="1" hidden="1" outlineLevel="1">
      <c r="A829" s="49"/>
      <c r="B829" s="97"/>
      <c r="C829" s="48"/>
      <c r="D829" s="48"/>
      <c r="E829" s="48"/>
      <c r="F829" s="167" t="str">
        <f>F834</f>
        <v>PROD_DEMAND</v>
      </c>
      <c r="G829" s="48" t="str">
        <f>$G$10</f>
        <v>SUBTRAN</v>
      </c>
      <c r="H829" s="46">
        <f t="shared" si="1186"/>
        <v>0</v>
      </c>
      <c r="I829" s="47">
        <f t="shared" ref="I829:N829" si="1191">VLOOKUP(CONCATENATE($F829," ",$G829),AllocFactorMatrix,(I$4+1),FALSE)*$E834</f>
        <v>0</v>
      </c>
      <c r="J829" s="47">
        <f t="shared" si="1191"/>
        <v>0</v>
      </c>
      <c r="K829" s="47">
        <f t="shared" si="1191"/>
        <v>0</v>
      </c>
      <c r="L829" s="47">
        <f t="shared" si="1191"/>
        <v>0</v>
      </c>
      <c r="M829" s="47">
        <f t="shared" si="1191"/>
        <v>0</v>
      </c>
      <c r="N829" s="47">
        <f t="shared" si="1191"/>
        <v>0</v>
      </c>
      <c r="O829" s="47">
        <f t="shared" si="1175"/>
        <v>0</v>
      </c>
      <c r="P829" s="47">
        <f>VLOOKUP(CONCATENATE($F829," ",$G829),AllocFactorMatrix,(P$4+1),FALSE)*$E834</f>
        <v>0</v>
      </c>
      <c r="Q829" s="47">
        <f>VLOOKUP(CONCATENATE($F829," ",$G829),AllocFactorMatrix,(Q$4+1),FALSE)*$E834</f>
        <v>0</v>
      </c>
      <c r="R829" s="47">
        <f>VLOOKUP(CONCATENATE($F829," ",$G829),AllocFactorMatrix,(R$4+1),FALSE)*$E834</f>
        <v>0</v>
      </c>
      <c r="S829" s="47">
        <f>VLOOKUP(CONCATENATE($F829," ",$G829),AllocFactorMatrix,(S$4+1),FALSE)*$E834</f>
        <v>0</v>
      </c>
      <c r="T829" s="47">
        <f t="shared" si="1189"/>
        <v>0</v>
      </c>
      <c r="U829" s="47">
        <f>VLOOKUP(CONCATENATE($F829," ",$G829),AllocFactorMatrix,(U$4+1),FALSE)*$E834</f>
        <v>0</v>
      </c>
      <c r="V829" s="47">
        <f>VLOOKUP(CONCATENATE($F829," ",$G829),AllocFactorMatrix,(V$4+1),FALSE)*$E834</f>
        <v>0</v>
      </c>
      <c r="W829" s="47">
        <f>VLOOKUP(CONCATENATE($F829," ",$G829),AllocFactorMatrix,(W$4+1),FALSE)*$E834</f>
        <v>0</v>
      </c>
      <c r="X829" s="47">
        <f>VLOOKUP(CONCATENATE($F829," ",$G829),AllocFactorMatrix,(X$4+1),FALSE)*$E834</f>
        <v>0</v>
      </c>
      <c r="Y829" s="47">
        <f t="shared" si="1190"/>
        <v>0</v>
      </c>
      <c r="Z829" s="47">
        <f>VLOOKUP(CONCATENATE($F829," ",$G829),AllocFactorMatrix,(Z$4+1),FALSE)*$E834</f>
        <v>0</v>
      </c>
      <c r="AA829" s="47">
        <f>VLOOKUP(CONCATENATE($F829," ",$G829),AllocFactorMatrix,(AA$4+1),FALSE)*$E834</f>
        <v>0</v>
      </c>
      <c r="AB829" s="47">
        <f t="shared" si="1176"/>
        <v>0</v>
      </c>
      <c r="AC829" s="47">
        <f>VLOOKUP(CONCATENATE($F829," ",$G829),AllocFactorMatrix,(AC$4+1),FALSE)*$E834</f>
        <v>0</v>
      </c>
      <c r="AD829" s="47">
        <f>VLOOKUP(CONCATENATE($F829," ",$G829),AllocFactorMatrix,(AD$4+1),FALSE)*$E834</f>
        <v>0</v>
      </c>
      <c r="AE829" s="47">
        <f>VLOOKUP(CONCATENATE($F829," ",$G829),AllocFactorMatrix,(AE$4+1),FALSE)*$E834</f>
        <v>0</v>
      </c>
    </row>
    <row r="830" spans="1:31" s="44" customFormat="1" hidden="1" outlineLevel="1">
      <c r="A830" s="49"/>
      <c r="B830" s="97"/>
      <c r="C830" s="48"/>
      <c r="D830" s="48"/>
      <c r="E830" s="48"/>
      <c r="F830" s="167" t="str">
        <f>F834</f>
        <v>PROD_DEMAND</v>
      </c>
      <c r="G830" s="48" t="str">
        <f>$G$11</f>
        <v>DISTPRI</v>
      </c>
      <c r="H830" s="46">
        <f t="shared" si="1186"/>
        <v>0</v>
      </c>
      <c r="I830" s="47">
        <f t="shared" ref="I830:N830" si="1192">VLOOKUP(CONCATENATE($F830," ",$G830),AllocFactorMatrix,(I$4+1),FALSE)*$E834</f>
        <v>0</v>
      </c>
      <c r="J830" s="47">
        <f t="shared" si="1192"/>
        <v>0</v>
      </c>
      <c r="K830" s="47">
        <f t="shared" si="1192"/>
        <v>0</v>
      </c>
      <c r="L830" s="47">
        <f t="shared" si="1192"/>
        <v>0</v>
      </c>
      <c r="M830" s="47">
        <f t="shared" si="1192"/>
        <v>0</v>
      </c>
      <c r="N830" s="47">
        <f t="shared" si="1192"/>
        <v>0</v>
      </c>
      <c r="O830" s="47">
        <f t="shared" si="1175"/>
        <v>0</v>
      </c>
      <c r="P830" s="47">
        <f>VLOOKUP(CONCATENATE($F830," ",$G830),AllocFactorMatrix,(P$4+1),FALSE)*$E834</f>
        <v>0</v>
      </c>
      <c r="Q830" s="47">
        <f>VLOOKUP(CONCATENATE($F830," ",$G830),AllocFactorMatrix,(Q$4+1),FALSE)*$E834</f>
        <v>0</v>
      </c>
      <c r="R830" s="47">
        <f>VLOOKUP(CONCATENATE($F830," ",$G830),AllocFactorMatrix,(R$4+1),FALSE)*$E834</f>
        <v>0</v>
      </c>
      <c r="S830" s="47">
        <f>VLOOKUP(CONCATENATE($F830," ",$G830),AllocFactorMatrix,(S$4+1),FALSE)*$E834</f>
        <v>0</v>
      </c>
      <c r="T830" s="47">
        <f t="shared" si="1189"/>
        <v>0</v>
      </c>
      <c r="U830" s="47">
        <f>VLOOKUP(CONCATENATE($F830," ",$G830),AllocFactorMatrix,(U$4+1),FALSE)*$E834</f>
        <v>0</v>
      </c>
      <c r="V830" s="47">
        <f>VLOOKUP(CONCATENATE($F830," ",$G830),AllocFactorMatrix,(V$4+1),FALSE)*$E834</f>
        <v>0</v>
      </c>
      <c r="W830" s="47">
        <f>VLOOKUP(CONCATENATE($F830," ",$G830),AllocFactorMatrix,(W$4+1),FALSE)*$E834</f>
        <v>0</v>
      </c>
      <c r="X830" s="47">
        <f>VLOOKUP(CONCATENATE($F830," ",$G830),AllocFactorMatrix,(X$4+1),FALSE)*$E834</f>
        <v>0</v>
      </c>
      <c r="Y830" s="47">
        <f t="shared" si="1190"/>
        <v>0</v>
      </c>
      <c r="Z830" s="47">
        <f>VLOOKUP(CONCATENATE($F830," ",$G830),AllocFactorMatrix,(Z$4+1),FALSE)*$E834</f>
        <v>0</v>
      </c>
      <c r="AA830" s="47">
        <f>VLOOKUP(CONCATENATE($F830," ",$G830),AllocFactorMatrix,(AA$4+1),FALSE)*$E834</f>
        <v>0</v>
      </c>
      <c r="AB830" s="47">
        <f t="shared" si="1176"/>
        <v>0</v>
      </c>
      <c r="AC830" s="47">
        <f>VLOOKUP(CONCATENATE($F830," ",$G830),AllocFactorMatrix,(AC$4+1),FALSE)*$E834</f>
        <v>0</v>
      </c>
      <c r="AD830" s="47">
        <f>VLOOKUP(CONCATENATE($F830," ",$G830),AllocFactorMatrix,(AD$4+1),FALSE)*$E834</f>
        <v>0</v>
      </c>
      <c r="AE830" s="47">
        <f>VLOOKUP(CONCATENATE($F830," ",$G830),AllocFactorMatrix,(AE$4+1),FALSE)*$E834</f>
        <v>0</v>
      </c>
    </row>
    <row r="831" spans="1:31" s="44" customFormat="1" hidden="1" outlineLevel="1">
      <c r="A831" s="49"/>
      <c r="B831" s="97"/>
      <c r="C831" s="48"/>
      <c r="D831" s="48"/>
      <c r="E831" s="48"/>
      <c r="F831" s="167" t="str">
        <f>F834</f>
        <v>PROD_DEMAND</v>
      </c>
      <c r="G831" s="48" t="str">
        <f>$G$12</f>
        <v>DISTSEC</v>
      </c>
      <c r="H831" s="46">
        <f t="shared" si="1186"/>
        <v>0</v>
      </c>
      <c r="I831" s="47">
        <f t="shared" ref="I831:N831" si="1193">VLOOKUP(CONCATENATE($F831," ",$G831),AllocFactorMatrix,(I$4+1),FALSE)*$E834</f>
        <v>0</v>
      </c>
      <c r="J831" s="47">
        <f t="shared" si="1193"/>
        <v>0</v>
      </c>
      <c r="K831" s="47">
        <f t="shared" si="1193"/>
        <v>0</v>
      </c>
      <c r="L831" s="47">
        <f t="shared" si="1193"/>
        <v>0</v>
      </c>
      <c r="M831" s="47">
        <f t="shared" si="1193"/>
        <v>0</v>
      </c>
      <c r="N831" s="47">
        <f t="shared" si="1193"/>
        <v>0</v>
      </c>
      <c r="O831" s="47">
        <f t="shared" si="1175"/>
        <v>0</v>
      </c>
      <c r="P831" s="47">
        <f>VLOOKUP(CONCATENATE($F831," ",$G831),AllocFactorMatrix,(P$4+1),FALSE)*$E834</f>
        <v>0</v>
      </c>
      <c r="Q831" s="47">
        <f>VLOOKUP(CONCATENATE($F831," ",$G831),AllocFactorMatrix,(Q$4+1),FALSE)*$E834</f>
        <v>0</v>
      </c>
      <c r="R831" s="47">
        <f>VLOOKUP(CONCATENATE($F831," ",$G831),AllocFactorMatrix,(R$4+1),FALSE)*$E834</f>
        <v>0</v>
      </c>
      <c r="S831" s="47">
        <f>VLOOKUP(CONCATENATE($F831," ",$G831),AllocFactorMatrix,(S$4+1),FALSE)*$E834</f>
        <v>0</v>
      </c>
      <c r="T831" s="47">
        <f t="shared" si="1189"/>
        <v>0</v>
      </c>
      <c r="U831" s="47">
        <f>VLOOKUP(CONCATENATE($F831," ",$G831),AllocFactorMatrix,(U$4+1),FALSE)*$E834</f>
        <v>0</v>
      </c>
      <c r="V831" s="47">
        <f>VLOOKUP(CONCATENATE($F831," ",$G831),AllocFactorMatrix,(V$4+1),FALSE)*$E834</f>
        <v>0</v>
      </c>
      <c r="W831" s="47">
        <f>VLOOKUP(CONCATENATE($F831," ",$G831),AllocFactorMatrix,(W$4+1),FALSE)*$E834</f>
        <v>0</v>
      </c>
      <c r="X831" s="47">
        <f>VLOOKUP(CONCATENATE($F831," ",$G831),AllocFactorMatrix,(X$4+1),FALSE)*$E834</f>
        <v>0</v>
      </c>
      <c r="Y831" s="47">
        <f t="shared" si="1190"/>
        <v>0</v>
      </c>
      <c r="Z831" s="47">
        <f>VLOOKUP(CONCATENATE($F831," ",$G831),AllocFactorMatrix,(Z$4+1),FALSE)*$E834</f>
        <v>0</v>
      </c>
      <c r="AA831" s="47">
        <f>VLOOKUP(CONCATENATE($F831," ",$G831),AllocFactorMatrix,(AA$4+1),FALSE)*$E834</f>
        <v>0</v>
      </c>
      <c r="AB831" s="47">
        <f t="shared" si="1176"/>
        <v>0</v>
      </c>
      <c r="AC831" s="47">
        <f>VLOOKUP(CONCATENATE($F831," ",$G831),AllocFactorMatrix,(AC$4+1),FALSE)*$E834</f>
        <v>0</v>
      </c>
      <c r="AD831" s="47">
        <f>VLOOKUP(CONCATENATE($F831," ",$G831),AllocFactorMatrix,(AD$4+1),FALSE)*$E834</f>
        <v>0</v>
      </c>
      <c r="AE831" s="47">
        <f>VLOOKUP(CONCATENATE($F831," ",$G831),AllocFactorMatrix,(AE$4+1),FALSE)*$E834</f>
        <v>0</v>
      </c>
    </row>
    <row r="832" spans="1:31" s="44" customFormat="1" hidden="1" outlineLevel="1">
      <c r="A832" s="49"/>
      <c r="B832" s="97"/>
      <c r="C832" s="48"/>
      <c r="D832" s="48"/>
      <c r="E832" s="48"/>
      <c r="F832" s="167" t="str">
        <f>F834</f>
        <v>PROD_DEMAND</v>
      </c>
      <c r="G832" s="48" t="str">
        <f>$G$13</f>
        <v>ENERGY</v>
      </c>
      <c r="H832" s="46">
        <f t="shared" si="1186"/>
        <v>0</v>
      </c>
      <c r="I832" s="47">
        <f t="shared" ref="I832:N832" si="1194">VLOOKUP(CONCATENATE($F832," ",$G832),AllocFactorMatrix,(I$4+1),FALSE)*$E834</f>
        <v>0</v>
      </c>
      <c r="J832" s="47">
        <f t="shared" si="1194"/>
        <v>0</v>
      </c>
      <c r="K832" s="47">
        <f t="shared" si="1194"/>
        <v>0</v>
      </c>
      <c r="L832" s="47">
        <f t="shared" si="1194"/>
        <v>0</v>
      </c>
      <c r="M832" s="47">
        <f t="shared" si="1194"/>
        <v>0</v>
      </c>
      <c r="N832" s="47">
        <f t="shared" si="1194"/>
        <v>0</v>
      </c>
      <c r="O832" s="47">
        <f t="shared" si="1175"/>
        <v>0</v>
      </c>
      <c r="P832" s="47">
        <f>VLOOKUP(CONCATENATE($F832," ",$G832),AllocFactorMatrix,(P$4+1),FALSE)*$E834</f>
        <v>0</v>
      </c>
      <c r="Q832" s="47">
        <f>VLOOKUP(CONCATENATE($F832," ",$G832),AllocFactorMatrix,(Q$4+1),FALSE)*$E834</f>
        <v>0</v>
      </c>
      <c r="R832" s="47">
        <f>VLOOKUP(CONCATENATE($F832," ",$G832),AllocFactorMatrix,(R$4+1),FALSE)*$E834</f>
        <v>0</v>
      </c>
      <c r="S832" s="47">
        <f>VLOOKUP(CONCATENATE($F832," ",$G832),AllocFactorMatrix,(S$4+1),FALSE)*$E834</f>
        <v>0</v>
      </c>
      <c r="T832" s="47">
        <f t="shared" si="1189"/>
        <v>0</v>
      </c>
      <c r="U832" s="47">
        <f>VLOOKUP(CONCATENATE($F832," ",$G832),AllocFactorMatrix,(U$4+1),FALSE)*$E834</f>
        <v>0</v>
      </c>
      <c r="V832" s="47">
        <f>VLOOKUP(CONCATENATE($F832," ",$G832),AllocFactorMatrix,(V$4+1),FALSE)*$E834</f>
        <v>0</v>
      </c>
      <c r="W832" s="47">
        <f>VLOOKUP(CONCATENATE($F832," ",$G832),AllocFactorMatrix,(W$4+1),FALSE)*$E834</f>
        <v>0</v>
      </c>
      <c r="X832" s="47">
        <f>VLOOKUP(CONCATENATE($F832," ",$G832),AllocFactorMatrix,(X$4+1),FALSE)*$E834</f>
        <v>0</v>
      </c>
      <c r="Y832" s="47">
        <f t="shared" si="1190"/>
        <v>0</v>
      </c>
      <c r="Z832" s="47">
        <f>VLOOKUP(CONCATENATE($F832," ",$G832),AllocFactorMatrix,(Z$4+1),FALSE)*$E834</f>
        <v>0</v>
      </c>
      <c r="AA832" s="47">
        <f>VLOOKUP(CONCATENATE($F832," ",$G832),AllocFactorMatrix,(AA$4+1),FALSE)*$E834</f>
        <v>0</v>
      </c>
      <c r="AB832" s="47">
        <f t="shared" si="1176"/>
        <v>0</v>
      </c>
      <c r="AC832" s="47">
        <f>VLOOKUP(CONCATENATE($F832," ",$G832),AllocFactorMatrix,(AC$4+1),FALSE)*$E834</f>
        <v>0</v>
      </c>
      <c r="AD832" s="47">
        <f>VLOOKUP(CONCATENATE($F832," ",$G832),AllocFactorMatrix,(AD$4+1),FALSE)*$E834</f>
        <v>0</v>
      </c>
      <c r="AE832" s="47">
        <f>VLOOKUP(CONCATENATE($F832," ",$G832),AllocFactorMatrix,(AE$4+1),FALSE)*$E834</f>
        <v>0</v>
      </c>
    </row>
    <row r="833" spans="1:31" s="44" customFormat="1" hidden="1" outlineLevel="1">
      <c r="A833" s="49"/>
      <c r="B833" s="97"/>
      <c r="C833" s="48"/>
      <c r="D833" s="48"/>
      <c r="E833" s="48"/>
      <c r="F833" s="167" t="str">
        <f>F834</f>
        <v>PROD_DEMAND</v>
      </c>
      <c r="G833" s="48" t="str">
        <f>$G$14</f>
        <v>CUSTOMER</v>
      </c>
      <c r="H833" s="46">
        <f t="shared" si="1186"/>
        <v>0</v>
      </c>
      <c r="I833" s="47">
        <f t="shared" ref="I833:N833" si="1195">VLOOKUP(CONCATENATE($F833," ",$G833),AllocFactorMatrix,(I$4+1),FALSE)*$E834</f>
        <v>0</v>
      </c>
      <c r="J833" s="47">
        <f t="shared" si="1195"/>
        <v>0</v>
      </c>
      <c r="K833" s="47">
        <f t="shared" si="1195"/>
        <v>0</v>
      </c>
      <c r="L833" s="47">
        <f t="shared" si="1195"/>
        <v>0</v>
      </c>
      <c r="M833" s="47">
        <f t="shared" si="1195"/>
        <v>0</v>
      </c>
      <c r="N833" s="47">
        <f t="shared" si="1195"/>
        <v>0</v>
      </c>
      <c r="O833" s="47">
        <f t="shared" si="1175"/>
        <v>0</v>
      </c>
      <c r="P833" s="47">
        <f>VLOOKUP(CONCATENATE($F833," ",$G833),AllocFactorMatrix,(P$4+1),FALSE)*$E834</f>
        <v>0</v>
      </c>
      <c r="Q833" s="47">
        <f>VLOOKUP(CONCATENATE($F833," ",$G833),AllocFactorMatrix,(Q$4+1),FALSE)*$E834</f>
        <v>0</v>
      </c>
      <c r="R833" s="47">
        <f>VLOOKUP(CONCATENATE($F833," ",$G833),AllocFactorMatrix,(R$4+1),FALSE)*$E834</f>
        <v>0</v>
      </c>
      <c r="S833" s="47">
        <f>VLOOKUP(CONCATENATE($F833," ",$G833),AllocFactorMatrix,(S$4+1),FALSE)*$E834</f>
        <v>0</v>
      </c>
      <c r="T833" s="47">
        <f t="shared" si="1189"/>
        <v>0</v>
      </c>
      <c r="U833" s="47">
        <f>VLOOKUP(CONCATENATE($F833," ",$G833),AllocFactorMatrix,(U$4+1),FALSE)*$E834</f>
        <v>0</v>
      </c>
      <c r="V833" s="47">
        <f>VLOOKUP(CONCATENATE($F833," ",$G833),AllocFactorMatrix,(V$4+1),FALSE)*$E834</f>
        <v>0</v>
      </c>
      <c r="W833" s="47">
        <f>VLOOKUP(CONCATENATE($F833," ",$G833),AllocFactorMatrix,(W$4+1),FALSE)*$E834</f>
        <v>0</v>
      </c>
      <c r="X833" s="47">
        <f>VLOOKUP(CONCATENATE($F833," ",$G833),AllocFactorMatrix,(X$4+1),FALSE)*$E834</f>
        <v>0</v>
      </c>
      <c r="Y833" s="47">
        <f t="shared" si="1190"/>
        <v>0</v>
      </c>
      <c r="Z833" s="47">
        <f>VLOOKUP(CONCATENATE($F833," ",$G833),AllocFactorMatrix,(Z$4+1),FALSE)*$E834</f>
        <v>0</v>
      </c>
      <c r="AA833" s="47">
        <f>VLOOKUP(CONCATENATE($F833," ",$G833),AllocFactorMatrix,(AA$4+1),FALSE)*$E834</f>
        <v>0</v>
      </c>
      <c r="AB833" s="47">
        <f t="shared" si="1176"/>
        <v>0</v>
      </c>
      <c r="AC833" s="47">
        <f>VLOOKUP(CONCATENATE($F833," ",$G833),AllocFactorMatrix,(AC$4+1),FALSE)*$E834</f>
        <v>0</v>
      </c>
      <c r="AD833" s="47">
        <f>VLOOKUP(CONCATENATE($F833," ",$G833),AllocFactorMatrix,(AD$4+1),FALSE)*$E834</f>
        <v>0</v>
      </c>
      <c r="AE833" s="47">
        <f>VLOOKUP(CONCATENATE($F833," ",$G833),AllocFactorMatrix,(AE$4+1),FALSE)*$E834</f>
        <v>0</v>
      </c>
    </row>
    <row r="834" spans="1:31" s="44" customFormat="1" collapsed="1">
      <c r="A834" s="49"/>
      <c r="B834" s="97"/>
      <c r="C834" s="48"/>
      <c r="D834" s="96" t="s">
        <v>609</v>
      </c>
      <c r="E834" s="54">
        <v>91862902</v>
      </c>
      <c r="F834" s="88" t="s">
        <v>27</v>
      </c>
      <c r="G834" s="48" t="str">
        <f>$G$15</f>
        <v>TOTAL</v>
      </c>
      <c r="H834" s="46">
        <f t="shared" si="1186"/>
        <v>91862902</v>
      </c>
      <c r="I834" s="47">
        <f t="shared" ref="I834:N834" si="1196">VLOOKUP(CONCATENATE($F834," ",$G834),AllocFactorMatrix,(I$4+1),FALSE)*$E834</f>
        <v>47242419.928271137</v>
      </c>
      <c r="J834" s="47">
        <f t="shared" si="1196"/>
        <v>10568.9391852729</v>
      </c>
      <c r="K834" s="47">
        <f t="shared" si="1196"/>
        <v>18505.458914795166</v>
      </c>
      <c r="L834" s="47">
        <f t="shared" si="1196"/>
        <v>11010671.458245305</v>
      </c>
      <c r="M834" s="47">
        <f t="shared" si="1196"/>
        <v>153213.35320694363</v>
      </c>
      <c r="N834" s="47">
        <f t="shared" si="1196"/>
        <v>21338.591707446081</v>
      </c>
      <c r="O834" s="47">
        <f t="shared" si="1175"/>
        <v>11185223.403159695</v>
      </c>
      <c r="P834" s="47">
        <f>VLOOKUP(CONCATENATE($F834," ",$G834),AllocFactorMatrix,(P$4+1),FALSE)*$E834</f>
        <v>6549067.1000635689</v>
      </c>
      <c r="Q834" s="47">
        <f>VLOOKUP(CONCATENATE($F834," ",$G834),AllocFactorMatrix,(Q$4+1),FALSE)*$E834</f>
        <v>1175288.8929342148</v>
      </c>
      <c r="R834" s="47">
        <f>VLOOKUP(CONCATENATE($F834," ",$G834),AllocFactorMatrix,(R$4+1),FALSE)*$E834</f>
        <v>238336.59388127321</v>
      </c>
      <c r="S834" s="47">
        <f>VLOOKUP(CONCATENATE($F834," ",$G834),AllocFactorMatrix,(S$4+1),FALSE)*$E834</f>
        <v>9050.72437159736</v>
      </c>
      <c r="T834" s="47">
        <f t="shared" si="1189"/>
        <v>7971743.311250655</v>
      </c>
      <c r="U834" s="47">
        <f>VLOOKUP(CONCATENATE($F834," ",$G834),AllocFactorMatrix,(U$4+1),FALSE)*$E834</f>
        <v>310608.10732010793</v>
      </c>
      <c r="V834" s="47">
        <f>VLOOKUP(CONCATENATE($F834," ",$G834),AllocFactorMatrix,(V$4+1),FALSE)*$E834</f>
        <v>4193388.80935178</v>
      </c>
      <c r="W834" s="47">
        <f>VLOOKUP(CONCATENATE($F834," ",$G834),AllocFactorMatrix,(W$4+1),FALSE)*$E834</f>
        <v>16038028.844389796</v>
      </c>
      <c r="X834" s="47">
        <f>VLOOKUP(CONCATENATE($F834," ",$G834),AllocFactorMatrix,(X$4+1),FALSE)*$E834</f>
        <v>2905437.6729098815</v>
      </c>
      <c r="Y834" s="47">
        <f t="shared" si="1190"/>
        <v>23447463.433971565</v>
      </c>
      <c r="Z834" s="47">
        <f>VLOOKUP(CONCATENATE($F834," ",$G834),AllocFactorMatrix,(Z$4+1),FALSE)*$E834</f>
        <v>1800136.6271029611</v>
      </c>
      <c r="AA834" s="47">
        <f>VLOOKUP(CONCATENATE($F834," ",$G834),AllocFactorMatrix,(AA$4+1),FALSE)*$E834</f>
        <v>35953.345601534216</v>
      </c>
      <c r="AB834" s="47">
        <f>SUBTOTAL(9,Z834:AA834)</f>
        <v>1836089.9727044953</v>
      </c>
      <c r="AC834" s="47">
        <f>VLOOKUP(CONCATENATE($F834," ",$G834),AllocFactorMatrix,(AC$4+1),FALSE)*$E834</f>
        <v>23746.714378899494</v>
      </c>
      <c r="AD834" s="47">
        <f>VLOOKUP(CONCATENATE($F834," ",$G834),AllocFactorMatrix,(AD$4+1),FALSE)*$E834</f>
        <v>105496.42576437604</v>
      </c>
      <c r="AE834" s="47">
        <f>VLOOKUP(CONCATENATE($F834," ",$G834),AllocFactorMatrix,(AE$4+1),FALSE)*$E834</f>
        <v>21644.412399115074</v>
      </c>
    </row>
    <row r="835" spans="1:31" hidden="1" outlineLevel="1">
      <c r="E835" s="48"/>
      <c r="F835" s="167" t="str">
        <f>F842</f>
        <v>PROD_DEMAND</v>
      </c>
      <c r="G835" s="48" t="str">
        <f>$G$8</f>
        <v>PRODUCTION</v>
      </c>
      <c r="H835" s="4">
        <f t="shared" si="1173"/>
        <v>146201</v>
      </c>
      <c r="I835" s="5">
        <f t="shared" ref="I835:N835" si="1197">VLOOKUP(CONCATENATE($F835," ",$G835),AllocFactorMatrix,(I$4+1),FALSE)*$E842</f>
        <v>75186.92405268416</v>
      </c>
      <c r="J835" s="47">
        <f t="shared" si="1197"/>
        <v>16.82060379309684</v>
      </c>
      <c r="K835" s="47">
        <f t="shared" si="1197"/>
        <v>29.451677879738309</v>
      </c>
      <c r="L835" s="5">
        <f t="shared" si="1197"/>
        <v>17523.626434824822</v>
      </c>
      <c r="M835" s="5">
        <f t="shared" si="1197"/>
        <v>243.84103881464978</v>
      </c>
      <c r="N835" s="5">
        <f t="shared" si="1197"/>
        <v>33.960645465133737</v>
      </c>
      <c r="O835" s="5">
        <f t="shared" ref="O835:O842" si="1198">SUBTOTAL(9,L835:N835)</f>
        <v>17801.428119104607</v>
      </c>
      <c r="P835" s="5">
        <f>VLOOKUP(CONCATENATE($F835," ",$G835),AllocFactorMatrix,(P$4+1),FALSE)*$E842</f>
        <v>10422.925231519399</v>
      </c>
      <c r="Q835" s="5">
        <f>VLOOKUP(CONCATENATE($F835," ",$G835),AllocFactorMatrix,(Q$4+1),FALSE)*$E842</f>
        <v>1870.4875166677746</v>
      </c>
      <c r="R835" s="5">
        <f>VLOOKUP(CONCATENATE($F835," ",$G835),AllocFactorMatrix,(R$4+1),FALSE)*$E842</f>
        <v>379.31578040105921</v>
      </c>
      <c r="S835" s="5">
        <f>VLOOKUP(CONCATENATE($F835," ",$G835),AllocFactorMatrix,(S$4+1),FALSE)*$E842</f>
        <v>14.404345225800787</v>
      </c>
      <c r="T835" s="5">
        <f>SUBTOTAL(9,P835:S835)</f>
        <v>12687.132873814033</v>
      </c>
      <c r="U835" s="5">
        <f>VLOOKUP(CONCATENATE($F835," ",$G835),AllocFactorMatrix,(U$4+1),FALSE)*$E842</f>
        <v>494.33683140455435</v>
      </c>
      <c r="V835" s="5">
        <f>VLOOKUP(CONCATENATE($F835," ",$G835),AllocFactorMatrix,(V$4+1),FALSE)*$E842</f>
        <v>6673.8326785718091</v>
      </c>
      <c r="W835" s="5">
        <f>VLOOKUP(CONCATENATE($F835," ",$G835),AllocFactorMatrix,(W$4+1),FALSE)*$E842</f>
        <v>25524.730919981524</v>
      </c>
      <c r="X835" s="5">
        <f>VLOOKUP(CONCATENATE($F835," ",$G835),AllocFactorMatrix,(X$4+1),FALSE)*$E842</f>
        <v>4624.0417401259274</v>
      </c>
      <c r="Y835" s="5">
        <f>SUBTOTAL(9,U835:X835)</f>
        <v>37316.942170083814</v>
      </c>
      <c r="Z835" s="5">
        <f>VLOOKUP(CONCATENATE($F835," ",$G835),AllocFactorMatrix,(Z$4+1),FALSE)*$E842</f>
        <v>2864.9407899075518</v>
      </c>
      <c r="AA835" s="5">
        <f>VLOOKUP(CONCATENATE($F835," ",$G835),AllocFactorMatrix,(AA$4+1),FALSE)*$E842</f>
        <v>57.22021584175409</v>
      </c>
      <c r="AB835" s="5">
        <f t="shared" ref="AB835:AB841" si="1199">SUBTOTAL(9,Z835:AA835)</f>
        <v>2922.1610057493058</v>
      </c>
      <c r="AC835" s="5">
        <f>VLOOKUP(CONCATENATE($F835," ",$G835),AllocFactorMatrix,(AC$4+1),FALSE)*$E842</f>
        <v>37.793203930238185</v>
      </c>
      <c r="AD835" s="5">
        <f>VLOOKUP(CONCATENATE($F835," ",$G835),AllocFactorMatrix,(AD$4+1),FALSE)*$E842</f>
        <v>167.89892989857364</v>
      </c>
      <c r="AE835" s="5">
        <f>VLOOKUP(CONCATENATE($F835," ",$G835),AllocFactorMatrix,(AE$4+1),FALSE)*$E842</f>
        <v>34.447363062436487</v>
      </c>
    </row>
    <row r="836" spans="1:31" hidden="1" outlineLevel="1">
      <c r="E836" s="48"/>
      <c r="F836" s="167" t="str">
        <f>F842</f>
        <v>PROD_DEMAND</v>
      </c>
      <c r="G836" s="48" t="str">
        <f>$G$9</f>
        <v>BULKTRAN</v>
      </c>
      <c r="H836" s="4">
        <f t="shared" si="1173"/>
        <v>0</v>
      </c>
      <c r="I836" s="5">
        <f t="shared" ref="I836:N836" si="1200">VLOOKUP(CONCATENATE($F836," ",$G836),AllocFactorMatrix,(I$4+1),FALSE)*$E842</f>
        <v>0</v>
      </c>
      <c r="J836" s="47">
        <f t="shared" si="1200"/>
        <v>0</v>
      </c>
      <c r="K836" s="47">
        <f t="shared" si="1200"/>
        <v>0</v>
      </c>
      <c r="L836" s="5">
        <f t="shared" si="1200"/>
        <v>0</v>
      </c>
      <c r="M836" s="5">
        <f t="shared" si="1200"/>
        <v>0</v>
      </c>
      <c r="N836" s="5">
        <f t="shared" si="1200"/>
        <v>0</v>
      </c>
      <c r="O836" s="5">
        <f t="shared" si="1198"/>
        <v>0</v>
      </c>
      <c r="P836" s="5">
        <f>VLOOKUP(CONCATENATE($F836," ",$G836),AllocFactorMatrix,(P$4+1),FALSE)*$E842</f>
        <v>0</v>
      </c>
      <c r="Q836" s="5">
        <f>VLOOKUP(CONCATENATE($F836," ",$G836),AllocFactorMatrix,(Q$4+1),FALSE)*$E842</f>
        <v>0</v>
      </c>
      <c r="R836" s="5">
        <f>VLOOKUP(CONCATENATE($F836," ",$G836),AllocFactorMatrix,(R$4+1),FALSE)*$E842</f>
        <v>0</v>
      </c>
      <c r="S836" s="5">
        <f>VLOOKUP(CONCATENATE($F836," ",$G836),AllocFactorMatrix,(S$4+1),FALSE)*$E842</f>
        <v>0</v>
      </c>
      <c r="T836" s="5">
        <f t="shared" ref="T836:T842" si="1201">SUBTOTAL(9,P836:S836)</f>
        <v>0</v>
      </c>
      <c r="U836" s="5">
        <f>VLOOKUP(CONCATENATE($F836," ",$G836),AllocFactorMatrix,(U$4+1),FALSE)*$E842</f>
        <v>0</v>
      </c>
      <c r="V836" s="5">
        <f>VLOOKUP(CONCATENATE($F836," ",$G836),AllocFactorMatrix,(V$4+1),FALSE)*$E842</f>
        <v>0</v>
      </c>
      <c r="W836" s="5">
        <f>VLOOKUP(CONCATENATE($F836," ",$G836),AllocFactorMatrix,(W$4+1),FALSE)*$E842</f>
        <v>0</v>
      </c>
      <c r="X836" s="5">
        <f>VLOOKUP(CONCATENATE($F836," ",$G836),AllocFactorMatrix,(X$4+1),FALSE)*$E842</f>
        <v>0</v>
      </c>
      <c r="Y836" s="5">
        <f t="shared" ref="Y836:Y842" si="1202">SUBTOTAL(9,U836:X836)</f>
        <v>0</v>
      </c>
      <c r="Z836" s="5">
        <f>VLOOKUP(CONCATENATE($F836," ",$G836),AllocFactorMatrix,(Z$4+1),FALSE)*$E842</f>
        <v>0</v>
      </c>
      <c r="AA836" s="5">
        <f>VLOOKUP(CONCATENATE($F836," ",$G836),AllocFactorMatrix,(AA$4+1),FALSE)*$E842</f>
        <v>0</v>
      </c>
      <c r="AB836" s="5">
        <f t="shared" si="1199"/>
        <v>0</v>
      </c>
      <c r="AC836" s="5">
        <f>VLOOKUP(CONCATENATE($F836," ",$G836),AllocFactorMatrix,(AC$4+1),FALSE)*$E842</f>
        <v>0</v>
      </c>
      <c r="AD836" s="5">
        <f>VLOOKUP(CONCATENATE($F836," ",$G836),AllocFactorMatrix,(AD$4+1),FALSE)*$E842</f>
        <v>0</v>
      </c>
      <c r="AE836" s="5">
        <f>VLOOKUP(CONCATENATE($F836," ",$G836),AllocFactorMatrix,(AE$4+1),FALSE)*$E842</f>
        <v>0</v>
      </c>
    </row>
    <row r="837" spans="1:31" hidden="1" outlineLevel="1">
      <c r="E837" s="48"/>
      <c r="F837" s="167" t="str">
        <f>F842</f>
        <v>PROD_DEMAND</v>
      </c>
      <c r="G837" s="48" t="str">
        <f>$G$10</f>
        <v>SUBTRAN</v>
      </c>
      <c r="H837" s="4">
        <f t="shared" si="1173"/>
        <v>0</v>
      </c>
      <c r="I837" s="5">
        <f t="shared" ref="I837:N837" si="1203">VLOOKUP(CONCATENATE($F837," ",$G837),AllocFactorMatrix,(I$4+1),FALSE)*$E842</f>
        <v>0</v>
      </c>
      <c r="J837" s="47">
        <f t="shared" si="1203"/>
        <v>0</v>
      </c>
      <c r="K837" s="47">
        <f t="shared" si="1203"/>
        <v>0</v>
      </c>
      <c r="L837" s="5">
        <f t="shared" si="1203"/>
        <v>0</v>
      </c>
      <c r="M837" s="5">
        <f t="shared" si="1203"/>
        <v>0</v>
      </c>
      <c r="N837" s="5">
        <f t="shared" si="1203"/>
        <v>0</v>
      </c>
      <c r="O837" s="5">
        <f t="shared" si="1198"/>
        <v>0</v>
      </c>
      <c r="P837" s="5">
        <f>VLOOKUP(CONCATENATE($F837," ",$G837),AllocFactorMatrix,(P$4+1),FALSE)*$E842</f>
        <v>0</v>
      </c>
      <c r="Q837" s="5">
        <f>VLOOKUP(CONCATENATE($F837," ",$G837),AllocFactorMatrix,(Q$4+1),FALSE)*$E842</f>
        <v>0</v>
      </c>
      <c r="R837" s="5">
        <f>VLOOKUP(CONCATENATE($F837," ",$G837),AllocFactorMatrix,(R$4+1),FALSE)*$E842</f>
        <v>0</v>
      </c>
      <c r="S837" s="5">
        <f>VLOOKUP(CONCATENATE($F837," ",$G837),AllocFactorMatrix,(S$4+1),FALSE)*$E842</f>
        <v>0</v>
      </c>
      <c r="T837" s="5">
        <f t="shared" si="1201"/>
        <v>0</v>
      </c>
      <c r="U837" s="5">
        <f>VLOOKUP(CONCATENATE($F837," ",$G837),AllocFactorMatrix,(U$4+1),FALSE)*$E842</f>
        <v>0</v>
      </c>
      <c r="V837" s="5">
        <f>VLOOKUP(CONCATENATE($F837," ",$G837),AllocFactorMatrix,(V$4+1),FALSE)*$E842</f>
        <v>0</v>
      </c>
      <c r="W837" s="5">
        <f>VLOOKUP(CONCATENATE($F837," ",$G837),AllocFactorMatrix,(W$4+1),FALSE)*$E842</f>
        <v>0</v>
      </c>
      <c r="X837" s="5">
        <f>VLOOKUP(CONCATENATE($F837," ",$G837),AllocFactorMatrix,(X$4+1),FALSE)*$E842</f>
        <v>0</v>
      </c>
      <c r="Y837" s="5">
        <f t="shared" si="1202"/>
        <v>0</v>
      </c>
      <c r="Z837" s="5">
        <f>VLOOKUP(CONCATENATE($F837," ",$G837),AllocFactorMatrix,(Z$4+1),FALSE)*$E842</f>
        <v>0</v>
      </c>
      <c r="AA837" s="5">
        <f>VLOOKUP(CONCATENATE($F837," ",$G837),AllocFactorMatrix,(AA$4+1),FALSE)*$E842</f>
        <v>0</v>
      </c>
      <c r="AB837" s="5">
        <f t="shared" si="1199"/>
        <v>0</v>
      </c>
      <c r="AC837" s="5">
        <f>VLOOKUP(CONCATENATE($F837," ",$G837),AllocFactorMatrix,(AC$4+1),FALSE)*$E842</f>
        <v>0</v>
      </c>
      <c r="AD837" s="5">
        <f>VLOOKUP(CONCATENATE($F837," ",$G837),AllocFactorMatrix,(AD$4+1),FALSE)*$E842</f>
        <v>0</v>
      </c>
      <c r="AE837" s="5">
        <f>VLOOKUP(CONCATENATE($F837," ",$G837),AllocFactorMatrix,(AE$4+1),FALSE)*$E842</f>
        <v>0</v>
      </c>
    </row>
    <row r="838" spans="1:31" hidden="1" outlineLevel="1">
      <c r="E838" s="48"/>
      <c r="F838" s="167" t="str">
        <f>F842</f>
        <v>PROD_DEMAND</v>
      </c>
      <c r="G838" s="48" t="str">
        <f>$G$11</f>
        <v>DISTPRI</v>
      </c>
      <c r="H838" s="4">
        <f t="shared" si="1173"/>
        <v>0</v>
      </c>
      <c r="I838" s="5">
        <f t="shared" ref="I838:N838" si="1204">VLOOKUP(CONCATENATE($F838," ",$G838),AllocFactorMatrix,(I$4+1),FALSE)*$E842</f>
        <v>0</v>
      </c>
      <c r="J838" s="47">
        <f t="shared" si="1204"/>
        <v>0</v>
      </c>
      <c r="K838" s="47">
        <f t="shared" si="1204"/>
        <v>0</v>
      </c>
      <c r="L838" s="5">
        <f t="shared" si="1204"/>
        <v>0</v>
      </c>
      <c r="M838" s="5">
        <f t="shared" si="1204"/>
        <v>0</v>
      </c>
      <c r="N838" s="5">
        <f t="shared" si="1204"/>
        <v>0</v>
      </c>
      <c r="O838" s="5">
        <f t="shared" si="1198"/>
        <v>0</v>
      </c>
      <c r="P838" s="5">
        <f>VLOOKUP(CONCATENATE($F838," ",$G838),AllocFactorMatrix,(P$4+1),FALSE)*$E842</f>
        <v>0</v>
      </c>
      <c r="Q838" s="5">
        <f>VLOOKUP(CONCATENATE($F838," ",$G838),AllocFactorMatrix,(Q$4+1),FALSE)*$E842</f>
        <v>0</v>
      </c>
      <c r="R838" s="5">
        <f>VLOOKUP(CONCATENATE($F838," ",$G838),AllocFactorMatrix,(R$4+1),FALSE)*$E842</f>
        <v>0</v>
      </c>
      <c r="S838" s="5">
        <f>VLOOKUP(CONCATENATE($F838," ",$G838),AllocFactorMatrix,(S$4+1),FALSE)*$E842</f>
        <v>0</v>
      </c>
      <c r="T838" s="5">
        <f t="shared" si="1201"/>
        <v>0</v>
      </c>
      <c r="U838" s="5">
        <f>VLOOKUP(CONCATENATE($F838," ",$G838),AllocFactorMatrix,(U$4+1),FALSE)*$E842</f>
        <v>0</v>
      </c>
      <c r="V838" s="5">
        <f>VLOOKUP(CONCATENATE($F838," ",$G838),AllocFactorMatrix,(V$4+1),FALSE)*$E842</f>
        <v>0</v>
      </c>
      <c r="W838" s="5">
        <f>VLOOKUP(CONCATENATE($F838," ",$G838),AllocFactorMatrix,(W$4+1),FALSE)*$E842</f>
        <v>0</v>
      </c>
      <c r="X838" s="5">
        <f>VLOOKUP(CONCATENATE($F838," ",$G838),AllocFactorMatrix,(X$4+1),FALSE)*$E842</f>
        <v>0</v>
      </c>
      <c r="Y838" s="5">
        <f t="shared" si="1202"/>
        <v>0</v>
      </c>
      <c r="Z838" s="5">
        <f>VLOOKUP(CONCATENATE($F838," ",$G838),AllocFactorMatrix,(Z$4+1),FALSE)*$E842</f>
        <v>0</v>
      </c>
      <c r="AA838" s="5">
        <f>VLOOKUP(CONCATENATE($F838," ",$G838),AllocFactorMatrix,(AA$4+1),FALSE)*$E842</f>
        <v>0</v>
      </c>
      <c r="AB838" s="5">
        <f t="shared" si="1199"/>
        <v>0</v>
      </c>
      <c r="AC838" s="5">
        <f>VLOOKUP(CONCATENATE($F838," ",$G838),AllocFactorMatrix,(AC$4+1),FALSE)*$E842</f>
        <v>0</v>
      </c>
      <c r="AD838" s="5">
        <f>VLOOKUP(CONCATENATE($F838," ",$G838),AllocFactorMatrix,(AD$4+1),FALSE)*$E842</f>
        <v>0</v>
      </c>
      <c r="AE838" s="5">
        <f>VLOOKUP(CONCATENATE($F838," ",$G838),AllocFactorMatrix,(AE$4+1),FALSE)*$E842</f>
        <v>0</v>
      </c>
    </row>
    <row r="839" spans="1:31" hidden="1" outlineLevel="1">
      <c r="E839" s="48"/>
      <c r="F839" s="167" t="str">
        <f>F842</f>
        <v>PROD_DEMAND</v>
      </c>
      <c r="G839" s="48" t="str">
        <f>$G$12</f>
        <v>DISTSEC</v>
      </c>
      <c r="H839" s="4">
        <f t="shared" si="1173"/>
        <v>0</v>
      </c>
      <c r="I839" s="5">
        <f t="shared" ref="I839:N839" si="1205">VLOOKUP(CONCATENATE($F839," ",$G839),AllocFactorMatrix,(I$4+1),FALSE)*$E842</f>
        <v>0</v>
      </c>
      <c r="J839" s="47">
        <f t="shared" si="1205"/>
        <v>0</v>
      </c>
      <c r="K839" s="47">
        <f t="shared" si="1205"/>
        <v>0</v>
      </c>
      <c r="L839" s="5">
        <f t="shared" si="1205"/>
        <v>0</v>
      </c>
      <c r="M839" s="5">
        <f t="shared" si="1205"/>
        <v>0</v>
      </c>
      <c r="N839" s="5">
        <f t="shared" si="1205"/>
        <v>0</v>
      </c>
      <c r="O839" s="5">
        <f t="shared" si="1198"/>
        <v>0</v>
      </c>
      <c r="P839" s="5">
        <f>VLOOKUP(CONCATENATE($F839," ",$G839),AllocFactorMatrix,(P$4+1),FALSE)*$E842</f>
        <v>0</v>
      </c>
      <c r="Q839" s="5">
        <f>VLOOKUP(CONCATENATE($F839," ",$G839),AllocFactorMatrix,(Q$4+1),FALSE)*$E842</f>
        <v>0</v>
      </c>
      <c r="R839" s="5">
        <f>VLOOKUP(CONCATENATE($F839," ",$G839),AllocFactorMatrix,(R$4+1),FALSE)*$E842</f>
        <v>0</v>
      </c>
      <c r="S839" s="5">
        <f>VLOOKUP(CONCATENATE($F839," ",$G839),AllocFactorMatrix,(S$4+1),FALSE)*$E842</f>
        <v>0</v>
      </c>
      <c r="T839" s="5">
        <f t="shared" si="1201"/>
        <v>0</v>
      </c>
      <c r="U839" s="5">
        <f>VLOOKUP(CONCATENATE($F839," ",$G839),AllocFactorMatrix,(U$4+1),FALSE)*$E842</f>
        <v>0</v>
      </c>
      <c r="V839" s="5">
        <f>VLOOKUP(CONCATENATE($F839," ",$G839),AllocFactorMatrix,(V$4+1),FALSE)*$E842</f>
        <v>0</v>
      </c>
      <c r="W839" s="5">
        <f>VLOOKUP(CONCATENATE($F839," ",$G839),AllocFactorMatrix,(W$4+1),FALSE)*$E842</f>
        <v>0</v>
      </c>
      <c r="X839" s="5">
        <f>VLOOKUP(CONCATENATE($F839," ",$G839),AllocFactorMatrix,(X$4+1),FALSE)*$E842</f>
        <v>0</v>
      </c>
      <c r="Y839" s="5">
        <f t="shared" si="1202"/>
        <v>0</v>
      </c>
      <c r="Z839" s="5">
        <f>VLOOKUP(CONCATENATE($F839," ",$G839),AllocFactorMatrix,(Z$4+1),FALSE)*$E842</f>
        <v>0</v>
      </c>
      <c r="AA839" s="5">
        <f>VLOOKUP(CONCATENATE($F839," ",$G839),AllocFactorMatrix,(AA$4+1),FALSE)*$E842</f>
        <v>0</v>
      </c>
      <c r="AB839" s="5">
        <f t="shared" si="1199"/>
        <v>0</v>
      </c>
      <c r="AC839" s="5">
        <f>VLOOKUP(CONCATENATE($F839," ",$G839),AllocFactorMatrix,(AC$4+1),FALSE)*$E842</f>
        <v>0</v>
      </c>
      <c r="AD839" s="5">
        <f>VLOOKUP(CONCATENATE($F839," ",$G839),AllocFactorMatrix,(AD$4+1),FALSE)*$E842</f>
        <v>0</v>
      </c>
      <c r="AE839" s="5">
        <f>VLOOKUP(CONCATENATE($F839," ",$G839),AllocFactorMatrix,(AE$4+1),FALSE)*$E842</f>
        <v>0</v>
      </c>
    </row>
    <row r="840" spans="1:31" hidden="1" outlineLevel="1">
      <c r="E840" s="48"/>
      <c r="F840" s="167" t="str">
        <f>F842</f>
        <v>PROD_DEMAND</v>
      </c>
      <c r="G840" s="48" t="str">
        <f>$G$13</f>
        <v>ENERGY</v>
      </c>
      <c r="H840" s="4">
        <f t="shared" si="1173"/>
        <v>0</v>
      </c>
      <c r="I840" s="5">
        <f t="shared" ref="I840:N840" si="1206">VLOOKUP(CONCATENATE($F840," ",$G840),AllocFactorMatrix,(I$4+1),FALSE)*$E842</f>
        <v>0</v>
      </c>
      <c r="J840" s="47">
        <f t="shared" si="1206"/>
        <v>0</v>
      </c>
      <c r="K840" s="47">
        <f t="shared" si="1206"/>
        <v>0</v>
      </c>
      <c r="L840" s="5">
        <f t="shared" si="1206"/>
        <v>0</v>
      </c>
      <c r="M840" s="5">
        <f t="shared" si="1206"/>
        <v>0</v>
      </c>
      <c r="N840" s="5">
        <f t="shared" si="1206"/>
        <v>0</v>
      </c>
      <c r="O840" s="5">
        <f t="shared" si="1198"/>
        <v>0</v>
      </c>
      <c r="P840" s="5">
        <f>VLOOKUP(CONCATENATE($F840," ",$G840),AllocFactorMatrix,(P$4+1),FALSE)*$E842</f>
        <v>0</v>
      </c>
      <c r="Q840" s="5">
        <f>VLOOKUP(CONCATENATE($F840," ",$G840),AllocFactorMatrix,(Q$4+1),FALSE)*$E842</f>
        <v>0</v>
      </c>
      <c r="R840" s="5">
        <f>VLOOKUP(CONCATENATE($F840," ",$G840),AllocFactorMatrix,(R$4+1),FALSE)*$E842</f>
        <v>0</v>
      </c>
      <c r="S840" s="5">
        <f>VLOOKUP(CONCATENATE($F840," ",$G840),AllocFactorMatrix,(S$4+1),FALSE)*$E842</f>
        <v>0</v>
      </c>
      <c r="T840" s="5">
        <f t="shared" si="1201"/>
        <v>0</v>
      </c>
      <c r="U840" s="5">
        <f>VLOOKUP(CONCATENATE($F840," ",$G840),AllocFactorMatrix,(U$4+1),FALSE)*$E842</f>
        <v>0</v>
      </c>
      <c r="V840" s="5">
        <f>VLOOKUP(CONCATENATE($F840," ",$G840),AllocFactorMatrix,(V$4+1),FALSE)*$E842</f>
        <v>0</v>
      </c>
      <c r="W840" s="5">
        <f>VLOOKUP(CONCATENATE($F840," ",$G840),AllocFactorMatrix,(W$4+1),FALSE)*$E842</f>
        <v>0</v>
      </c>
      <c r="X840" s="5">
        <f>VLOOKUP(CONCATENATE($F840," ",$G840),AllocFactorMatrix,(X$4+1),FALSE)*$E842</f>
        <v>0</v>
      </c>
      <c r="Y840" s="5">
        <f t="shared" si="1202"/>
        <v>0</v>
      </c>
      <c r="Z840" s="5">
        <f>VLOOKUP(CONCATENATE($F840," ",$G840),AllocFactorMatrix,(Z$4+1),FALSE)*$E842</f>
        <v>0</v>
      </c>
      <c r="AA840" s="5">
        <f>VLOOKUP(CONCATENATE($F840," ",$G840),AllocFactorMatrix,(AA$4+1),FALSE)*$E842</f>
        <v>0</v>
      </c>
      <c r="AB840" s="5">
        <f t="shared" si="1199"/>
        <v>0</v>
      </c>
      <c r="AC840" s="5">
        <f>VLOOKUP(CONCATENATE($F840," ",$G840),AllocFactorMatrix,(AC$4+1),FALSE)*$E842</f>
        <v>0</v>
      </c>
      <c r="AD840" s="5">
        <f>VLOOKUP(CONCATENATE($F840," ",$G840),AllocFactorMatrix,(AD$4+1),FALSE)*$E842</f>
        <v>0</v>
      </c>
      <c r="AE840" s="5">
        <f>VLOOKUP(CONCATENATE($F840," ",$G840),AllocFactorMatrix,(AE$4+1),FALSE)*$E842</f>
        <v>0</v>
      </c>
    </row>
    <row r="841" spans="1:31" hidden="1" outlineLevel="1">
      <c r="E841" s="48"/>
      <c r="F841" s="167" t="str">
        <f>F842</f>
        <v>PROD_DEMAND</v>
      </c>
      <c r="G841" s="48" t="str">
        <f>$G$14</f>
        <v>CUSTOMER</v>
      </c>
      <c r="H841" s="4">
        <f t="shared" si="1173"/>
        <v>0</v>
      </c>
      <c r="I841" s="5">
        <f t="shared" ref="I841:N841" si="1207">VLOOKUP(CONCATENATE($F841," ",$G841),AllocFactorMatrix,(I$4+1),FALSE)*$E842</f>
        <v>0</v>
      </c>
      <c r="J841" s="47">
        <f t="shared" si="1207"/>
        <v>0</v>
      </c>
      <c r="K841" s="47">
        <f t="shared" si="1207"/>
        <v>0</v>
      </c>
      <c r="L841" s="5">
        <f t="shared" si="1207"/>
        <v>0</v>
      </c>
      <c r="M841" s="5">
        <f t="shared" si="1207"/>
        <v>0</v>
      </c>
      <c r="N841" s="5">
        <f t="shared" si="1207"/>
        <v>0</v>
      </c>
      <c r="O841" s="5">
        <f t="shared" si="1198"/>
        <v>0</v>
      </c>
      <c r="P841" s="5">
        <f>VLOOKUP(CONCATENATE($F841," ",$G841),AllocFactorMatrix,(P$4+1),FALSE)*$E842</f>
        <v>0</v>
      </c>
      <c r="Q841" s="5">
        <f>VLOOKUP(CONCATENATE($F841," ",$G841),AllocFactorMatrix,(Q$4+1),FALSE)*$E842</f>
        <v>0</v>
      </c>
      <c r="R841" s="5">
        <f>VLOOKUP(CONCATENATE($F841," ",$G841),AllocFactorMatrix,(R$4+1),FALSE)*$E842</f>
        <v>0</v>
      </c>
      <c r="S841" s="5">
        <f>VLOOKUP(CONCATENATE($F841," ",$G841),AllocFactorMatrix,(S$4+1),FALSE)*$E842</f>
        <v>0</v>
      </c>
      <c r="T841" s="5">
        <f t="shared" si="1201"/>
        <v>0</v>
      </c>
      <c r="U841" s="5">
        <f>VLOOKUP(CONCATENATE($F841," ",$G841),AllocFactorMatrix,(U$4+1),FALSE)*$E842</f>
        <v>0</v>
      </c>
      <c r="V841" s="5">
        <f>VLOOKUP(CONCATENATE($F841," ",$G841),AllocFactorMatrix,(V$4+1),FALSE)*$E842</f>
        <v>0</v>
      </c>
      <c r="W841" s="5">
        <f>VLOOKUP(CONCATENATE($F841," ",$G841),AllocFactorMatrix,(W$4+1),FALSE)*$E842</f>
        <v>0</v>
      </c>
      <c r="X841" s="5">
        <f>VLOOKUP(CONCATENATE($F841," ",$G841),AllocFactorMatrix,(X$4+1),FALSE)*$E842</f>
        <v>0</v>
      </c>
      <c r="Y841" s="5">
        <f t="shared" si="1202"/>
        <v>0</v>
      </c>
      <c r="Z841" s="5">
        <f>VLOOKUP(CONCATENATE($F841," ",$G841),AllocFactorMatrix,(Z$4+1),FALSE)*$E842</f>
        <v>0</v>
      </c>
      <c r="AA841" s="5">
        <f>VLOOKUP(CONCATENATE($F841," ",$G841),AllocFactorMatrix,(AA$4+1),FALSE)*$E842</f>
        <v>0</v>
      </c>
      <c r="AB841" s="5">
        <f t="shared" si="1199"/>
        <v>0</v>
      </c>
      <c r="AC841" s="5">
        <f>VLOOKUP(CONCATENATE($F841," ",$G841),AllocFactorMatrix,(AC$4+1),FALSE)*$E842</f>
        <v>0</v>
      </c>
      <c r="AD841" s="5">
        <f>VLOOKUP(CONCATENATE($F841," ",$G841),AllocFactorMatrix,(AD$4+1),FALSE)*$E842</f>
        <v>0</v>
      </c>
      <c r="AE841" s="5">
        <f>VLOOKUP(CONCATENATE($F841," ",$G841),AllocFactorMatrix,(AE$4+1),FALSE)*$E842</f>
        <v>0</v>
      </c>
    </row>
    <row r="842" spans="1:31" collapsed="1">
      <c r="D842" s="96" t="s">
        <v>610</v>
      </c>
      <c r="E842" s="54">
        <v>146201</v>
      </c>
      <c r="F842" s="88" t="s">
        <v>27</v>
      </c>
      <c r="G842" s="48" t="str">
        <f>$G$15</f>
        <v>TOTAL</v>
      </c>
      <c r="H842" s="4">
        <f t="shared" si="1173"/>
        <v>146201</v>
      </c>
      <c r="I842" s="5">
        <f t="shared" ref="I842:N842" si="1208">VLOOKUP(CONCATENATE($F842," ",$G842),AllocFactorMatrix,(I$4+1),FALSE)*$E842</f>
        <v>75186.92405268416</v>
      </c>
      <c r="J842" s="47">
        <f t="shared" si="1208"/>
        <v>16.82060379309684</v>
      </c>
      <c r="K842" s="47">
        <f t="shared" si="1208"/>
        <v>29.451677879738309</v>
      </c>
      <c r="L842" s="5">
        <f t="shared" si="1208"/>
        <v>17523.626434824822</v>
      </c>
      <c r="M842" s="5">
        <f t="shared" si="1208"/>
        <v>243.84103881464978</v>
      </c>
      <c r="N842" s="5">
        <f t="shared" si="1208"/>
        <v>33.960645465133737</v>
      </c>
      <c r="O842" s="5">
        <f t="shared" si="1198"/>
        <v>17801.428119104607</v>
      </c>
      <c r="P842" s="5">
        <f>VLOOKUP(CONCATENATE($F842," ",$G842),AllocFactorMatrix,(P$4+1),FALSE)*$E842</f>
        <v>10422.925231519399</v>
      </c>
      <c r="Q842" s="5">
        <f>VLOOKUP(CONCATENATE($F842," ",$G842),AllocFactorMatrix,(Q$4+1),FALSE)*$E842</f>
        <v>1870.4875166677746</v>
      </c>
      <c r="R842" s="5">
        <f>VLOOKUP(CONCATENATE($F842," ",$G842),AllocFactorMatrix,(R$4+1),FALSE)*$E842</f>
        <v>379.31578040105921</v>
      </c>
      <c r="S842" s="5">
        <f>VLOOKUP(CONCATENATE($F842," ",$G842),AllocFactorMatrix,(S$4+1),FALSE)*$E842</f>
        <v>14.404345225800787</v>
      </c>
      <c r="T842" s="5">
        <f t="shared" si="1201"/>
        <v>12687.132873814033</v>
      </c>
      <c r="U842" s="5">
        <f>VLOOKUP(CONCATENATE($F842," ",$G842),AllocFactorMatrix,(U$4+1),FALSE)*$E842</f>
        <v>494.33683140455435</v>
      </c>
      <c r="V842" s="5">
        <f>VLOOKUP(CONCATENATE($F842," ",$G842),AllocFactorMatrix,(V$4+1),FALSE)*$E842</f>
        <v>6673.8326785718091</v>
      </c>
      <c r="W842" s="5">
        <f>VLOOKUP(CONCATENATE($F842," ",$G842),AllocFactorMatrix,(W$4+1),FALSE)*$E842</f>
        <v>25524.730919981524</v>
      </c>
      <c r="X842" s="5">
        <f>VLOOKUP(CONCATENATE($F842," ",$G842),AllocFactorMatrix,(X$4+1),FALSE)*$E842</f>
        <v>4624.0417401259274</v>
      </c>
      <c r="Y842" s="5">
        <f t="shared" si="1202"/>
        <v>37316.942170083814</v>
      </c>
      <c r="Z842" s="5">
        <f>VLOOKUP(CONCATENATE($F842," ",$G842),AllocFactorMatrix,(Z$4+1),FALSE)*$E842</f>
        <v>2864.9407899075518</v>
      </c>
      <c r="AA842" s="5">
        <f>VLOOKUP(CONCATENATE($F842," ",$G842),AllocFactorMatrix,(AA$4+1),FALSE)*$E842</f>
        <v>57.22021584175409</v>
      </c>
      <c r="AB842" s="5">
        <f>SUBTOTAL(9,Z842:AA842)</f>
        <v>2922.1610057493058</v>
      </c>
      <c r="AC842" s="5">
        <f>VLOOKUP(CONCATENATE($F842," ",$G842),AllocFactorMatrix,(AC$4+1),FALSE)*$E842</f>
        <v>37.793203930238185</v>
      </c>
      <c r="AD842" s="5">
        <f>VLOOKUP(CONCATENATE($F842," ",$G842),AllocFactorMatrix,(AD$4+1),FALSE)*$E842</f>
        <v>167.89892989857364</v>
      </c>
      <c r="AE842" s="5">
        <f>VLOOKUP(CONCATENATE($F842," ",$G842),AllocFactorMatrix,(AE$4+1),FALSE)*$E842</f>
        <v>34.447363062436487</v>
      </c>
    </row>
    <row r="843" spans="1:31" s="44" customFormat="1" hidden="1" outlineLevel="1">
      <c r="A843" s="49"/>
      <c r="B843" s="97"/>
      <c r="C843" s="48"/>
      <c r="D843" s="48"/>
      <c r="E843" s="48"/>
      <c r="F843" s="167" t="str">
        <f>F850</f>
        <v>RB_GUP-Land_G</v>
      </c>
      <c r="G843" s="48" t="str">
        <f>$G$8</f>
        <v>PRODUCTION</v>
      </c>
      <c r="H843" s="46">
        <f t="shared" ref="H843:H858" ca="1" si="1209">SUBTOTAL(9,I843:AE843)</f>
        <v>160173.77768481951</v>
      </c>
      <c r="I843" s="47">
        <f t="shared" ref="I843:N843" ca="1" si="1210">VLOOKUP(CONCATENATE($F843," ",$G843),AllocFactorMatrix,(I$4+1),FALSE)*$E850</f>
        <v>82372.717409730627</v>
      </c>
      <c r="J843" s="47">
        <f t="shared" ca="1" si="1210"/>
        <v>18.428188948638695</v>
      </c>
      <c r="K843" s="47">
        <f t="shared" ca="1" si="1210"/>
        <v>32.266444861212435</v>
      </c>
      <c r="L843" s="47">
        <f t="shared" ca="1" si="1210"/>
        <v>19198.401138182726</v>
      </c>
      <c r="M843" s="47">
        <f t="shared" ca="1" si="1210"/>
        <v>267.14550749675499</v>
      </c>
      <c r="N843" s="47">
        <f t="shared" ca="1" si="1210"/>
        <v>37.206345214911671</v>
      </c>
      <c r="O843" s="47">
        <f t="shared" ref="O843:O858" ca="1" si="1211">SUBTOTAL(9,L843:N843)</f>
        <v>19502.752990894394</v>
      </c>
      <c r="P843" s="47">
        <f ca="1">VLOOKUP(CONCATENATE($F843," ",$G843),AllocFactorMatrix,(P$4+1),FALSE)*$E850</f>
        <v>11419.0690136106</v>
      </c>
      <c r="Q843" s="47">
        <f ca="1">VLOOKUP(CONCATENATE($F843," ",$G843),AllocFactorMatrix,(Q$4+1),FALSE)*$E850</f>
        <v>2049.2544623974795</v>
      </c>
      <c r="R843" s="47">
        <f ca="1">VLOOKUP(CONCATENATE($F843," ",$G843),AllocFactorMatrix,(R$4+1),FALSE)*$E850</f>
        <v>415.56789271142446</v>
      </c>
      <c r="S843" s="47">
        <f ca="1">VLOOKUP(CONCATENATE($F843," ",$G843),AllocFactorMatrix,(S$4+1),FALSE)*$E850</f>
        <v>15.781002796785295</v>
      </c>
      <c r="T843" s="47">
        <f ca="1">SUBTOTAL(9,P843:S843)</f>
        <v>13899.67237151629</v>
      </c>
      <c r="U843" s="47">
        <f ca="1">VLOOKUP(CONCATENATE($F843," ",$G843),AllocFactorMatrix,(U$4+1),FALSE)*$E850</f>
        <v>541.58177943250098</v>
      </c>
      <c r="V843" s="47">
        <f ca="1">VLOOKUP(CONCATENATE($F843," ",$G843),AllocFactorMatrix,(V$4+1),FALSE)*$E850</f>
        <v>7311.6667585258901</v>
      </c>
      <c r="W843" s="47">
        <f ca="1">VLOOKUP(CONCATENATE($F843," ",$G843),AllocFactorMatrix,(W$4+1),FALSE)*$E850</f>
        <v>27964.190230175962</v>
      </c>
      <c r="X843" s="47">
        <f ca="1">VLOOKUP(CONCATENATE($F843," ",$G843),AllocFactorMatrix,(X$4+1),FALSE)*$E850</f>
        <v>5065.9724193969605</v>
      </c>
      <c r="Y843" s="47">
        <f ca="1">SUBTOTAL(9,U843:X843)</f>
        <v>40883.41118753131</v>
      </c>
      <c r="Z843" s="47">
        <f ca="1">VLOOKUP(CONCATENATE($F843," ",$G843),AllocFactorMatrix,(Z$4+1),FALSE)*$E850</f>
        <v>3138.7500028236664</v>
      </c>
      <c r="AA843" s="47">
        <f ca="1">VLOOKUP(CONCATENATE($F843," ",$G843),AllocFactorMatrix,(AA$4+1),FALSE)*$E850</f>
        <v>62.688888115091572</v>
      </c>
      <c r="AB843" s="47">
        <f t="shared" ref="AB843:AB849" ca="1" si="1212">SUBTOTAL(9,Z843:AA843)</f>
        <v>3201.438890938758</v>
      </c>
      <c r="AC843" s="47">
        <f ca="1">VLOOKUP(CONCATENATE($F843," ",$G843),AllocFactorMatrix,(AC$4+1),FALSE)*$E850</f>
        <v>41.405190418116213</v>
      </c>
      <c r="AD843" s="47">
        <f ca="1">VLOOKUP(CONCATENATE($F843," ",$G843),AllocFactorMatrix,(AD$4+1),FALSE)*$E850</f>
        <v>183.94543040809035</v>
      </c>
      <c r="AE843" s="47">
        <f ca="1">VLOOKUP(CONCATENATE($F843," ",$G843),AllocFactorMatrix,(AE$4+1),FALSE)*$E850</f>
        <v>37.739579571897281</v>
      </c>
    </row>
    <row r="844" spans="1:31" s="44" customFormat="1" hidden="1" outlineLevel="1">
      <c r="A844" s="49"/>
      <c r="B844" s="97"/>
      <c r="C844" s="48"/>
      <c r="D844" s="48"/>
      <c r="E844" s="48"/>
      <c r="F844" s="167" t="str">
        <f>F850</f>
        <v>RB_GUP-Land_G</v>
      </c>
      <c r="G844" s="48" t="str">
        <f>$G$9</f>
        <v>BULKTRAN</v>
      </c>
      <c r="H844" s="46">
        <f t="shared" ca="1" si="1209"/>
        <v>24828.202507919908</v>
      </c>
      <c r="I844" s="47">
        <f t="shared" ref="I844:N844" ca="1" si="1213">VLOOKUP(CONCATENATE($F844," ",$G844),AllocFactorMatrix,(I$4+1),FALSE)*$E850</f>
        <v>12768.422762687218</v>
      </c>
      <c r="J844" s="47">
        <f t="shared" ca="1" si="1213"/>
        <v>2.8565150531151762</v>
      </c>
      <c r="K844" s="47">
        <f t="shared" ca="1" si="1213"/>
        <v>5.0015541794937439</v>
      </c>
      <c r="L844" s="47">
        <f t="shared" ca="1" si="1213"/>
        <v>2975.9040348353806</v>
      </c>
      <c r="M844" s="47">
        <f t="shared" ca="1" si="1213"/>
        <v>41.409666769937736</v>
      </c>
      <c r="N844" s="47">
        <f t="shared" ca="1" si="1213"/>
        <v>5.7672778086881165</v>
      </c>
      <c r="O844" s="47">
        <f t="shared" ca="1" si="1211"/>
        <v>3023.0809794140064</v>
      </c>
      <c r="P844" s="47">
        <f ca="1">VLOOKUP(CONCATENATE($F844," ",$G844),AllocFactorMatrix,(P$4+1),FALSE)*$E850</f>
        <v>1770.0460213888502</v>
      </c>
      <c r="Q844" s="47">
        <f ca="1">VLOOKUP(CONCATENATE($F844," ",$G844),AllocFactorMatrix,(Q$4+1),FALSE)*$E850</f>
        <v>317.65065117450422</v>
      </c>
      <c r="R844" s="47">
        <f ca="1">VLOOKUP(CONCATENATE($F844," ",$G844),AllocFactorMatrix,(R$4+1),FALSE)*$E850</f>
        <v>64.416310492042854</v>
      </c>
      <c r="S844" s="47">
        <f ca="1">VLOOKUP(CONCATENATE($F844," ",$G844),AllocFactorMatrix,(S$4+1),FALSE)*$E850</f>
        <v>2.4461802604644944</v>
      </c>
      <c r="T844" s="47">
        <f t="shared" ref="T844:T850" ca="1" si="1214">SUBTOTAL(9,P844:S844)</f>
        <v>2154.5591633158624</v>
      </c>
      <c r="U844" s="47">
        <f ca="1">VLOOKUP(CONCATENATE($F844," ",$G844),AllocFactorMatrix,(U$4+1),FALSE)*$E850</f>
        <v>83.94945969751025</v>
      </c>
      <c r="V844" s="47">
        <f ca="1">VLOOKUP(CONCATENATE($F844," ",$G844),AllocFactorMatrix,(V$4+1),FALSE)*$E850</f>
        <v>1133.3661824991193</v>
      </c>
      <c r="W844" s="47">
        <f ca="1">VLOOKUP(CONCATENATE($F844," ",$G844),AllocFactorMatrix,(W$4+1),FALSE)*$E850</f>
        <v>4334.6706810587211</v>
      </c>
      <c r="X844" s="47">
        <f ca="1">VLOOKUP(CONCATENATE($F844," ",$G844),AllocFactorMatrix,(X$4+1),FALSE)*$E850</f>
        <v>785.26579660139453</v>
      </c>
      <c r="Y844" s="47">
        <f t="shared" ref="Y844:Y850" ca="1" si="1215">SUBTOTAL(9,U844:X844)</f>
        <v>6337.2521198567456</v>
      </c>
      <c r="Z844" s="47">
        <f ca="1">VLOOKUP(CONCATENATE($F844," ",$G844),AllocFactorMatrix,(Z$4+1),FALSE)*$E850</f>
        <v>486.53107779717408</v>
      </c>
      <c r="AA844" s="47">
        <f ca="1">VLOOKUP(CONCATENATE($F844," ",$G844),AllocFactorMatrix,(AA$4+1),FALSE)*$E850</f>
        <v>9.7172735238880339</v>
      </c>
      <c r="AB844" s="47">
        <f t="shared" ca="1" si="1212"/>
        <v>496.2483513210621</v>
      </c>
      <c r="AC844" s="47">
        <f ca="1">VLOOKUP(CONCATENATE($F844," ",$G844),AllocFactorMatrix,(AC$4+1),FALSE)*$E850</f>
        <v>6.4181320278456733</v>
      </c>
      <c r="AD844" s="47">
        <f ca="1">VLOOKUP(CONCATENATE($F844," ",$G844),AllocFactorMatrix,(AD$4+1),FALSE)*$E850</f>
        <v>28.512996712640913</v>
      </c>
      <c r="AE844" s="47">
        <f ca="1">VLOOKUP(CONCATENATE($F844," ",$G844),AllocFactorMatrix,(AE$4+1),FALSE)*$E850</f>
        <v>5.8499333518786578</v>
      </c>
    </row>
    <row r="845" spans="1:31" s="44" customFormat="1" hidden="1" outlineLevel="1">
      <c r="A845" s="49"/>
      <c r="B845" s="97"/>
      <c r="C845" s="48"/>
      <c r="D845" s="48"/>
      <c r="E845" s="48"/>
      <c r="F845" s="167" t="str">
        <f>F850</f>
        <v>RB_GUP-Land_G</v>
      </c>
      <c r="G845" s="48" t="str">
        <f>$G$10</f>
        <v>SUBTRAN</v>
      </c>
      <c r="H845" s="46">
        <f t="shared" ca="1" si="1209"/>
        <v>6880.868383420966</v>
      </c>
      <c r="I845" s="47">
        <f t="shared" ref="I845:N845" ca="1" si="1216">VLOOKUP(CONCATENATE($F845," ",$G845),AllocFactorMatrix,(I$4+1),FALSE)*$E850</f>
        <v>3515.2304270468621</v>
      </c>
      <c r="J845" s="47">
        <f t="shared" ca="1" si="1216"/>
        <v>0.57240196179260661</v>
      </c>
      <c r="K845" s="47">
        <f t="shared" ca="1" si="1216"/>
        <v>1.0653383328903971</v>
      </c>
      <c r="L845" s="47">
        <f t="shared" ca="1" si="1216"/>
        <v>823.79904319272828</v>
      </c>
      <c r="M845" s="47">
        <f t="shared" ca="1" si="1216"/>
        <v>11.51324557444582</v>
      </c>
      <c r="N845" s="47">
        <f t="shared" ca="1" si="1216"/>
        <v>2.0838439555388204</v>
      </c>
      <c r="O845" s="47">
        <f t="shared" ca="1" si="1211"/>
        <v>837.39613272271288</v>
      </c>
      <c r="P845" s="47">
        <f ca="1">VLOOKUP(CONCATENATE($F845," ",$G845),AllocFactorMatrix,(P$4+1),FALSE)*$E850</f>
        <v>475.60677432959727</v>
      </c>
      <c r="Q845" s="47">
        <f ca="1">VLOOKUP(CONCATENATE($F845," ",$G845),AllocFactorMatrix,(Q$4+1),FALSE)*$E850</f>
        <v>85.590079105404087</v>
      </c>
      <c r="R845" s="47">
        <f ca="1">VLOOKUP(CONCATENATE($F845," ",$G845),AllocFactorMatrix,(R$4+1),FALSE)*$E850</f>
        <v>22.466735865574691</v>
      </c>
      <c r="S845" s="47">
        <f ca="1">VLOOKUP(CONCATENATE($F845," ",$G845),AllocFactorMatrix,(S$4+1),FALSE)*$E850</f>
        <v>0</v>
      </c>
      <c r="T845" s="47">
        <f t="shared" ca="1" si="1214"/>
        <v>583.66358930057606</v>
      </c>
      <c r="U845" s="47">
        <f ca="1">VLOOKUP(CONCATENATE($F845," ",$G845),AllocFactorMatrix,(U$4+1),FALSE)*$E850</f>
        <v>21.469199331178238</v>
      </c>
      <c r="V845" s="47">
        <f ca="1">VLOOKUP(CONCATENATE($F845," ",$G845),AllocFactorMatrix,(V$4+1),FALSE)*$E850</f>
        <v>301.23368486064555</v>
      </c>
      <c r="W845" s="47">
        <f ca="1">VLOOKUP(CONCATENATE($F845," ",$G845),AllocFactorMatrix,(W$4+1),FALSE)*$E850</f>
        <v>1485.314434140244</v>
      </c>
      <c r="X845" s="47">
        <f ca="1">VLOOKUP(CONCATENATE($F845," ",$G845),AllocFactorMatrix,(X$4+1),FALSE)*$E850</f>
        <v>0</v>
      </c>
      <c r="Y845" s="47">
        <f t="shared" ca="1" si="1215"/>
        <v>1808.0173183320678</v>
      </c>
      <c r="Z845" s="47">
        <f ca="1">VLOOKUP(CONCATENATE($F845," ",$G845),AllocFactorMatrix,(Z$4+1),FALSE)*$E850</f>
        <v>130.56551681987943</v>
      </c>
      <c r="AA845" s="47">
        <f ca="1">VLOOKUP(CONCATENATE($F845," ",$G845),AllocFactorMatrix,(AA$4+1),FALSE)*$E850</f>
        <v>2.6215619564243937</v>
      </c>
      <c r="AB845" s="47">
        <f t="shared" ca="1" si="1212"/>
        <v>133.18707877630382</v>
      </c>
      <c r="AC845" s="47">
        <f ca="1">VLOOKUP(CONCATENATE($F845," ",$G845),AllocFactorMatrix,(AC$4+1),FALSE)*$E850</f>
        <v>1.7360969477473387</v>
      </c>
      <c r="AD845" s="47">
        <f ca="1">VLOOKUP(CONCATENATE($F845," ",$G845),AllocFactorMatrix,(AD$4+1),FALSE)*$E850</f>
        <v>0</v>
      </c>
      <c r="AE845" s="47">
        <f ca="1">VLOOKUP(CONCATENATE($F845," ",$G845),AllocFactorMatrix,(AE$4+1),FALSE)*$E850</f>
        <v>0</v>
      </c>
    </row>
    <row r="846" spans="1:31" s="44" customFormat="1" hidden="1" outlineLevel="1">
      <c r="A846" s="49"/>
      <c r="B846" s="97"/>
      <c r="C846" s="48"/>
      <c r="D846" s="48"/>
      <c r="E846" s="48"/>
      <c r="F846" s="167" t="str">
        <f>F850</f>
        <v>RB_GUP-Land_G</v>
      </c>
      <c r="G846" s="48" t="str">
        <f>$G$11</f>
        <v>DISTPRI</v>
      </c>
      <c r="H846" s="46">
        <f t="shared" ca="1" si="1209"/>
        <v>56206.918431428581</v>
      </c>
      <c r="I846" s="47">
        <f t="shared" ref="I846:N846" ca="1" si="1217">VLOOKUP(CONCATENATE($F846," ",$G846),AllocFactorMatrix,(I$4+1),FALSE)*$E850</f>
        <v>36798.645068948186</v>
      </c>
      <c r="J846" s="47">
        <f t="shared" ca="1" si="1217"/>
        <v>6.0423908836393858</v>
      </c>
      <c r="K846" s="47">
        <f t="shared" ca="1" si="1217"/>
        <v>11.180153893299094</v>
      </c>
      <c r="L846" s="47">
        <f t="shared" ca="1" si="1217"/>
        <v>8609.9061860349029</v>
      </c>
      <c r="M846" s="47">
        <f t="shared" ca="1" si="1217"/>
        <v>120.31425871869276</v>
      </c>
      <c r="N846" s="47">
        <f t="shared" ca="1" si="1217"/>
        <v>0</v>
      </c>
      <c r="O846" s="47">
        <f t="shared" ca="1" si="1211"/>
        <v>8730.2204447535951</v>
      </c>
      <c r="P846" s="47">
        <f ca="1">VLOOKUP(CONCATENATE($F846," ",$G846),AllocFactorMatrix,(P$4+1),FALSE)*$E850</f>
        <v>4993.0629837621591</v>
      </c>
      <c r="Q846" s="47">
        <f ca="1">VLOOKUP(CONCATENATE($F846," ",$G846),AllocFactorMatrix,(Q$4+1),FALSE)*$E850</f>
        <v>898.4735636839074</v>
      </c>
      <c r="R846" s="47">
        <f ca="1">VLOOKUP(CONCATENATE($F846," ",$G846),AllocFactorMatrix,(R$4+1),FALSE)*$E850</f>
        <v>0</v>
      </c>
      <c r="S846" s="47">
        <f ca="1">VLOOKUP(CONCATENATE($F846," ",$G846),AllocFactorMatrix,(S$4+1),FALSE)*$E850</f>
        <v>0</v>
      </c>
      <c r="T846" s="47">
        <f t="shared" ca="1" si="1214"/>
        <v>5891.5365474460668</v>
      </c>
      <c r="U846" s="47">
        <f ca="1">VLOOKUP(CONCATENATE($F846," ",$G846),AllocFactorMatrix,(U$4+1),FALSE)*$E850</f>
        <v>226.10331578238799</v>
      </c>
      <c r="V846" s="47">
        <f ca="1">VLOOKUP(CONCATENATE($F846," ",$G846),AllocFactorMatrix,(V$4+1),FALSE)*$E850</f>
        <v>3126.5256323406393</v>
      </c>
      <c r="W846" s="47">
        <f ca="1">VLOOKUP(CONCATENATE($F846," ",$G846),AllocFactorMatrix,(W$4+1),FALSE)*$E850</f>
        <v>0</v>
      </c>
      <c r="X846" s="47">
        <f ca="1">VLOOKUP(CONCATENATE($F846," ",$G846),AllocFactorMatrix,(X$4+1),FALSE)*$E850</f>
        <v>0</v>
      </c>
      <c r="Y846" s="47">
        <f t="shared" ca="1" si="1215"/>
        <v>3352.6289481230274</v>
      </c>
      <c r="Z846" s="47">
        <f ca="1">VLOOKUP(CONCATENATE($F846," ",$G846),AllocFactorMatrix,(Z$4+1),FALSE)*$E850</f>
        <v>1371.0771150764776</v>
      </c>
      <c r="AA846" s="47">
        <f ca="1">VLOOKUP(CONCATENATE($F846," ",$G846),AllocFactorMatrix,(AA$4+1),FALSE)*$E850</f>
        <v>27.519679901425587</v>
      </c>
      <c r="AB846" s="47">
        <f t="shared" ca="1" si="1212"/>
        <v>1398.5967949779033</v>
      </c>
      <c r="AC846" s="47">
        <f ca="1">VLOOKUP(CONCATENATE($F846," ",$G846),AllocFactorMatrix,(AC$4+1),FALSE)*$E850</f>
        <v>18.068082402799035</v>
      </c>
      <c r="AD846" s="47">
        <f ca="1">VLOOKUP(CONCATENATE($F846," ",$G846),AllocFactorMatrix,(AD$4+1),FALSE)*$E850</f>
        <v>0</v>
      </c>
      <c r="AE846" s="47">
        <f ca="1">VLOOKUP(CONCATENATE($F846," ",$G846),AllocFactorMatrix,(AE$4+1),FALSE)*$E850</f>
        <v>0</v>
      </c>
    </row>
    <row r="847" spans="1:31" s="44" customFormat="1" hidden="1" outlineLevel="1">
      <c r="A847" s="49"/>
      <c r="B847" s="97"/>
      <c r="C847" s="48"/>
      <c r="D847" s="48"/>
      <c r="E847" s="48"/>
      <c r="F847" s="167" t="str">
        <f>F850</f>
        <v>RB_GUP-Land_G</v>
      </c>
      <c r="G847" s="48" t="str">
        <f>$G$12</f>
        <v>DISTSEC</v>
      </c>
      <c r="H847" s="46">
        <f t="shared" ca="1" si="1209"/>
        <v>22267.666268200661</v>
      </c>
      <c r="I847" s="47">
        <f t="shared" ref="I847:N847" ca="1" si="1218">VLOOKUP(CONCATENATE($F847," ",$G847),AllocFactorMatrix,(I$4+1),FALSE)*$E850</f>
        <v>16520.852913082534</v>
      </c>
      <c r="J847" s="47">
        <f t="shared" ca="1" si="1218"/>
        <v>4.095434284367558</v>
      </c>
      <c r="K847" s="47">
        <f t="shared" ca="1" si="1218"/>
        <v>5.3047160612477402</v>
      </c>
      <c r="L847" s="47">
        <f t="shared" ca="1" si="1218"/>
        <v>3330.0556621445503</v>
      </c>
      <c r="M847" s="47">
        <f t="shared" ca="1" si="1218"/>
        <v>0</v>
      </c>
      <c r="N847" s="47">
        <f t="shared" ca="1" si="1218"/>
        <v>0</v>
      </c>
      <c r="O847" s="47">
        <f t="shared" ca="1" si="1211"/>
        <v>3330.0556621445503</v>
      </c>
      <c r="P847" s="47">
        <f ca="1">VLOOKUP(CONCATENATE($F847," ",$G847),AllocFactorMatrix,(P$4+1),FALSE)*$E850</f>
        <v>1662.3432255276014</v>
      </c>
      <c r="Q847" s="47">
        <f ca="1">VLOOKUP(CONCATENATE($F847," ",$G847),AllocFactorMatrix,(Q$4+1),FALSE)*$E850</f>
        <v>0</v>
      </c>
      <c r="R847" s="47">
        <f ca="1">VLOOKUP(CONCATENATE($F847," ",$G847),AllocFactorMatrix,(R$4+1),FALSE)*$E850</f>
        <v>0</v>
      </c>
      <c r="S847" s="47">
        <f ca="1">VLOOKUP(CONCATENATE($F847," ",$G847),AllocFactorMatrix,(S$4+1),FALSE)*$E850</f>
        <v>0</v>
      </c>
      <c r="T847" s="47">
        <f t="shared" ca="1" si="1214"/>
        <v>1662.3432255276014</v>
      </c>
      <c r="U847" s="47">
        <f ca="1">VLOOKUP(CONCATENATE($F847," ",$G847),AllocFactorMatrix,(U$4+1),FALSE)*$E850</f>
        <v>62.253825873791889</v>
      </c>
      <c r="V847" s="47">
        <f ca="1">VLOOKUP(CONCATENATE($F847," ",$G847),AllocFactorMatrix,(V$4+1),FALSE)*$E850</f>
        <v>0</v>
      </c>
      <c r="W847" s="47">
        <f ca="1">VLOOKUP(CONCATENATE($F847," ",$G847),AllocFactorMatrix,(W$4+1),FALSE)*$E850</f>
        <v>0</v>
      </c>
      <c r="X847" s="47">
        <f ca="1">VLOOKUP(CONCATENATE($F847," ",$G847),AllocFactorMatrix,(X$4+1),FALSE)*$E850</f>
        <v>0</v>
      </c>
      <c r="Y847" s="47">
        <f t="shared" ca="1" si="1215"/>
        <v>62.253825873791889</v>
      </c>
      <c r="Z847" s="47">
        <f ca="1">VLOOKUP(CONCATENATE($F847," ",$G847),AllocFactorMatrix,(Z$4+1),FALSE)*$E850</f>
        <v>470.47510623449193</v>
      </c>
      <c r="AA847" s="47">
        <f ca="1">VLOOKUP(CONCATENATE($F847," ",$G847),AllocFactorMatrix,(AA$4+1),FALSE)*$E850</f>
        <v>0</v>
      </c>
      <c r="AB847" s="47">
        <f t="shared" ca="1" si="1212"/>
        <v>470.47510623449193</v>
      </c>
      <c r="AC847" s="47">
        <f ca="1">VLOOKUP(CONCATENATE($F847," ",$G847),AllocFactorMatrix,(AC$4+1),FALSE)*$E850</f>
        <v>5.5626961736488463</v>
      </c>
      <c r="AD847" s="47">
        <f ca="1">VLOOKUP(CONCATENATE($F847," ",$G847),AllocFactorMatrix,(AD$4+1),FALSE)*$E850</f>
        <v>171.21817584920908</v>
      </c>
      <c r="AE847" s="47">
        <f ca="1">VLOOKUP(CONCATENATE($F847," ",$G847),AllocFactorMatrix,(AE$4+1),FALSE)*$E850</f>
        <v>35.50451296920221</v>
      </c>
    </row>
    <row r="848" spans="1:31" s="44" customFormat="1" hidden="1" outlineLevel="1">
      <c r="A848" s="49"/>
      <c r="B848" s="97"/>
      <c r="C848" s="48"/>
      <c r="D848" s="48"/>
      <c r="E848" s="48"/>
      <c r="F848" s="167" t="str">
        <f>F850</f>
        <v>RB_GUP-Land_G</v>
      </c>
      <c r="G848" s="48" t="str">
        <f>$G$13</f>
        <v>ENERGY</v>
      </c>
      <c r="H848" s="46">
        <f t="shared" ca="1" si="1209"/>
        <v>64065.245667131887</v>
      </c>
      <c r="I848" s="47">
        <f t="shared" ref="I848:N848" ca="1" si="1219">VLOOKUP(CONCATENATE($F848," ",$G848),AllocFactorMatrix,(I$4+1),FALSE)*$E850</f>
        <v>25064.007574473897</v>
      </c>
      <c r="J848" s="47">
        <f t="shared" ca="1" si="1219"/>
        <v>3.8395448806415557</v>
      </c>
      <c r="K848" s="47">
        <f t="shared" ca="1" si="1219"/>
        <v>10.6247907318989</v>
      </c>
      <c r="L848" s="47">
        <f t="shared" ca="1" si="1219"/>
        <v>7228.192263644215</v>
      </c>
      <c r="M848" s="47">
        <f t="shared" ca="1" si="1219"/>
        <v>100.7986598466775</v>
      </c>
      <c r="N848" s="47">
        <f t="shared" ca="1" si="1219"/>
        <v>14.091567218557561</v>
      </c>
      <c r="O848" s="47">
        <f t="shared" ca="1" si="1211"/>
        <v>7343.0824907094502</v>
      </c>
      <c r="P848" s="47">
        <f ca="1">VLOOKUP(CONCATENATE($F848," ",$G848),AllocFactorMatrix,(P$4+1),FALSE)*$E850</f>
        <v>4685.482319650705</v>
      </c>
      <c r="Q848" s="47">
        <f ca="1">VLOOKUP(CONCATENATE($F848," ",$G848),AllocFactorMatrix,(Q$4+1),FALSE)*$E850</f>
        <v>836.81960811211627</v>
      </c>
      <c r="R848" s="47">
        <f ca="1">VLOOKUP(CONCATENATE($F848," ",$G848),AllocFactorMatrix,(R$4+1),FALSE)*$E850</f>
        <v>170.40711783517361</v>
      </c>
      <c r="S848" s="47">
        <f ca="1">VLOOKUP(CONCATENATE($F848," ",$G848),AllocFactorMatrix,(S$4+1),FALSE)*$E850</f>
        <v>6.4363345115348647</v>
      </c>
      <c r="T848" s="47">
        <f t="shared" ca="1" si="1214"/>
        <v>5699.1453801095295</v>
      </c>
      <c r="U848" s="47">
        <f ca="1">VLOOKUP(CONCATENATE($F848," ",$G848),AllocFactorMatrix,(U$4+1),FALSE)*$E850</f>
        <v>245.73574266362326</v>
      </c>
      <c r="V848" s="47">
        <f ca="1">VLOOKUP(CONCATENATE($F848," ",$G848),AllocFactorMatrix,(V$4+1),FALSE)*$E850</f>
        <v>3885.1288144128243</v>
      </c>
      <c r="W848" s="47">
        <f ca="1">VLOOKUP(CONCATENATE($F848," ",$G848),AllocFactorMatrix,(W$4+1),FALSE)*$E850</f>
        <v>16709.306705342067</v>
      </c>
      <c r="X848" s="47">
        <f ca="1">VLOOKUP(CONCATENATE($F848," ",$G848),AllocFactorMatrix,(X$4+1),FALSE)*$E850</f>
        <v>3143.1951156562181</v>
      </c>
      <c r="Y848" s="47">
        <f t="shared" ca="1" si="1215"/>
        <v>23983.366378074734</v>
      </c>
      <c r="Z848" s="47">
        <f ca="1">VLOOKUP(CONCATENATE($F848," ",$G848),AllocFactorMatrix,(Z$4+1),FALSE)*$E850</f>
        <v>1288.9278038827383</v>
      </c>
      <c r="AA848" s="47">
        <f ca="1">VLOOKUP(CONCATENATE($F848," ",$G848),AllocFactorMatrix,(AA$4+1),FALSE)*$E850</f>
        <v>25.862079273680191</v>
      </c>
      <c r="AB848" s="47">
        <f t="shared" ca="1" si="1212"/>
        <v>1314.7898831564185</v>
      </c>
      <c r="AC848" s="47">
        <f ca="1">VLOOKUP(CONCATENATE($F848," ",$G848),AllocFactorMatrix,(AC$4+1),FALSE)*$E850</f>
        <v>23.069085612917895</v>
      </c>
      <c r="AD848" s="47">
        <f ca="1">VLOOKUP(CONCATENATE($F848," ",$G848),AllocFactorMatrix,(AD$4+1),FALSE)*$E850</f>
        <v>516.73961700968505</v>
      </c>
      <c r="AE848" s="47">
        <f ca="1">VLOOKUP(CONCATENATE($F848," ",$G848),AllocFactorMatrix,(AE$4+1),FALSE)*$E850</f>
        <v>106.58092237265174</v>
      </c>
    </row>
    <row r="849" spans="1:31" s="44" customFormat="1" hidden="1" outlineLevel="1">
      <c r="A849" s="49"/>
      <c r="B849" s="97"/>
      <c r="C849" s="48"/>
      <c r="D849" s="48"/>
      <c r="E849" s="48"/>
      <c r="F849" s="167" t="str">
        <f>F850</f>
        <v>RB_GUP-Land_G</v>
      </c>
      <c r="G849" s="48" t="str">
        <f>$G$14</f>
        <v>CUSTOMER</v>
      </c>
      <c r="H849" s="46">
        <f t="shared" ca="1" si="1209"/>
        <v>42398.32105707872</v>
      </c>
      <c r="I849" s="47">
        <f t="shared" ref="I849:N849" ca="1" si="1220">VLOOKUP(CONCATENATE($F849," ",$G849),AllocFactorMatrix,(I$4+1),FALSE)*$E850</f>
        <v>32730.42305941473</v>
      </c>
      <c r="J849" s="47">
        <f t="shared" ca="1" si="1220"/>
        <v>6.6055375976149699</v>
      </c>
      <c r="K849" s="47">
        <f t="shared" ca="1" si="1220"/>
        <v>1.9374711622342684</v>
      </c>
      <c r="L849" s="47">
        <f t="shared" ca="1" si="1220"/>
        <v>6627.4226985040259</v>
      </c>
      <c r="M849" s="47">
        <f t="shared" ca="1" si="1220"/>
        <v>169.43734147760779</v>
      </c>
      <c r="N849" s="47">
        <f t="shared" ca="1" si="1220"/>
        <v>27.318576861743523</v>
      </c>
      <c r="O849" s="47">
        <f t="shared" ca="1" si="1211"/>
        <v>6824.1786168433764</v>
      </c>
      <c r="P849" s="47">
        <f ca="1">VLOOKUP(CONCATENATE($F849," ",$G849),AllocFactorMatrix,(P$4+1),FALSE)*$E850</f>
        <v>271.44777249788757</v>
      </c>
      <c r="Q849" s="47">
        <f ca="1">VLOOKUP(CONCATENATE($F849," ",$G849),AllocFactorMatrix,(Q$4+1),FALSE)*$E850</f>
        <v>65.657424955121371</v>
      </c>
      <c r="R849" s="47">
        <f ca="1">VLOOKUP(CONCATENATE($F849," ",$G849),AllocFactorMatrix,(R$4+1),FALSE)*$E850</f>
        <v>66.836762904255011</v>
      </c>
      <c r="S849" s="47">
        <f ca="1">VLOOKUP(CONCATENATE($F849," ",$G849),AllocFactorMatrix,(S$4+1),FALSE)*$E850</f>
        <v>8.2559032879966008</v>
      </c>
      <c r="T849" s="47">
        <f t="shared" ca="1" si="1214"/>
        <v>412.19786364526055</v>
      </c>
      <c r="U849" s="47">
        <f ca="1">VLOOKUP(CONCATENATE($F849," ",$G849),AllocFactorMatrix,(U$4+1),FALSE)*$E850</f>
        <v>2.0660866413179946</v>
      </c>
      <c r="V849" s="47">
        <f ca="1">VLOOKUP(CONCATENATE($F849," ",$G849),AllocFactorMatrix,(V$4+1),FALSE)*$E850</f>
        <v>47.73328132951643</v>
      </c>
      <c r="W849" s="47">
        <f ca="1">VLOOKUP(CONCATENATE($F849," ",$G849),AllocFactorMatrix,(W$4+1),FALSE)*$E850</f>
        <v>112.27323097767254</v>
      </c>
      <c r="X849" s="47">
        <f ca="1">VLOOKUP(CONCATENATE($F849," ",$G849),AllocFactorMatrix,(X$4+1),FALSE)*$E850</f>
        <v>33.060369732199284</v>
      </c>
      <c r="Y849" s="47">
        <f t="shared" ca="1" si="1215"/>
        <v>195.13296868070626</v>
      </c>
      <c r="Z849" s="47">
        <f ca="1">VLOOKUP(CONCATENATE($F849," ",$G849),AllocFactorMatrix,(Z$4+1),FALSE)*$E850</f>
        <v>60.237278664693847</v>
      </c>
      <c r="AA849" s="47">
        <f ca="1">VLOOKUP(CONCATENATE($F849," ",$G849),AllocFactorMatrix,(AA$4+1),FALSE)*$E850</f>
        <v>0.89983845564106146</v>
      </c>
      <c r="AB849" s="47">
        <f t="shared" ca="1" si="1212"/>
        <v>61.137117120334906</v>
      </c>
      <c r="AC849" s="47">
        <f ca="1">VLOOKUP(CONCATENATE($F849," ",$G849),AllocFactorMatrix,(AC$4+1),FALSE)*$E850</f>
        <v>4.9037959785565066</v>
      </c>
      <c r="AD849" s="47">
        <f ca="1">VLOOKUP(CONCATENATE($F849," ",$G849),AllocFactorMatrix,(AD$4+1),FALSE)*$E850</f>
        <v>1781.7719377414871</v>
      </c>
      <c r="AE849" s="47">
        <f ca="1">VLOOKUP(CONCATENATE($F849," ",$G849),AllocFactorMatrix,(AE$4+1),FALSE)*$E850</f>
        <v>380.03268889439391</v>
      </c>
    </row>
    <row r="850" spans="1:31" s="44" customFormat="1" collapsed="1">
      <c r="A850" s="49"/>
      <c r="B850" s="97"/>
      <c r="C850" s="48"/>
      <c r="D850" s="96" t="s">
        <v>611</v>
      </c>
      <c r="E850" s="54">
        <v>376821</v>
      </c>
      <c r="F850" s="88" t="s">
        <v>542</v>
      </c>
      <c r="G850" s="48" t="str">
        <f>$G$15</f>
        <v>TOTAL</v>
      </c>
      <c r="H850" s="46">
        <f t="shared" ca="1" si="1209"/>
        <v>376821.00000000029</v>
      </c>
      <c r="I850" s="47">
        <f t="shared" ref="I850:N850" ca="1" si="1221">VLOOKUP(CONCATENATE($F850," ",$G850),AllocFactorMatrix,(I$4+1),FALSE)*$E850</f>
        <v>209770.29921538409</v>
      </c>
      <c r="J850" s="47">
        <f t="shared" ca="1" si="1221"/>
        <v>42.440013609809945</v>
      </c>
      <c r="K850" s="47">
        <f t="shared" ca="1" si="1221"/>
        <v>67.380469222276588</v>
      </c>
      <c r="L850" s="47">
        <f t="shared" ca="1" si="1221"/>
        <v>48793.681026538536</v>
      </c>
      <c r="M850" s="47">
        <f t="shared" ca="1" si="1221"/>
        <v>710.61867988411666</v>
      </c>
      <c r="N850" s="47">
        <f t="shared" ca="1" si="1221"/>
        <v>86.46761105943969</v>
      </c>
      <c r="O850" s="47">
        <f t="shared" ca="1" si="1211"/>
        <v>49590.767317482088</v>
      </c>
      <c r="P850" s="47">
        <f ca="1">VLOOKUP(CONCATENATE($F850," ",$G850),AllocFactorMatrix,(P$4+1),FALSE)*$E850</f>
        <v>25277.058110767404</v>
      </c>
      <c r="Q850" s="47">
        <f ca="1">VLOOKUP(CONCATENATE($F850," ",$G850),AllocFactorMatrix,(Q$4+1),FALSE)*$E850</f>
        <v>4253.4457894285324</v>
      </c>
      <c r="R850" s="47">
        <f ca="1">VLOOKUP(CONCATENATE($F850," ",$G850),AllocFactorMatrix,(R$4+1),FALSE)*$E850</f>
        <v>739.6948198084707</v>
      </c>
      <c r="S850" s="47">
        <f ca="1">VLOOKUP(CONCATENATE($F850," ",$G850),AllocFactorMatrix,(S$4+1),FALSE)*$E850</f>
        <v>32.919420856781251</v>
      </c>
      <c r="T850" s="47">
        <f t="shared" ca="1" si="1214"/>
        <v>30303.118140861192</v>
      </c>
      <c r="U850" s="47">
        <f ca="1">VLOOKUP(CONCATENATE($F850," ",$G850),AllocFactorMatrix,(U$4+1),FALSE)*$E850</f>
        <v>1183.1594094223105</v>
      </c>
      <c r="V850" s="47">
        <f ca="1">VLOOKUP(CONCATENATE($F850," ",$G850),AllocFactorMatrix,(V$4+1),FALSE)*$E850</f>
        <v>15805.654353968635</v>
      </c>
      <c r="W850" s="47">
        <f ca="1">VLOOKUP(CONCATENATE($F850," ",$G850),AllocFactorMatrix,(W$4+1),FALSE)*$E850</f>
        <v>50605.755281694663</v>
      </c>
      <c r="X850" s="47">
        <f ca="1">VLOOKUP(CONCATENATE($F850," ",$G850),AllocFactorMatrix,(X$4+1),FALSE)*$E850</f>
        <v>9027.493701386773</v>
      </c>
      <c r="Y850" s="47">
        <f t="shared" ca="1" si="1215"/>
        <v>76622.06274647238</v>
      </c>
      <c r="Z850" s="47">
        <f ca="1">VLOOKUP(CONCATENATE($F850," ",$G850),AllocFactorMatrix,(Z$4+1),FALSE)*$E850</f>
        <v>6946.5639012991223</v>
      </c>
      <c r="AA850" s="47">
        <f ca="1">VLOOKUP(CONCATENATE($F850," ",$G850),AllocFactorMatrix,(AA$4+1),FALSE)*$E850</f>
        <v>129.30932122615084</v>
      </c>
      <c r="AB850" s="47">
        <f ca="1">SUBTOTAL(9,Z850:AA850)</f>
        <v>7075.8732225252734</v>
      </c>
      <c r="AC850" s="47">
        <f ca="1">VLOOKUP(CONCATENATE($F850," ",$G850),AllocFactorMatrix,(AC$4+1),FALSE)*$E850</f>
        <v>101.16307956163151</v>
      </c>
      <c r="AD850" s="47">
        <f ca="1">VLOOKUP(CONCATENATE($F850," ",$G850),AllocFactorMatrix,(AD$4+1),FALSE)*$E850</f>
        <v>2682.1881577211125</v>
      </c>
      <c r="AE850" s="47">
        <f ca="1">VLOOKUP(CONCATENATE($F850," ",$G850),AllocFactorMatrix,(AE$4+1),FALSE)*$E850</f>
        <v>565.70763716002375</v>
      </c>
    </row>
    <row r="851" spans="1:31" s="44" customFormat="1" hidden="1" outlineLevel="1">
      <c r="A851" s="49"/>
      <c r="B851" s="97"/>
      <c r="C851" s="48"/>
      <c r="D851" s="48"/>
      <c r="E851" s="48"/>
      <c r="F851" s="167" t="str">
        <f>F858</f>
        <v>PROD_DEMAND</v>
      </c>
      <c r="G851" s="48" t="str">
        <f>$G$8</f>
        <v>PRODUCTION</v>
      </c>
      <c r="H851" s="46">
        <f t="shared" si="1209"/>
        <v>6911107.0000000009</v>
      </c>
      <c r="I851" s="47">
        <f t="shared" ref="I851:N851" si="1222">VLOOKUP(CONCATENATE($F851," ",$G851),AllocFactorMatrix,(I$4+1),FALSE)*$E858</f>
        <v>3554181.4155099755</v>
      </c>
      <c r="J851" s="47">
        <f t="shared" si="1222"/>
        <v>795.13130976325829</v>
      </c>
      <c r="K851" s="47">
        <f t="shared" si="1222"/>
        <v>1392.2182280313034</v>
      </c>
      <c r="L851" s="47">
        <f t="shared" si="1222"/>
        <v>828364.08313966973</v>
      </c>
      <c r="M851" s="47">
        <f t="shared" si="1222"/>
        <v>11526.675674169108</v>
      </c>
      <c r="N851" s="47">
        <f t="shared" si="1222"/>
        <v>1605.3628538697001</v>
      </c>
      <c r="O851" s="47">
        <f t="shared" si="1211"/>
        <v>841496.1216677085</v>
      </c>
      <c r="P851" s="47">
        <f>VLOOKUP(CONCATENATE($F851," ",$G851),AllocFactorMatrix,(P$4+1),FALSE)*$E858</f>
        <v>492704.91671076353</v>
      </c>
      <c r="Q851" s="47">
        <f>VLOOKUP(CONCATENATE($F851," ",$G851),AllocFactorMatrix,(Q$4+1),FALSE)*$E858</f>
        <v>88420.321132244469</v>
      </c>
      <c r="R851" s="47">
        <f>VLOOKUP(CONCATENATE($F851," ",$G851),AllocFactorMatrix,(R$4+1),FALSE)*$E858</f>
        <v>17930.738812595147</v>
      </c>
      <c r="S851" s="47">
        <f>VLOOKUP(CONCATENATE($F851," ",$G851),AllocFactorMatrix,(S$4+1),FALSE)*$E858</f>
        <v>680.91169773427259</v>
      </c>
      <c r="T851" s="47">
        <f>SUBTOTAL(9,P851:S851)</f>
        <v>599736.88835333742</v>
      </c>
      <c r="U851" s="47">
        <f>VLOOKUP(CONCATENATE($F851," ",$G851),AllocFactorMatrix,(U$4+1),FALSE)*$E858</f>
        <v>23367.930013322999</v>
      </c>
      <c r="V851" s="47">
        <f>VLOOKUP(CONCATENATE($F851," ",$G851),AllocFactorMatrix,(V$4+1),FALSE)*$E858</f>
        <v>315480.54898192477</v>
      </c>
      <c r="W851" s="47">
        <f>VLOOKUP(CONCATENATE($F851," ",$G851),AllocFactorMatrix,(W$4+1),FALSE)*$E858</f>
        <v>1206586.4565509178</v>
      </c>
      <c r="X851" s="47">
        <f>VLOOKUP(CONCATENATE($F851," ",$G851),AllocFactorMatrix,(X$4+1),FALSE)*$E858</f>
        <v>218584.32731976168</v>
      </c>
      <c r="Y851" s="47">
        <f>SUBTOTAL(9,U851:X851)</f>
        <v>1764019.2628659273</v>
      </c>
      <c r="Z851" s="47">
        <f>VLOOKUP(CONCATENATE($F851," ",$G851),AllocFactorMatrix,(Z$4+1),FALSE)*$E858</f>
        <v>135429.390686217</v>
      </c>
      <c r="AA851" s="47">
        <f>VLOOKUP(CONCATENATE($F851," ",$G851),AllocFactorMatrix,(AA$4+1),FALSE)*$E858</f>
        <v>2704.8722939340878</v>
      </c>
      <c r="AB851" s="47">
        <f t="shared" ref="AB851:AB857" si="1223">SUBTOTAL(9,Z851:AA851)</f>
        <v>138134.26298015108</v>
      </c>
      <c r="AC851" s="47">
        <f>VLOOKUP(CONCATENATE($F851," ",$G851),AllocFactorMatrix,(AC$4+1),FALSE)*$E858</f>
        <v>1786.5327612991473</v>
      </c>
      <c r="AD851" s="47">
        <f>VLOOKUP(CONCATENATE($F851," ",$G851),AllocFactorMatrix,(AD$4+1),FALSE)*$E858</f>
        <v>7936.795710799116</v>
      </c>
      <c r="AE851" s="47">
        <f>VLOOKUP(CONCATENATE($F851," ",$G851),AllocFactorMatrix,(AE$4+1),FALSE)*$E858</f>
        <v>1628.3706130077514</v>
      </c>
    </row>
    <row r="852" spans="1:31" s="44" customFormat="1" hidden="1" outlineLevel="1">
      <c r="A852" s="49"/>
      <c r="B852" s="97"/>
      <c r="C852" s="48"/>
      <c r="D852" s="48"/>
      <c r="E852" s="48"/>
      <c r="F852" s="167" t="str">
        <f>F858</f>
        <v>PROD_DEMAND</v>
      </c>
      <c r="G852" s="48" t="str">
        <f>$G$9</f>
        <v>BULKTRAN</v>
      </c>
      <c r="H852" s="46">
        <f t="shared" si="1209"/>
        <v>0</v>
      </c>
      <c r="I852" s="47">
        <f t="shared" ref="I852:N852" si="1224">VLOOKUP(CONCATENATE($F852," ",$G852),AllocFactorMatrix,(I$4+1),FALSE)*$E858</f>
        <v>0</v>
      </c>
      <c r="J852" s="47">
        <f t="shared" si="1224"/>
        <v>0</v>
      </c>
      <c r="K852" s="47">
        <f t="shared" si="1224"/>
        <v>0</v>
      </c>
      <c r="L852" s="47">
        <f t="shared" si="1224"/>
        <v>0</v>
      </c>
      <c r="M852" s="47">
        <f t="shared" si="1224"/>
        <v>0</v>
      </c>
      <c r="N852" s="47">
        <f t="shared" si="1224"/>
        <v>0</v>
      </c>
      <c r="O852" s="47">
        <f t="shared" si="1211"/>
        <v>0</v>
      </c>
      <c r="P852" s="47">
        <f>VLOOKUP(CONCATENATE($F852," ",$G852),AllocFactorMatrix,(P$4+1),FALSE)*$E858</f>
        <v>0</v>
      </c>
      <c r="Q852" s="47">
        <f>VLOOKUP(CONCATENATE($F852," ",$G852),AllocFactorMatrix,(Q$4+1),FALSE)*$E858</f>
        <v>0</v>
      </c>
      <c r="R852" s="47">
        <f>VLOOKUP(CONCATENATE($F852," ",$G852),AllocFactorMatrix,(R$4+1),FALSE)*$E858</f>
        <v>0</v>
      </c>
      <c r="S852" s="47">
        <f>VLOOKUP(CONCATENATE($F852," ",$G852),AllocFactorMatrix,(S$4+1),FALSE)*$E858</f>
        <v>0</v>
      </c>
      <c r="T852" s="47">
        <f t="shared" ref="T852:T858" si="1225">SUBTOTAL(9,P852:S852)</f>
        <v>0</v>
      </c>
      <c r="U852" s="47">
        <f>VLOOKUP(CONCATENATE($F852," ",$G852),AllocFactorMatrix,(U$4+1),FALSE)*$E858</f>
        <v>0</v>
      </c>
      <c r="V852" s="47">
        <f>VLOOKUP(CONCATENATE($F852," ",$G852),AllocFactorMatrix,(V$4+1),FALSE)*$E858</f>
        <v>0</v>
      </c>
      <c r="W852" s="47">
        <f>VLOOKUP(CONCATENATE($F852," ",$G852),AllocFactorMatrix,(W$4+1),FALSE)*$E858</f>
        <v>0</v>
      </c>
      <c r="X852" s="47">
        <f>VLOOKUP(CONCATENATE($F852," ",$G852),AllocFactorMatrix,(X$4+1),FALSE)*$E858</f>
        <v>0</v>
      </c>
      <c r="Y852" s="47">
        <f t="shared" ref="Y852:Y858" si="1226">SUBTOTAL(9,U852:X852)</f>
        <v>0</v>
      </c>
      <c r="Z852" s="47">
        <f>VLOOKUP(CONCATENATE($F852," ",$G852),AllocFactorMatrix,(Z$4+1),FALSE)*$E858</f>
        <v>0</v>
      </c>
      <c r="AA852" s="47">
        <f>VLOOKUP(CONCATENATE($F852," ",$G852),AllocFactorMatrix,(AA$4+1),FALSE)*$E858</f>
        <v>0</v>
      </c>
      <c r="AB852" s="47">
        <f t="shared" si="1223"/>
        <v>0</v>
      </c>
      <c r="AC852" s="47">
        <f>VLOOKUP(CONCATENATE($F852," ",$G852),AllocFactorMatrix,(AC$4+1),FALSE)*$E858</f>
        <v>0</v>
      </c>
      <c r="AD852" s="47">
        <f>VLOOKUP(CONCATENATE($F852," ",$G852),AllocFactorMatrix,(AD$4+1),FALSE)*$E858</f>
        <v>0</v>
      </c>
      <c r="AE852" s="47">
        <f>VLOOKUP(CONCATENATE($F852," ",$G852),AllocFactorMatrix,(AE$4+1),FALSE)*$E858</f>
        <v>0</v>
      </c>
    </row>
    <row r="853" spans="1:31" s="44" customFormat="1" hidden="1" outlineLevel="1">
      <c r="A853" s="49"/>
      <c r="B853" s="97"/>
      <c r="C853" s="48"/>
      <c r="D853" s="48"/>
      <c r="E853" s="48"/>
      <c r="F853" s="167" t="str">
        <f>F858</f>
        <v>PROD_DEMAND</v>
      </c>
      <c r="G853" s="48" t="str">
        <f>$G$10</f>
        <v>SUBTRAN</v>
      </c>
      <c r="H853" s="46">
        <f t="shared" si="1209"/>
        <v>0</v>
      </c>
      <c r="I853" s="47">
        <f t="shared" ref="I853:N853" si="1227">VLOOKUP(CONCATENATE($F853," ",$G853),AllocFactorMatrix,(I$4+1),FALSE)*$E858</f>
        <v>0</v>
      </c>
      <c r="J853" s="47">
        <f t="shared" si="1227"/>
        <v>0</v>
      </c>
      <c r="K853" s="47">
        <f t="shared" si="1227"/>
        <v>0</v>
      </c>
      <c r="L853" s="47">
        <f t="shared" si="1227"/>
        <v>0</v>
      </c>
      <c r="M853" s="47">
        <f t="shared" si="1227"/>
        <v>0</v>
      </c>
      <c r="N853" s="47">
        <f t="shared" si="1227"/>
        <v>0</v>
      </c>
      <c r="O853" s="47">
        <f t="shared" si="1211"/>
        <v>0</v>
      </c>
      <c r="P853" s="47">
        <f>VLOOKUP(CONCATENATE($F853," ",$G853),AllocFactorMatrix,(P$4+1),FALSE)*$E858</f>
        <v>0</v>
      </c>
      <c r="Q853" s="47">
        <f>VLOOKUP(CONCATENATE($F853," ",$G853),AllocFactorMatrix,(Q$4+1),FALSE)*$E858</f>
        <v>0</v>
      </c>
      <c r="R853" s="47">
        <f>VLOOKUP(CONCATENATE($F853," ",$G853),AllocFactorMatrix,(R$4+1),FALSE)*$E858</f>
        <v>0</v>
      </c>
      <c r="S853" s="47">
        <f>VLOOKUP(CONCATENATE($F853," ",$G853),AllocFactorMatrix,(S$4+1),FALSE)*$E858</f>
        <v>0</v>
      </c>
      <c r="T853" s="47">
        <f t="shared" si="1225"/>
        <v>0</v>
      </c>
      <c r="U853" s="47">
        <f>VLOOKUP(CONCATENATE($F853," ",$G853),AllocFactorMatrix,(U$4+1),FALSE)*$E858</f>
        <v>0</v>
      </c>
      <c r="V853" s="47">
        <f>VLOOKUP(CONCATENATE($F853," ",$G853),AllocFactorMatrix,(V$4+1),FALSE)*$E858</f>
        <v>0</v>
      </c>
      <c r="W853" s="47">
        <f>VLOOKUP(CONCATENATE($F853," ",$G853),AllocFactorMatrix,(W$4+1),FALSE)*$E858</f>
        <v>0</v>
      </c>
      <c r="X853" s="47">
        <f>VLOOKUP(CONCATENATE($F853," ",$G853),AllocFactorMatrix,(X$4+1),FALSE)*$E858</f>
        <v>0</v>
      </c>
      <c r="Y853" s="47">
        <f t="shared" si="1226"/>
        <v>0</v>
      </c>
      <c r="Z853" s="47">
        <f>VLOOKUP(CONCATENATE($F853," ",$G853),AllocFactorMatrix,(Z$4+1),FALSE)*$E858</f>
        <v>0</v>
      </c>
      <c r="AA853" s="47">
        <f>VLOOKUP(CONCATENATE($F853," ",$G853),AllocFactorMatrix,(AA$4+1),FALSE)*$E858</f>
        <v>0</v>
      </c>
      <c r="AB853" s="47">
        <f t="shared" si="1223"/>
        <v>0</v>
      </c>
      <c r="AC853" s="47">
        <f>VLOOKUP(CONCATENATE($F853," ",$G853),AllocFactorMatrix,(AC$4+1),FALSE)*$E858</f>
        <v>0</v>
      </c>
      <c r="AD853" s="47">
        <f>VLOOKUP(CONCATENATE($F853," ",$G853),AllocFactorMatrix,(AD$4+1),FALSE)*$E858</f>
        <v>0</v>
      </c>
      <c r="AE853" s="47">
        <f>VLOOKUP(CONCATENATE($F853," ",$G853),AllocFactorMatrix,(AE$4+1),FALSE)*$E858</f>
        <v>0</v>
      </c>
    </row>
    <row r="854" spans="1:31" s="44" customFormat="1" hidden="1" outlineLevel="1">
      <c r="A854" s="49"/>
      <c r="B854" s="97"/>
      <c r="C854" s="48"/>
      <c r="D854" s="48"/>
      <c r="E854" s="48"/>
      <c r="F854" s="167" t="str">
        <f>F858</f>
        <v>PROD_DEMAND</v>
      </c>
      <c r="G854" s="48" t="str">
        <f>$G$11</f>
        <v>DISTPRI</v>
      </c>
      <c r="H854" s="46">
        <f t="shared" si="1209"/>
        <v>0</v>
      </c>
      <c r="I854" s="47">
        <f t="shared" ref="I854:N854" si="1228">VLOOKUP(CONCATENATE($F854," ",$G854),AllocFactorMatrix,(I$4+1),FALSE)*$E858</f>
        <v>0</v>
      </c>
      <c r="J854" s="47">
        <f t="shared" si="1228"/>
        <v>0</v>
      </c>
      <c r="K854" s="47">
        <f t="shared" si="1228"/>
        <v>0</v>
      </c>
      <c r="L854" s="47">
        <f t="shared" si="1228"/>
        <v>0</v>
      </c>
      <c r="M854" s="47">
        <f t="shared" si="1228"/>
        <v>0</v>
      </c>
      <c r="N854" s="47">
        <f t="shared" si="1228"/>
        <v>0</v>
      </c>
      <c r="O854" s="47">
        <f t="shared" si="1211"/>
        <v>0</v>
      </c>
      <c r="P854" s="47">
        <f>VLOOKUP(CONCATENATE($F854," ",$G854),AllocFactorMatrix,(P$4+1),FALSE)*$E858</f>
        <v>0</v>
      </c>
      <c r="Q854" s="47">
        <f>VLOOKUP(CONCATENATE($F854," ",$G854),AllocFactorMatrix,(Q$4+1),FALSE)*$E858</f>
        <v>0</v>
      </c>
      <c r="R854" s="47">
        <f>VLOOKUP(CONCATENATE($F854," ",$G854),AllocFactorMatrix,(R$4+1),FALSE)*$E858</f>
        <v>0</v>
      </c>
      <c r="S854" s="47">
        <f>VLOOKUP(CONCATENATE($F854," ",$G854),AllocFactorMatrix,(S$4+1),FALSE)*$E858</f>
        <v>0</v>
      </c>
      <c r="T854" s="47">
        <f t="shared" si="1225"/>
        <v>0</v>
      </c>
      <c r="U854" s="47">
        <f>VLOOKUP(CONCATENATE($F854," ",$G854),AllocFactorMatrix,(U$4+1),FALSE)*$E858</f>
        <v>0</v>
      </c>
      <c r="V854" s="47">
        <f>VLOOKUP(CONCATENATE($F854," ",$G854),AllocFactorMatrix,(V$4+1),FALSE)*$E858</f>
        <v>0</v>
      </c>
      <c r="W854" s="47">
        <f>VLOOKUP(CONCATENATE($F854," ",$G854),AllocFactorMatrix,(W$4+1),FALSE)*$E858</f>
        <v>0</v>
      </c>
      <c r="X854" s="47">
        <f>VLOOKUP(CONCATENATE($F854," ",$G854),AllocFactorMatrix,(X$4+1),FALSE)*$E858</f>
        <v>0</v>
      </c>
      <c r="Y854" s="47">
        <f t="shared" si="1226"/>
        <v>0</v>
      </c>
      <c r="Z854" s="47">
        <f>VLOOKUP(CONCATENATE($F854," ",$G854),AllocFactorMatrix,(Z$4+1),FALSE)*$E858</f>
        <v>0</v>
      </c>
      <c r="AA854" s="47">
        <f>VLOOKUP(CONCATENATE($F854," ",$G854),AllocFactorMatrix,(AA$4+1),FALSE)*$E858</f>
        <v>0</v>
      </c>
      <c r="AB854" s="47">
        <f t="shared" si="1223"/>
        <v>0</v>
      </c>
      <c r="AC854" s="47">
        <f>VLOOKUP(CONCATENATE($F854," ",$G854),AllocFactorMatrix,(AC$4+1),FALSE)*$E858</f>
        <v>0</v>
      </c>
      <c r="AD854" s="47">
        <f>VLOOKUP(CONCATENATE($F854," ",$G854),AllocFactorMatrix,(AD$4+1),FALSE)*$E858</f>
        <v>0</v>
      </c>
      <c r="AE854" s="47">
        <f>VLOOKUP(CONCATENATE($F854," ",$G854),AllocFactorMatrix,(AE$4+1),FALSE)*$E858</f>
        <v>0</v>
      </c>
    </row>
    <row r="855" spans="1:31" s="44" customFormat="1" hidden="1" outlineLevel="1">
      <c r="A855" s="49"/>
      <c r="B855" s="97"/>
      <c r="C855" s="48"/>
      <c r="D855" s="48"/>
      <c r="E855" s="48"/>
      <c r="F855" s="167" t="str">
        <f>F858</f>
        <v>PROD_DEMAND</v>
      </c>
      <c r="G855" s="48" t="str">
        <f>$G$12</f>
        <v>DISTSEC</v>
      </c>
      <c r="H855" s="46">
        <f t="shared" si="1209"/>
        <v>0</v>
      </c>
      <c r="I855" s="47">
        <f t="shared" ref="I855:N855" si="1229">VLOOKUP(CONCATENATE($F855," ",$G855),AllocFactorMatrix,(I$4+1),FALSE)*$E858</f>
        <v>0</v>
      </c>
      <c r="J855" s="47">
        <f t="shared" si="1229"/>
        <v>0</v>
      </c>
      <c r="K855" s="47">
        <f t="shared" si="1229"/>
        <v>0</v>
      </c>
      <c r="L855" s="47">
        <f t="shared" si="1229"/>
        <v>0</v>
      </c>
      <c r="M855" s="47">
        <f t="shared" si="1229"/>
        <v>0</v>
      </c>
      <c r="N855" s="47">
        <f t="shared" si="1229"/>
        <v>0</v>
      </c>
      <c r="O855" s="47">
        <f t="shared" si="1211"/>
        <v>0</v>
      </c>
      <c r="P855" s="47">
        <f>VLOOKUP(CONCATENATE($F855," ",$G855),AllocFactorMatrix,(P$4+1),FALSE)*$E858</f>
        <v>0</v>
      </c>
      <c r="Q855" s="47">
        <f>VLOOKUP(CONCATENATE($F855," ",$G855),AllocFactorMatrix,(Q$4+1),FALSE)*$E858</f>
        <v>0</v>
      </c>
      <c r="R855" s="47">
        <f>VLOOKUP(CONCATENATE($F855," ",$G855),AllocFactorMatrix,(R$4+1),FALSE)*$E858</f>
        <v>0</v>
      </c>
      <c r="S855" s="47">
        <f>VLOOKUP(CONCATENATE($F855," ",$G855),AllocFactorMatrix,(S$4+1),FALSE)*$E858</f>
        <v>0</v>
      </c>
      <c r="T855" s="47">
        <f t="shared" si="1225"/>
        <v>0</v>
      </c>
      <c r="U855" s="47">
        <f>VLOOKUP(CONCATENATE($F855," ",$G855),AllocFactorMatrix,(U$4+1),FALSE)*$E858</f>
        <v>0</v>
      </c>
      <c r="V855" s="47">
        <f>VLOOKUP(CONCATENATE($F855," ",$G855),AllocFactorMatrix,(V$4+1),FALSE)*$E858</f>
        <v>0</v>
      </c>
      <c r="W855" s="47">
        <f>VLOOKUP(CONCATENATE($F855," ",$G855),AllocFactorMatrix,(W$4+1),FALSE)*$E858</f>
        <v>0</v>
      </c>
      <c r="X855" s="47">
        <f>VLOOKUP(CONCATENATE($F855," ",$G855),AllocFactorMatrix,(X$4+1),FALSE)*$E858</f>
        <v>0</v>
      </c>
      <c r="Y855" s="47">
        <f t="shared" si="1226"/>
        <v>0</v>
      </c>
      <c r="Z855" s="47">
        <f>VLOOKUP(CONCATENATE($F855," ",$G855),AllocFactorMatrix,(Z$4+1),FALSE)*$E858</f>
        <v>0</v>
      </c>
      <c r="AA855" s="47">
        <f>VLOOKUP(CONCATENATE($F855," ",$G855),AllocFactorMatrix,(AA$4+1),FALSE)*$E858</f>
        <v>0</v>
      </c>
      <c r="AB855" s="47">
        <f t="shared" si="1223"/>
        <v>0</v>
      </c>
      <c r="AC855" s="47">
        <f>VLOOKUP(CONCATENATE($F855," ",$G855),AllocFactorMatrix,(AC$4+1),FALSE)*$E858</f>
        <v>0</v>
      </c>
      <c r="AD855" s="47">
        <f>VLOOKUP(CONCATENATE($F855," ",$G855),AllocFactorMatrix,(AD$4+1),FALSE)*$E858</f>
        <v>0</v>
      </c>
      <c r="AE855" s="47">
        <f>VLOOKUP(CONCATENATE($F855," ",$G855),AllocFactorMatrix,(AE$4+1),FALSE)*$E858</f>
        <v>0</v>
      </c>
    </row>
    <row r="856" spans="1:31" s="44" customFormat="1" hidden="1" outlineLevel="1">
      <c r="A856" s="49"/>
      <c r="B856" s="97"/>
      <c r="C856" s="48"/>
      <c r="D856" s="48"/>
      <c r="E856" s="48"/>
      <c r="F856" s="167" t="str">
        <f>F858</f>
        <v>PROD_DEMAND</v>
      </c>
      <c r="G856" s="48" t="str">
        <f>$G$13</f>
        <v>ENERGY</v>
      </c>
      <c r="H856" s="46">
        <f t="shared" si="1209"/>
        <v>0</v>
      </c>
      <c r="I856" s="47">
        <f t="shared" ref="I856:N856" si="1230">VLOOKUP(CONCATENATE($F856," ",$G856),AllocFactorMatrix,(I$4+1),FALSE)*$E858</f>
        <v>0</v>
      </c>
      <c r="J856" s="47">
        <f t="shared" si="1230"/>
        <v>0</v>
      </c>
      <c r="K856" s="47">
        <f t="shared" si="1230"/>
        <v>0</v>
      </c>
      <c r="L856" s="47">
        <f t="shared" si="1230"/>
        <v>0</v>
      </c>
      <c r="M856" s="47">
        <f t="shared" si="1230"/>
        <v>0</v>
      </c>
      <c r="N856" s="47">
        <f t="shared" si="1230"/>
        <v>0</v>
      </c>
      <c r="O856" s="47">
        <f t="shared" si="1211"/>
        <v>0</v>
      </c>
      <c r="P856" s="47">
        <f>VLOOKUP(CONCATENATE($F856," ",$G856),AllocFactorMatrix,(P$4+1),FALSE)*$E858</f>
        <v>0</v>
      </c>
      <c r="Q856" s="47">
        <f>VLOOKUP(CONCATENATE($F856," ",$G856),AllocFactorMatrix,(Q$4+1),FALSE)*$E858</f>
        <v>0</v>
      </c>
      <c r="R856" s="47">
        <f>VLOOKUP(CONCATENATE($F856," ",$G856),AllocFactorMatrix,(R$4+1),FALSE)*$E858</f>
        <v>0</v>
      </c>
      <c r="S856" s="47">
        <f>VLOOKUP(CONCATENATE($F856," ",$G856),AllocFactorMatrix,(S$4+1),FALSE)*$E858</f>
        <v>0</v>
      </c>
      <c r="T856" s="47">
        <f t="shared" si="1225"/>
        <v>0</v>
      </c>
      <c r="U856" s="47">
        <f>VLOOKUP(CONCATENATE($F856," ",$G856),AllocFactorMatrix,(U$4+1),FALSE)*$E858</f>
        <v>0</v>
      </c>
      <c r="V856" s="47">
        <f>VLOOKUP(CONCATENATE($F856," ",$G856),AllocFactorMatrix,(V$4+1),FALSE)*$E858</f>
        <v>0</v>
      </c>
      <c r="W856" s="47">
        <f>VLOOKUP(CONCATENATE($F856," ",$G856),AllocFactorMatrix,(W$4+1),FALSE)*$E858</f>
        <v>0</v>
      </c>
      <c r="X856" s="47">
        <f>VLOOKUP(CONCATENATE($F856," ",$G856),AllocFactorMatrix,(X$4+1),FALSE)*$E858</f>
        <v>0</v>
      </c>
      <c r="Y856" s="47">
        <f t="shared" si="1226"/>
        <v>0</v>
      </c>
      <c r="Z856" s="47">
        <f>VLOOKUP(CONCATENATE($F856," ",$G856),AllocFactorMatrix,(Z$4+1),FALSE)*$E858</f>
        <v>0</v>
      </c>
      <c r="AA856" s="47">
        <f>VLOOKUP(CONCATENATE($F856," ",$G856),AllocFactorMatrix,(AA$4+1),FALSE)*$E858</f>
        <v>0</v>
      </c>
      <c r="AB856" s="47">
        <f t="shared" si="1223"/>
        <v>0</v>
      </c>
      <c r="AC856" s="47">
        <f>VLOOKUP(CONCATENATE($F856," ",$G856),AllocFactorMatrix,(AC$4+1),FALSE)*$E858</f>
        <v>0</v>
      </c>
      <c r="AD856" s="47">
        <f>VLOOKUP(CONCATENATE($F856," ",$G856),AllocFactorMatrix,(AD$4+1),FALSE)*$E858</f>
        <v>0</v>
      </c>
      <c r="AE856" s="47">
        <f>VLOOKUP(CONCATENATE($F856," ",$G856),AllocFactorMatrix,(AE$4+1),FALSE)*$E858</f>
        <v>0</v>
      </c>
    </row>
    <row r="857" spans="1:31" s="44" customFormat="1" hidden="1" outlineLevel="1">
      <c r="A857" s="49"/>
      <c r="B857" s="97"/>
      <c r="C857" s="48"/>
      <c r="D857" s="48"/>
      <c r="E857" s="48"/>
      <c r="F857" s="167" t="str">
        <f>F858</f>
        <v>PROD_DEMAND</v>
      </c>
      <c r="G857" s="48" t="str">
        <f>$G$14</f>
        <v>CUSTOMER</v>
      </c>
      <c r="H857" s="46">
        <f t="shared" si="1209"/>
        <v>0</v>
      </c>
      <c r="I857" s="47">
        <f t="shared" ref="I857:N857" si="1231">VLOOKUP(CONCATENATE($F857," ",$G857),AllocFactorMatrix,(I$4+1),FALSE)*$E858</f>
        <v>0</v>
      </c>
      <c r="J857" s="47">
        <f t="shared" si="1231"/>
        <v>0</v>
      </c>
      <c r="K857" s="47">
        <f t="shared" si="1231"/>
        <v>0</v>
      </c>
      <c r="L857" s="47">
        <f t="shared" si="1231"/>
        <v>0</v>
      </c>
      <c r="M857" s="47">
        <f t="shared" si="1231"/>
        <v>0</v>
      </c>
      <c r="N857" s="47">
        <f t="shared" si="1231"/>
        <v>0</v>
      </c>
      <c r="O857" s="47">
        <f t="shared" si="1211"/>
        <v>0</v>
      </c>
      <c r="P857" s="47">
        <f>VLOOKUP(CONCATENATE($F857," ",$G857),AllocFactorMatrix,(P$4+1),FALSE)*$E858</f>
        <v>0</v>
      </c>
      <c r="Q857" s="47">
        <f>VLOOKUP(CONCATENATE($F857," ",$G857),AllocFactorMatrix,(Q$4+1),FALSE)*$E858</f>
        <v>0</v>
      </c>
      <c r="R857" s="47">
        <f>VLOOKUP(CONCATENATE($F857," ",$G857),AllocFactorMatrix,(R$4+1),FALSE)*$E858</f>
        <v>0</v>
      </c>
      <c r="S857" s="47">
        <f>VLOOKUP(CONCATENATE($F857," ",$G857),AllocFactorMatrix,(S$4+1),FALSE)*$E858</f>
        <v>0</v>
      </c>
      <c r="T857" s="47">
        <f t="shared" si="1225"/>
        <v>0</v>
      </c>
      <c r="U857" s="47">
        <f>VLOOKUP(CONCATENATE($F857," ",$G857),AllocFactorMatrix,(U$4+1),FALSE)*$E858</f>
        <v>0</v>
      </c>
      <c r="V857" s="47">
        <f>VLOOKUP(CONCATENATE($F857," ",$G857),AllocFactorMatrix,(V$4+1),FALSE)*$E858</f>
        <v>0</v>
      </c>
      <c r="W857" s="47">
        <f>VLOOKUP(CONCATENATE($F857," ",$G857),AllocFactorMatrix,(W$4+1),FALSE)*$E858</f>
        <v>0</v>
      </c>
      <c r="X857" s="47">
        <f>VLOOKUP(CONCATENATE($F857," ",$G857),AllocFactorMatrix,(X$4+1),FALSE)*$E858</f>
        <v>0</v>
      </c>
      <c r="Y857" s="47">
        <f t="shared" si="1226"/>
        <v>0</v>
      </c>
      <c r="Z857" s="47">
        <f>VLOOKUP(CONCATENATE($F857," ",$G857),AllocFactorMatrix,(Z$4+1),FALSE)*$E858</f>
        <v>0</v>
      </c>
      <c r="AA857" s="47">
        <f>VLOOKUP(CONCATENATE($F857," ",$G857),AllocFactorMatrix,(AA$4+1),FALSE)*$E858</f>
        <v>0</v>
      </c>
      <c r="AB857" s="47">
        <f t="shared" si="1223"/>
        <v>0</v>
      </c>
      <c r="AC857" s="47">
        <f>VLOOKUP(CONCATENATE($F857," ",$G857),AllocFactorMatrix,(AC$4+1),FALSE)*$E858</f>
        <v>0</v>
      </c>
      <c r="AD857" s="47">
        <f>VLOOKUP(CONCATENATE($F857," ",$G857),AllocFactorMatrix,(AD$4+1),FALSE)*$E858</f>
        <v>0</v>
      </c>
      <c r="AE857" s="47">
        <f>VLOOKUP(CONCATENATE($F857," ",$G857),AllocFactorMatrix,(AE$4+1),FALSE)*$E858</f>
        <v>0</v>
      </c>
    </row>
    <row r="858" spans="1:31" s="44" customFormat="1" collapsed="1">
      <c r="A858" s="49"/>
      <c r="B858" s="97"/>
      <c r="C858" s="48"/>
      <c r="D858" s="96" t="s">
        <v>612</v>
      </c>
      <c r="E858" s="54">
        <v>6911107</v>
      </c>
      <c r="F858" s="88" t="s">
        <v>27</v>
      </c>
      <c r="G858" s="48" t="str">
        <f>$G$15</f>
        <v>TOTAL</v>
      </c>
      <c r="H858" s="46">
        <f t="shared" si="1209"/>
        <v>6911107.0000000009</v>
      </c>
      <c r="I858" s="47">
        <f t="shared" ref="I858:N858" si="1232">VLOOKUP(CONCATENATE($F858," ",$G858),AllocFactorMatrix,(I$4+1),FALSE)*$E858</f>
        <v>3554181.4155099755</v>
      </c>
      <c r="J858" s="47">
        <f t="shared" si="1232"/>
        <v>795.13130976325829</v>
      </c>
      <c r="K858" s="47">
        <f t="shared" si="1232"/>
        <v>1392.2182280313034</v>
      </c>
      <c r="L858" s="47">
        <f t="shared" si="1232"/>
        <v>828364.08313966973</v>
      </c>
      <c r="M858" s="47">
        <f t="shared" si="1232"/>
        <v>11526.675674169108</v>
      </c>
      <c r="N858" s="47">
        <f t="shared" si="1232"/>
        <v>1605.3628538697001</v>
      </c>
      <c r="O858" s="47">
        <f t="shared" si="1211"/>
        <v>841496.1216677085</v>
      </c>
      <c r="P858" s="47">
        <f>VLOOKUP(CONCATENATE($F858," ",$G858),AllocFactorMatrix,(P$4+1),FALSE)*$E858</f>
        <v>492704.91671076353</v>
      </c>
      <c r="Q858" s="47">
        <f>VLOOKUP(CONCATENATE($F858," ",$G858),AllocFactorMatrix,(Q$4+1),FALSE)*$E858</f>
        <v>88420.321132244469</v>
      </c>
      <c r="R858" s="47">
        <f>VLOOKUP(CONCATENATE($F858," ",$G858),AllocFactorMatrix,(R$4+1),FALSE)*$E858</f>
        <v>17930.738812595147</v>
      </c>
      <c r="S858" s="47">
        <f>VLOOKUP(CONCATENATE($F858," ",$G858),AllocFactorMatrix,(S$4+1),FALSE)*$E858</f>
        <v>680.91169773427259</v>
      </c>
      <c r="T858" s="47">
        <f t="shared" si="1225"/>
        <v>599736.88835333742</v>
      </c>
      <c r="U858" s="47">
        <f>VLOOKUP(CONCATENATE($F858," ",$G858),AllocFactorMatrix,(U$4+1),FALSE)*$E858</f>
        <v>23367.930013322999</v>
      </c>
      <c r="V858" s="47">
        <f>VLOOKUP(CONCATENATE($F858," ",$G858),AllocFactorMatrix,(V$4+1),FALSE)*$E858</f>
        <v>315480.54898192477</v>
      </c>
      <c r="W858" s="47">
        <f>VLOOKUP(CONCATENATE($F858," ",$G858),AllocFactorMatrix,(W$4+1),FALSE)*$E858</f>
        <v>1206586.4565509178</v>
      </c>
      <c r="X858" s="47">
        <f>VLOOKUP(CONCATENATE($F858," ",$G858),AllocFactorMatrix,(X$4+1),FALSE)*$E858</f>
        <v>218584.32731976168</v>
      </c>
      <c r="Y858" s="47">
        <f t="shared" si="1226"/>
        <v>1764019.2628659273</v>
      </c>
      <c r="Z858" s="47">
        <f>VLOOKUP(CONCATENATE($F858," ",$G858),AllocFactorMatrix,(Z$4+1),FALSE)*$E858</f>
        <v>135429.390686217</v>
      </c>
      <c r="AA858" s="47">
        <f>VLOOKUP(CONCATENATE($F858," ",$G858),AllocFactorMatrix,(AA$4+1),FALSE)*$E858</f>
        <v>2704.8722939340878</v>
      </c>
      <c r="AB858" s="47">
        <f>SUBTOTAL(9,Z858:AA858)</f>
        <v>138134.26298015108</v>
      </c>
      <c r="AC858" s="47">
        <f>VLOOKUP(CONCATENATE($F858," ",$G858),AllocFactorMatrix,(AC$4+1),FALSE)*$E858</f>
        <v>1786.5327612991473</v>
      </c>
      <c r="AD858" s="47">
        <f>VLOOKUP(CONCATENATE($F858," ",$G858),AllocFactorMatrix,(AD$4+1),FALSE)*$E858</f>
        <v>7936.795710799116</v>
      </c>
      <c r="AE858" s="47">
        <f>VLOOKUP(CONCATENATE($F858," ",$G858),AllocFactorMatrix,(AE$4+1),FALSE)*$E858</f>
        <v>1628.3706130077514</v>
      </c>
    </row>
    <row r="859" spans="1:31">
      <c r="G859" s="7"/>
      <c r="H859" s="4"/>
      <c r="I859" s="5"/>
      <c r="J859" s="47"/>
      <c r="K859" s="47"/>
      <c r="L859" s="5"/>
      <c r="M859" s="5"/>
      <c r="N859" s="5"/>
      <c r="O859" s="5"/>
      <c r="P859" s="5"/>
      <c r="Q859" s="5"/>
      <c r="R859" s="5"/>
      <c r="S859" s="5"/>
      <c r="T859" s="5"/>
      <c r="U859" s="5"/>
      <c r="V859" s="5"/>
      <c r="W859" s="5"/>
      <c r="X859" s="5"/>
      <c r="Y859" s="5"/>
      <c r="Z859" s="5"/>
      <c r="AA859" s="5"/>
      <c r="AB859" s="5"/>
      <c r="AC859" s="5"/>
      <c r="AD859" s="5"/>
      <c r="AE859" s="5"/>
    </row>
    <row r="860" spans="1:31" hidden="1" outlineLevel="1">
      <c r="E860" s="9"/>
      <c r="F860" s="99"/>
      <c r="G860" s="48" t="str">
        <f>$G$8</f>
        <v>PRODUCTION</v>
      </c>
      <c r="H860" s="51">
        <f t="shared" ref="H860:AE860" ca="1" si="1233">+H819+H827+H835+H843+H851</f>
        <v>133235319.77768482</v>
      </c>
      <c r="I860" s="51">
        <f t="shared" ca="1" si="1233"/>
        <v>68519051.643011168</v>
      </c>
      <c r="J860" s="51">
        <f t="shared" ref="J860:K860" ca="1" si="1234">+J819+J827+J835+J843+J851</f>
        <v>15328.886431878003</v>
      </c>
      <c r="K860" s="51">
        <f t="shared" ca="1" si="1234"/>
        <v>26839.787144385467</v>
      </c>
      <c r="L860" s="51">
        <f t="shared" ca="1" si="1233"/>
        <v>15969562.258182747</v>
      </c>
      <c r="M860" s="51">
        <f t="shared" ca="1" si="1233"/>
        <v>222216.25557549347</v>
      </c>
      <c r="N860" s="51">
        <f t="shared" ca="1" si="1233"/>
        <v>30948.881734076203</v>
      </c>
      <c r="O860" s="51">
        <f t="shared" ca="1" si="1233"/>
        <v>16222727.395492317</v>
      </c>
      <c r="P860" s="51">
        <f t="shared" ca="1" si="1233"/>
        <v>9498579.1905690581</v>
      </c>
      <c r="Q860" s="51">
        <f t="shared" ca="1" si="1233"/>
        <v>1704605.3202330933</v>
      </c>
      <c r="R860" s="51">
        <f t="shared" ca="1" si="1233"/>
        <v>345676.56376124104</v>
      </c>
      <c r="S860" s="51">
        <f t="shared" ca="1" si="1233"/>
        <v>13126.911186296507</v>
      </c>
      <c r="T860" s="51">
        <f t="shared" ca="1" si="1233"/>
        <v>11561987.985749688</v>
      </c>
      <c r="U860" s="51">
        <f t="shared" ca="1" si="1233"/>
        <v>450497.0951640089</v>
      </c>
      <c r="V860" s="51">
        <f t="shared" ca="1" si="1233"/>
        <v>6081970.9240858657</v>
      </c>
      <c r="W860" s="51">
        <f t="shared" ca="1" si="1233"/>
        <v>23261097.300039656</v>
      </c>
      <c r="X860" s="51">
        <f t="shared" ca="1" si="1233"/>
        <v>4213963.5153729469</v>
      </c>
      <c r="Y860" s="51">
        <f t="shared" ca="1" si="1233"/>
        <v>34007528.834662475</v>
      </c>
      <c r="Z860" s="51">
        <f t="shared" ca="1" si="1233"/>
        <v>2610866.5623864792</v>
      </c>
      <c r="AA860" s="51">
        <f t="shared" ca="1" si="1233"/>
        <v>52145.701844886513</v>
      </c>
      <c r="AB860" s="51">
        <f t="shared" ca="1" si="1233"/>
        <v>2663012.2642313652</v>
      </c>
      <c r="AC860" s="51">
        <f t="shared" ca="1" si="1233"/>
        <v>34441.553827050018</v>
      </c>
      <c r="AD860" s="51">
        <f t="shared" ca="1" si="1233"/>
        <v>153008.99183567517</v>
      </c>
      <c r="AE860" s="51">
        <f t="shared" ca="1" si="1233"/>
        <v>31392.435298812827</v>
      </c>
    </row>
    <row r="861" spans="1:31" hidden="1" outlineLevel="1">
      <c r="E861" s="9"/>
      <c r="F861" s="99"/>
      <c r="G861" s="48" t="str">
        <f>$G$9</f>
        <v>BULKTRAN</v>
      </c>
      <c r="H861" s="51">
        <f t="shared" ref="H861:AE861" ca="1" si="1235">+H820+H828+H836+H844+H852</f>
        <v>24828.202507919908</v>
      </c>
      <c r="I861" s="51">
        <f t="shared" ca="1" si="1235"/>
        <v>12768.422762687218</v>
      </c>
      <c r="J861" s="51">
        <f t="shared" ref="J861:K861" ca="1" si="1236">+J820+J828+J836+J844+J852</f>
        <v>2.8565150531151762</v>
      </c>
      <c r="K861" s="51">
        <f t="shared" ca="1" si="1236"/>
        <v>5.0015541794937439</v>
      </c>
      <c r="L861" s="51">
        <f t="shared" ca="1" si="1235"/>
        <v>2975.9040348353806</v>
      </c>
      <c r="M861" s="51">
        <f t="shared" ca="1" si="1235"/>
        <v>41.409666769937736</v>
      </c>
      <c r="N861" s="51">
        <f t="shared" ca="1" si="1235"/>
        <v>5.7672778086881165</v>
      </c>
      <c r="O861" s="51">
        <f t="shared" ca="1" si="1235"/>
        <v>3023.0809794140064</v>
      </c>
      <c r="P861" s="51">
        <f t="shared" ca="1" si="1235"/>
        <v>1770.0460213888502</v>
      </c>
      <c r="Q861" s="51">
        <f t="shared" ca="1" si="1235"/>
        <v>317.65065117450422</v>
      </c>
      <c r="R861" s="51">
        <f t="shared" ca="1" si="1235"/>
        <v>64.416310492042854</v>
      </c>
      <c r="S861" s="51">
        <f t="shared" ca="1" si="1235"/>
        <v>2.4461802604644944</v>
      </c>
      <c r="T861" s="51">
        <f t="shared" ca="1" si="1235"/>
        <v>2154.5591633158624</v>
      </c>
      <c r="U861" s="51">
        <f t="shared" ca="1" si="1235"/>
        <v>83.94945969751025</v>
      </c>
      <c r="V861" s="51">
        <f t="shared" ca="1" si="1235"/>
        <v>1133.3661824991193</v>
      </c>
      <c r="W861" s="51">
        <f t="shared" ca="1" si="1235"/>
        <v>4334.6706810587211</v>
      </c>
      <c r="X861" s="51">
        <f t="shared" ca="1" si="1235"/>
        <v>785.26579660139453</v>
      </c>
      <c r="Y861" s="51">
        <f t="shared" ca="1" si="1235"/>
        <v>6337.2521198567456</v>
      </c>
      <c r="Z861" s="51">
        <f t="shared" ca="1" si="1235"/>
        <v>486.53107779717408</v>
      </c>
      <c r="AA861" s="51">
        <f t="shared" ca="1" si="1235"/>
        <v>9.7172735238880339</v>
      </c>
      <c r="AB861" s="51">
        <f t="shared" ca="1" si="1235"/>
        <v>496.2483513210621</v>
      </c>
      <c r="AC861" s="51">
        <f t="shared" ca="1" si="1235"/>
        <v>6.4181320278456733</v>
      </c>
      <c r="AD861" s="51">
        <f t="shared" ca="1" si="1235"/>
        <v>28.512996712640913</v>
      </c>
      <c r="AE861" s="51">
        <f t="shared" ca="1" si="1235"/>
        <v>5.8499333518786578</v>
      </c>
    </row>
    <row r="862" spans="1:31" hidden="1" outlineLevel="1">
      <c r="E862" s="9"/>
      <c r="F862" s="99"/>
      <c r="G862" s="48" t="str">
        <f>$G$10</f>
        <v>SUBTRAN</v>
      </c>
      <c r="H862" s="51">
        <f t="shared" ref="H862:AE862" ca="1" si="1237">+H821+H829+H837+H845+H853</f>
        <v>6880.868383420966</v>
      </c>
      <c r="I862" s="51">
        <f t="shared" ca="1" si="1237"/>
        <v>3515.2304270468621</v>
      </c>
      <c r="J862" s="51">
        <f t="shared" ref="J862:K862" ca="1" si="1238">+J821+J829+J837+J845+J853</f>
        <v>0.57240196179260661</v>
      </c>
      <c r="K862" s="51">
        <f t="shared" ca="1" si="1238"/>
        <v>1.0653383328903971</v>
      </c>
      <c r="L862" s="51">
        <f t="shared" ca="1" si="1237"/>
        <v>823.79904319272828</v>
      </c>
      <c r="M862" s="51">
        <f t="shared" ca="1" si="1237"/>
        <v>11.51324557444582</v>
      </c>
      <c r="N862" s="51">
        <f t="shared" ca="1" si="1237"/>
        <v>2.0838439555388204</v>
      </c>
      <c r="O862" s="51">
        <f t="shared" ca="1" si="1237"/>
        <v>837.39613272271288</v>
      </c>
      <c r="P862" s="51">
        <f t="shared" ca="1" si="1237"/>
        <v>475.60677432959727</v>
      </c>
      <c r="Q862" s="51">
        <f t="shared" ca="1" si="1237"/>
        <v>85.590079105404087</v>
      </c>
      <c r="R862" s="51">
        <f t="shared" ca="1" si="1237"/>
        <v>22.466735865574691</v>
      </c>
      <c r="S862" s="51">
        <f t="shared" ca="1" si="1237"/>
        <v>0</v>
      </c>
      <c r="T862" s="51">
        <f t="shared" ca="1" si="1237"/>
        <v>583.66358930057606</v>
      </c>
      <c r="U862" s="51">
        <f t="shared" ca="1" si="1237"/>
        <v>21.469199331178238</v>
      </c>
      <c r="V862" s="51">
        <f t="shared" ca="1" si="1237"/>
        <v>301.23368486064555</v>
      </c>
      <c r="W862" s="51">
        <f t="shared" ca="1" si="1237"/>
        <v>1485.314434140244</v>
      </c>
      <c r="X862" s="51">
        <f t="shared" ca="1" si="1237"/>
        <v>0</v>
      </c>
      <c r="Y862" s="51">
        <f t="shared" ca="1" si="1237"/>
        <v>1808.0173183320678</v>
      </c>
      <c r="Z862" s="51">
        <f t="shared" ca="1" si="1237"/>
        <v>130.56551681987943</v>
      </c>
      <c r="AA862" s="51">
        <f t="shared" ca="1" si="1237"/>
        <v>2.6215619564243937</v>
      </c>
      <c r="AB862" s="51">
        <f t="shared" ca="1" si="1237"/>
        <v>133.18707877630382</v>
      </c>
      <c r="AC862" s="51">
        <f t="shared" ca="1" si="1237"/>
        <v>1.7360969477473387</v>
      </c>
      <c r="AD862" s="51">
        <f t="shared" ca="1" si="1237"/>
        <v>0</v>
      </c>
      <c r="AE862" s="51">
        <f t="shared" ca="1" si="1237"/>
        <v>0</v>
      </c>
    </row>
    <row r="863" spans="1:31" hidden="1" outlineLevel="1">
      <c r="E863" s="9"/>
      <c r="F863" s="99"/>
      <c r="G863" s="48" t="str">
        <f>$G$11</f>
        <v>DISTPRI</v>
      </c>
      <c r="H863" s="51">
        <f t="shared" ref="H863:AE863" ca="1" si="1239">+H822+H830+H838+H846+H854</f>
        <v>56206.918431428581</v>
      </c>
      <c r="I863" s="51">
        <f t="shared" ca="1" si="1239"/>
        <v>36798.645068948186</v>
      </c>
      <c r="J863" s="51">
        <f t="shared" ref="J863:K863" ca="1" si="1240">+J822+J830+J838+J846+J854</f>
        <v>6.0423908836393858</v>
      </c>
      <c r="K863" s="51">
        <f t="shared" ca="1" si="1240"/>
        <v>11.180153893299094</v>
      </c>
      <c r="L863" s="51">
        <f t="shared" ca="1" si="1239"/>
        <v>8609.9061860349029</v>
      </c>
      <c r="M863" s="51">
        <f t="shared" ca="1" si="1239"/>
        <v>120.31425871869276</v>
      </c>
      <c r="N863" s="51">
        <f t="shared" ca="1" si="1239"/>
        <v>0</v>
      </c>
      <c r="O863" s="51">
        <f t="shared" ca="1" si="1239"/>
        <v>8730.2204447535951</v>
      </c>
      <c r="P863" s="51">
        <f t="shared" ca="1" si="1239"/>
        <v>4993.0629837621591</v>
      </c>
      <c r="Q863" s="51">
        <f t="shared" ca="1" si="1239"/>
        <v>898.4735636839074</v>
      </c>
      <c r="R863" s="51">
        <f t="shared" ca="1" si="1239"/>
        <v>0</v>
      </c>
      <c r="S863" s="51">
        <f t="shared" ca="1" si="1239"/>
        <v>0</v>
      </c>
      <c r="T863" s="51">
        <f t="shared" ca="1" si="1239"/>
        <v>5891.5365474460668</v>
      </c>
      <c r="U863" s="51">
        <f t="shared" ca="1" si="1239"/>
        <v>226.10331578238799</v>
      </c>
      <c r="V863" s="51">
        <f t="shared" ca="1" si="1239"/>
        <v>3126.5256323406393</v>
      </c>
      <c r="W863" s="51">
        <f t="shared" ca="1" si="1239"/>
        <v>0</v>
      </c>
      <c r="X863" s="51">
        <f t="shared" ca="1" si="1239"/>
        <v>0</v>
      </c>
      <c r="Y863" s="51">
        <f t="shared" ca="1" si="1239"/>
        <v>3352.6289481230274</v>
      </c>
      <c r="Z863" s="51">
        <f t="shared" ca="1" si="1239"/>
        <v>1371.0771150764776</v>
      </c>
      <c r="AA863" s="51">
        <f t="shared" ca="1" si="1239"/>
        <v>27.519679901425587</v>
      </c>
      <c r="AB863" s="51">
        <f t="shared" ca="1" si="1239"/>
        <v>1398.5967949779033</v>
      </c>
      <c r="AC863" s="51">
        <f t="shared" ca="1" si="1239"/>
        <v>18.068082402799035</v>
      </c>
      <c r="AD863" s="51">
        <f t="shared" ca="1" si="1239"/>
        <v>0</v>
      </c>
      <c r="AE863" s="51">
        <f t="shared" ca="1" si="1239"/>
        <v>0</v>
      </c>
    </row>
    <row r="864" spans="1:31" hidden="1" outlineLevel="1">
      <c r="E864" s="9"/>
      <c r="F864" s="99"/>
      <c r="G864" s="48" t="str">
        <f>$G$12</f>
        <v>DISTSEC</v>
      </c>
      <c r="H864" s="51">
        <f t="shared" ref="H864:AE864" ca="1" si="1241">+H823+H831+H839+H847+H855</f>
        <v>22267.666268200661</v>
      </c>
      <c r="I864" s="51">
        <f t="shared" ca="1" si="1241"/>
        <v>16520.852913082534</v>
      </c>
      <c r="J864" s="51">
        <f t="shared" ref="J864:K864" ca="1" si="1242">+J823+J831+J839+J847+J855</f>
        <v>4.095434284367558</v>
      </c>
      <c r="K864" s="51">
        <f t="shared" ca="1" si="1242"/>
        <v>5.3047160612477402</v>
      </c>
      <c r="L864" s="51">
        <f t="shared" ca="1" si="1241"/>
        <v>3330.0556621445503</v>
      </c>
      <c r="M864" s="51">
        <f t="shared" ca="1" si="1241"/>
        <v>0</v>
      </c>
      <c r="N864" s="51">
        <f t="shared" ca="1" si="1241"/>
        <v>0</v>
      </c>
      <c r="O864" s="51">
        <f t="shared" ca="1" si="1241"/>
        <v>3330.0556621445503</v>
      </c>
      <c r="P864" s="51">
        <f t="shared" ca="1" si="1241"/>
        <v>1662.3432255276014</v>
      </c>
      <c r="Q864" s="51">
        <f t="shared" ca="1" si="1241"/>
        <v>0</v>
      </c>
      <c r="R864" s="51">
        <f t="shared" ca="1" si="1241"/>
        <v>0</v>
      </c>
      <c r="S864" s="51">
        <f t="shared" ca="1" si="1241"/>
        <v>0</v>
      </c>
      <c r="T864" s="51">
        <f t="shared" ca="1" si="1241"/>
        <v>1662.3432255276014</v>
      </c>
      <c r="U864" s="51">
        <f t="shared" ca="1" si="1241"/>
        <v>62.253825873791889</v>
      </c>
      <c r="V864" s="51">
        <f t="shared" ca="1" si="1241"/>
        <v>0</v>
      </c>
      <c r="W864" s="51">
        <f t="shared" ca="1" si="1241"/>
        <v>0</v>
      </c>
      <c r="X864" s="51">
        <f t="shared" ca="1" si="1241"/>
        <v>0</v>
      </c>
      <c r="Y864" s="51">
        <f t="shared" ca="1" si="1241"/>
        <v>62.253825873791889</v>
      </c>
      <c r="Z864" s="51">
        <f t="shared" ca="1" si="1241"/>
        <v>470.47510623449193</v>
      </c>
      <c r="AA864" s="51">
        <f t="shared" ca="1" si="1241"/>
        <v>0</v>
      </c>
      <c r="AB864" s="51">
        <f t="shared" ca="1" si="1241"/>
        <v>470.47510623449193</v>
      </c>
      <c r="AC864" s="51">
        <f t="shared" ca="1" si="1241"/>
        <v>5.5626961736488463</v>
      </c>
      <c r="AD864" s="51">
        <f t="shared" ca="1" si="1241"/>
        <v>171.21817584920908</v>
      </c>
      <c r="AE864" s="51">
        <f t="shared" ca="1" si="1241"/>
        <v>35.50451296920221</v>
      </c>
    </row>
    <row r="865" spans="1:31" hidden="1" outlineLevel="1">
      <c r="E865" s="9"/>
      <c r="F865" s="99"/>
      <c r="G865" s="48" t="str">
        <f>$G$13</f>
        <v>ENERGY</v>
      </c>
      <c r="H865" s="51">
        <f t="shared" ref="H865:AE865" ca="1" si="1243">+H824+H832+H840+H848+H856</f>
        <v>64065.245667131887</v>
      </c>
      <c r="I865" s="51">
        <f t="shared" ca="1" si="1243"/>
        <v>25064.007574473897</v>
      </c>
      <c r="J865" s="51">
        <f t="shared" ref="J865:K865" ca="1" si="1244">+J824+J832+J840+J848+J856</f>
        <v>3.8395448806415557</v>
      </c>
      <c r="K865" s="51">
        <f t="shared" ca="1" si="1244"/>
        <v>10.6247907318989</v>
      </c>
      <c r="L865" s="51">
        <f t="shared" ca="1" si="1243"/>
        <v>7228.192263644215</v>
      </c>
      <c r="M865" s="51">
        <f t="shared" ca="1" si="1243"/>
        <v>100.7986598466775</v>
      </c>
      <c r="N865" s="51">
        <f t="shared" ca="1" si="1243"/>
        <v>14.091567218557561</v>
      </c>
      <c r="O865" s="51">
        <f t="shared" ca="1" si="1243"/>
        <v>7343.0824907094502</v>
      </c>
      <c r="P865" s="51">
        <f t="shared" ca="1" si="1243"/>
        <v>4685.482319650705</v>
      </c>
      <c r="Q865" s="51">
        <f t="shared" ca="1" si="1243"/>
        <v>836.81960811211627</v>
      </c>
      <c r="R865" s="51">
        <f t="shared" ca="1" si="1243"/>
        <v>170.40711783517361</v>
      </c>
      <c r="S865" s="51">
        <f t="shared" ca="1" si="1243"/>
        <v>6.4363345115348647</v>
      </c>
      <c r="T865" s="51">
        <f t="shared" ca="1" si="1243"/>
        <v>5699.1453801095295</v>
      </c>
      <c r="U865" s="51">
        <f t="shared" ca="1" si="1243"/>
        <v>245.73574266362326</v>
      </c>
      <c r="V865" s="51">
        <f t="shared" ca="1" si="1243"/>
        <v>3885.1288144128243</v>
      </c>
      <c r="W865" s="51">
        <f t="shared" ca="1" si="1243"/>
        <v>16709.306705342067</v>
      </c>
      <c r="X865" s="51">
        <f t="shared" ca="1" si="1243"/>
        <v>3143.1951156562181</v>
      </c>
      <c r="Y865" s="51">
        <f t="shared" ca="1" si="1243"/>
        <v>23983.366378074734</v>
      </c>
      <c r="Z865" s="51">
        <f t="shared" ca="1" si="1243"/>
        <v>1288.9278038827383</v>
      </c>
      <c r="AA865" s="51">
        <f t="shared" ca="1" si="1243"/>
        <v>25.862079273680191</v>
      </c>
      <c r="AB865" s="51">
        <f t="shared" ca="1" si="1243"/>
        <v>1314.7898831564185</v>
      </c>
      <c r="AC865" s="51">
        <f t="shared" ca="1" si="1243"/>
        <v>23.069085612917895</v>
      </c>
      <c r="AD865" s="51">
        <f t="shared" ca="1" si="1243"/>
        <v>516.73961700968505</v>
      </c>
      <c r="AE865" s="51">
        <f t="shared" ca="1" si="1243"/>
        <v>106.58092237265174</v>
      </c>
    </row>
    <row r="866" spans="1:31" hidden="1" outlineLevel="1">
      <c r="F866" s="99"/>
      <c r="G866" s="48" t="str">
        <f>$G$14</f>
        <v>CUSTOMER</v>
      </c>
      <c r="H866" s="51">
        <f t="shared" ref="H866:AE866" ca="1" si="1245">+H825+H833+H841+H849+H857</f>
        <v>42398.32105707872</v>
      </c>
      <c r="I866" s="51">
        <f t="shared" ca="1" si="1245"/>
        <v>32730.42305941473</v>
      </c>
      <c r="J866" s="51">
        <f t="shared" ref="J866:K866" ca="1" si="1246">+J825+J833+J841+J849+J857</f>
        <v>6.6055375976149699</v>
      </c>
      <c r="K866" s="51">
        <f t="shared" ca="1" si="1246"/>
        <v>1.9374711622342684</v>
      </c>
      <c r="L866" s="51">
        <f t="shared" ca="1" si="1245"/>
        <v>6627.4226985040259</v>
      </c>
      <c r="M866" s="51">
        <f t="shared" ca="1" si="1245"/>
        <v>169.43734147760779</v>
      </c>
      <c r="N866" s="51">
        <f t="shared" ca="1" si="1245"/>
        <v>27.318576861743523</v>
      </c>
      <c r="O866" s="51">
        <f t="shared" ca="1" si="1245"/>
        <v>6824.1786168433764</v>
      </c>
      <c r="P866" s="51">
        <f t="shared" ca="1" si="1245"/>
        <v>271.44777249788757</v>
      </c>
      <c r="Q866" s="51">
        <f t="shared" ca="1" si="1245"/>
        <v>65.657424955121371</v>
      </c>
      <c r="R866" s="51">
        <f t="shared" ca="1" si="1245"/>
        <v>66.836762904255011</v>
      </c>
      <c r="S866" s="51">
        <f t="shared" ca="1" si="1245"/>
        <v>8.2559032879966008</v>
      </c>
      <c r="T866" s="51">
        <f t="shared" ca="1" si="1245"/>
        <v>412.19786364526055</v>
      </c>
      <c r="U866" s="51">
        <f t="shared" ca="1" si="1245"/>
        <v>2.0660866413179946</v>
      </c>
      <c r="V866" s="51">
        <f t="shared" ca="1" si="1245"/>
        <v>47.73328132951643</v>
      </c>
      <c r="W866" s="51">
        <f t="shared" ca="1" si="1245"/>
        <v>112.27323097767254</v>
      </c>
      <c r="X866" s="51">
        <f t="shared" ca="1" si="1245"/>
        <v>33.060369732199284</v>
      </c>
      <c r="Y866" s="51">
        <f t="shared" ca="1" si="1245"/>
        <v>195.13296868070626</v>
      </c>
      <c r="Z866" s="51">
        <f t="shared" ca="1" si="1245"/>
        <v>60.237278664693847</v>
      </c>
      <c r="AA866" s="51">
        <f t="shared" ca="1" si="1245"/>
        <v>0.89983845564106146</v>
      </c>
      <c r="AB866" s="51">
        <f t="shared" ca="1" si="1245"/>
        <v>61.137117120334906</v>
      </c>
      <c r="AC866" s="51">
        <f t="shared" ca="1" si="1245"/>
        <v>4.9037959785565066</v>
      </c>
      <c r="AD866" s="51">
        <f t="shared" ca="1" si="1245"/>
        <v>1781.7719377414871</v>
      </c>
      <c r="AE866" s="51">
        <f t="shared" ca="1" si="1245"/>
        <v>380.03268889439391</v>
      </c>
    </row>
    <row r="867" spans="1:31" collapsed="1">
      <c r="D867" s="48" t="s">
        <v>329</v>
      </c>
      <c r="E867" s="51">
        <f>+E826+E842+E834+E850+E858</f>
        <v>133451967</v>
      </c>
      <c r="G867" s="48" t="str">
        <f>$G$15</f>
        <v>TOTAL</v>
      </c>
      <c r="H867" s="51">
        <f ca="1">+H826+H834+H842+H850+H858</f>
        <v>133451967</v>
      </c>
      <c r="I867" s="51">
        <f t="shared" ref="I867:AE867" ca="1" si="1247">+I826+I834+I842+I850+I858</f>
        <v>68646449.224816829</v>
      </c>
      <c r="J867" s="51">
        <f t="shared" ref="J867:K867" ca="1" si="1248">+J826+J834+J842+J850+J858</f>
        <v>15352.898256539174</v>
      </c>
      <c r="K867" s="51">
        <f t="shared" ca="1" si="1248"/>
        <v>26874.901168746532</v>
      </c>
      <c r="L867" s="51">
        <f t="shared" ca="1" si="1247"/>
        <v>15999157.538071103</v>
      </c>
      <c r="M867" s="51">
        <f t="shared" ca="1" si="1247"/>
        <v>222659.72874788084</v>
      </c>
      <c r="N867" s="51">
        <f t="shared" ca="1" si="1247"/>
        <v>30998.142999920732</v>
      </c>
      <c r="O867" s="51">
        <f t="shared" ca="1" si="1247"/>
        <v>16252815.409818904</v>
      </c>
      <c r="P867" s="51">
        <f t="shared" ca="1" si="1247"/>
        <v>9512437.1796662156</v>
      </c>
      <c r="Q867" s="51">
        <f t="shared" ca="1" si="1247"/>
        <v>1706809.5115601243</v>
      </c>
      <c r="R867" s="51">
        <f t="shared" ca="1" si="1247"/>
        <v>346000.69068833807</v>
      </c>
      <c r="S867" s="51">
        <f t="shared" ca="1" si="1247"/>
        <v>13144.049604356502</v>
      </c>
      <c r="T867" s="51">
        <f t="shared" ca="1" si="1247"/>
        <v>11578391.431519033</v>
      </c>
      <c r="U867" s="51">
        <f t="shared" ca="1" si="1247"/>
        <v>451138.67279399873</v>
      </c>
      <c r="V867" s="51">
        <f t="shared" ca="1" si="1247"/>
        <v>6090464.9116813084</v>
      </c>
      <c r="W867" s="51">
        <f t="shared" ca="1" si="1247"/>
        <v>23283738.865091175</v>
      </c>
      <c r="X867" s="51">
        <f t="shared" ca="1" si="1247"/>
        <v>4217925.0366549361</v>
      </c>
      <c r="Y867" s="51">
        <f t="shared" ca="1" si="1247"/>
        <v>34043267.486221418</v>
      </c>
      <c r="Z867" s="51">
        <f t="shared" ca="1" si="1247"/>
        <v>2614674.3762849541</v>
      </c>
      <c r="AA867" s="51">
        <f t="shared" ca="1" si="1247"/>
        <v>52212.322277997577</v>
      </c>
      <c r="AB867" s="51">
        <f t="shared" ca="1" si="1247"/>
        <v>2666886.6985629518</v>
      </c>
      <c r="AC867" s="51">
        <f t="shared" ca="1" si="1247"/>
        <v>34501.31171619353</v>
      </c>
      <c r="AD867" s="51">
        <f t="shared" ca="1" si="1247"/>
        <v>155507.23456298819</v>
      </c>
      <c r="AE867" s="51">
        <f t="shared" ca="1" si="1247"/>
        <v>31920.403356400951</v>
      </c>
    </row>
    <row r="868" spans="1:31">
      <c r="E868" s="9"/>
      <c r="G868" s="7"/>
      <c r="H868" s="4"/>
      <c r="I868" s="5"/>
      <c r="J868" s="47"/>
      <c r="K868" s="47"/>
      <c r="L868" s="5"/>
      <c r="M868" s="5"/>
      <c r="N868" s="5"/>
      <c r="O868" s="5"/>
      <c r="P868" s="5"/>
      <c r="Q868" s="5"/>
      <c r="R868" s="5"/>
      <c r="S868" s="5"/>
      <c r="T868" s="5"/>
      <c r="U868" s="5"/>
      <c r="V868" s="5"/>
      <c r="W868" s="5"/>
      <c r="X868" s="5"/>
      <c r="Y868" s="5"/>
      <c r="Z868" s="5"/>
      <c r="AA868" s="5"/>
      <c r="AB868" s="5"/>
      <c r="AC868" s="5"/>
      <c r="AD868" s="5"/>
      <c r="AE868" s="5"/>
    </row>
    <row r="869" spans="1:31" hidden="1" outlineLevel="1">
      <c r="E869" s="9"/>
      <c r="F869" s="99"/>
      <c r="G869" s="48" t="str">
        <f>$G$8</f>
        <v>PRODUCTION</v>
      </c>
      <c r="H869" s="46">
        <f t="shared" ref="H869:AE869" ca="1" si="1249">H793+H801+H809+H860</f>
        <v>-71953820.0270053</v>
      </c>
      <c r="I869" s="46">
        <f t="shared" ca="1" si="1249"/>
        <v>-38539865.985417351</v>
      </c>
      <c r="J869" s="46">
        <f t="shared" ref="J869:K869" ca="1" si="1250">J793+J801+J809+J860</f>
        <v>-7039.7582736573313</v>
      </c>
      <c r="K869" s="46">
        <f t="shared" ca="1" si="1250"/>
        <v>-12326.114780259399</v>
      </c>
      <c r="L869" s="46">
        <f t="shared" ca="1" si="1249"/>
        <v>-8781393.590146346</v>
      </c>
      <c r="M869" s="46">
        <f t="shared" ca="1" si="1249"/>
        <v>-229648.26643292586</v>
      </c>
      <c r="N869" s="46">
        <f t="shared" ca="1" si="1249"/>
        <v>-97922.555785591903</v>
      </c>
      <c r="O869" s="46">
        <f t="shared" ca="1" si="1249"/>
        <v>-9108964.4123648647</v>
      </c>
      <c r="P869" s="46">
        <f t="shared" ca="1" si="1249"/>
        <v>-4881056.8326128367</v>
      </c>
      <c r="Q869" s="46">
        <f t="shared" ca="1" si="1249"/>
        <v>-1035384.9854095553</v>
      </c>
      <c r="R869" s="46">
        <f t="shared" ca="1" si="1249"/>
        <v>-227596.96882036212</v>
      </c>
      <c r="S869" s="46">
        <f t="shared" ca="1" si="1249"/>
        <v>-6028.5058567019587</v>
      </c>
      <c r="T869" s="46">
        <f t="shared" ca="1" si="1249"/>
        <v>-6150067.2926994599</v>
      </c>
      <c r="U869" s="46">
        <f t="shared" ca="1" si="1249"/>
        <v>-206889.82640932023</v>
      </c>
      <c r="V869" s="46">
        <f t="shared" ca="1" si="1249"/>
        <v>-3482355.460996517</v>
      </c>
      <c r="W869" s="46">
        <f t="shared" ca="1" si="1249"/>
        <v>-11020718.605130181</v>
      </c>
      <c r="X869" s="46">
        <f t="shared" ca="1" si="1249"/>
        <v>-2088197.6425211066</v>
      </c>
      <c r="Y869" s="46">
        <f t="shared" ca="1" si="1249"/>
        <v>-16798161.535057135</v>
      </c>
      <c r="Z869" s="46">
        <f t="shared" ca="1" si="1249"/>
        <v>-1209570.1620961879</v>
      </c>
      <c r="AA869" s="46">
        <f t="shared" ca="1" si="1249"/>
        <v>-23947.801924789514</v>
      </c>
      <c r="AB869" s="46">
        <f t="shared" ca="1" si="1249"/>
        <v>-1233517.9640209782</v>
      </c>
      <c r="AC869" s="46">
        <f t="shared" ca="1" si="1249"/>
        <v>-15817.209853376458</v>
      </c>
      <c r="AD869" s="46">
        <f t="shared" ca="1" si="1249"/>
        <v>-73642.84584062206</v>
      </c>
      <c r="AE869" s="46">
        <f t="shared" ca="1" si="1249"/>
        <v>-14416.908697652532</v>
      </c>
    </row>
    <row r="870" spans="1:31" hidden="1" outlineLevel="1">
      <c r="E870" s="9"/>
      <c r="F870" s="99"/>
      <c r="G870" s="48" t="str">
        <f>$G$9</f>
        <v>BULKTRAN</v>
      </c>
      <c r="H870" s="46">
        <f t="shared" ref="H870:AE870" ca="1" si="1251">H794+H802+H810+H861</f>
        <v>-111454545.39684097</v>
      </c>
      <c r="I870" s="46">
        <f t="shared" ca="1" si="1251"/>
        <v>-58152022.959637068</v>
      </c>
      <c r="J870" s="46">
        <f t="shared" ref="J870:K870" ca="1" si="1252">J794+J802+J810+J861</f>
        <v>-12150.345382212992</v>
      </c>
      <c r="K870" s="46">
        <f t="shared" ca="1" si="1252"/>
        <v>-21274.388406399747</v>
      </c>
      <c r="L870" s="46">
        <f t="shared" ca="1" si="1251"/>
        <v>-13444193.511946348</v>
      </c>
      <c r="M870" s="46">
        <f t="shared" ca="1" si="1251"/>
        <v>-245429.85504940225</v>
      </c>
      <c r="N870" s="46">
        <f t="shared" ca="1" si="1251"/>
        <v>-69990.171926736526</v>
      </c>
      <c r="O870" s="46">
        <f t="shared" ca="1" si="1251"/>
        <v>-13759613.538922487</v>
      </c>
      <c r="P870" s="46">
        <f t="shared" ca="1" si="1251"/>
        <v>-7810755.3817187035</v>
      </c>
      <c r="Q870" s="46">
        <f t="shared" ca="1" si="1251"/>
        <v>-1488292.3502804216</v>
      </c>
      <c r="R870" s="46">
        <f t="shared" ca="1" si="1251"/>
        <v>-311385.34386037913</v>
      </c>
      <c r="S870" s="46">
        <f t="shared" ca="1" si="1251"/>
        <v>-10404.963558438816</v>
      </c>
      <c r="T870" s="46">
        <f t="shared" ca="1" si="1251"/>
        <v>-9620838.0394179448</v>
      </c>
      <c r="U870" s="46">
        <f t="shared" ca="1" si="1251"/>
        <v>-357083.68799336051</v>
      </c>
      <c r="V870" s="46">
        <f t="shared" ca="1" si="1251"/>
        <v>-5195121.7981671346</v>
      </c>
      <c r="W870" s="46">
        <f t="shared" ca="1" si="1251"/>
        <v>-18621374.278601419</v>
      </c>
      <c r="X870" s="46">
        <f t="shared" ca="1" si="1251"/>
        <v>-3423228.5460092849</v>
      </c>
      <c r="Y870" s="46">
        <f t="shared" ca="1" si="1251"/>
        <v>-27596808.310771197</v>
      </c>
      <c r="Z870" s="46">
        <f t="shared" ca="1" si="1251"/>
        <v>-2075208.1860378764</v>
      </c>
      <c r="AA870" s="46">
        <f t="shared" ca="1" si="1251"/>
        <v>-41332.962471145998</v>
      </c>
      <c r="AB870" s="46">
        <f t="shared" ca="1" si="1251"/>
        <v>-2116541.1485090223</v>
      </c>
      <c r="AC870" s="46">
        <f t="shared" ca="1" si="1251"/>
        <v>-27299.880937761514</v>
      </c>
      <c r="AD870" s="46">
        <f t="shared" ca="1" si="1251"/>
        <v>-123113.76853570422</v>
      </c>
      <c r="AE870" s="46">
        <f t="shared" ca="1" si="1251"/>
        <v>-24883.01632114188</v>
      </c>
    </row>
    <row r="871" spans="1:31" hidden="1" outlineLevel="1">
      <c r="E871" s="9"/>
      <c r="F871" s="99"/>
      <c r="G871" s="48" t="str">
        <f>$G$10</f>
        <v>SUBTRAN</v>
      </c>
      <c r="H871" s="46">
        <f t="shared" ref="H871:AE871" ca="1" si="1253">H795+H803+H811+H862</f>
        <v>-30838892.486887451</v>
      </c>
      <c r="I871" s="46">
        <f t="shared" ca="1" si="1253"/>
        <v>-15994290.040051911</v>
      </c>
      <c r="J871" s="46">
        <f t="shared" ref="J871:K871" ca="1" si="1254">J795+J803+J811+J862</f>
        <v>-2432.4101558952957</v>
      </c>
      <c r="K871" s="46">
        <f t="shared" ca="1" si="1254"/>
        <v>-4527.1329473990645</v>
      </c>
      <c r="L871" s="46">
        <f t="shared" ca="1" si="1253"/>
        <v>-3718096.9516709116</v>
      </c>
      <c r="M871" s="46">
        <f t="shared" ca="1" si="1253"/>
        <v>-68172.157711152642</v>
      </c>
      <c r="N871" s="46">
        <f t="shared" ca="1" si="1253"/>
        <v>-25264.751837566531</v>
      </c>
      <c r="O871" s="46">
        <f t="shared" ca="1" si="1253"/>
        <v>-3811533.8612196306</v>
      </c>
      <c r="P871" s="46">
        <f t="shared" ca="1" si="1253"/>
        <v>-2096718.3801312833</v>
      </c>
      <c r="Q871" s="46">
        <f t="shared" ca="1" si="1253"/>
        <v>-400631.89831397409</v>
      </c>
      <c r="R871" s="46">
        <f t="shared" ca="1" si="1253"/>
        <v>-108499.04131253845</v>
      </c>
      <c r="S871" s="46">
        <f t="shared" ca="1" si="1253"/>
        <v>0</v>
      </c>
      <c r="T871" s="46">
        <f t="shared" ca="1" si="1253"/>
        <v>-2605849.3197577959</v>
      </c>
      <c r="U871" s="46">
        <f t="shared" ca="1" si="1253"/>
        <v>-91232.913193647648</v>
      </c>
      <c r="V871" s="46">
        <f t="shared" ca="1" si="1253"/>
        <v>-1379471.1235600356</v>
      </c>
      <c r="W871" s="46">
        <f t="shared" ca="1" si="1253"/>
        <v>-6374668.5954182111</v>
      </c>
      <c r="X871" s="46">
        <f t="shared" ca="1" si="1253"/>
        <v>0</v>
      </c>
      <c r="Y871" s="46">
        <f t="shared" ca="1" si="1253"/>
        <v>-7845372.6321718954</v>
      </c>
      <c r="Z871" s="46">
        <f t="shared" ca="1" si="1253"/>
        <v>-556369.31027825887</v>
      </c>
      <c r="AA871" s="46">
        <f t="shared" ca="1" si="1253"/>
        <v>-11140.272662842232</v>
      </c>
      <c r="AB871" s="46">
        <f t="shared" ca="1" si="1253"/>
        <v>-567509.58294110105</v>
      </c>
      <c r="AC871" s="46">
        <f t="shared" ca="1" si="1253"/>
        <v>-7377.5076418230374</v>
      </c>
      <c r="AD871" s="46">
        <f t="shared" ca="1" si="1253"/>
        <v>0</v>
      </c>
      <c r="AE871" s="46">
        <f t="shared" ca="1" si="1253"/>
        <v>0</v>
      </c>
    </row>
    <row r="872" spans="1:31" hidden="1" outlineLevel="1">
      <c r="E872" s="9"/>
      <c r="F872" s="99"/>
      <c r="G872" s="48" t="str">
        <f>$G$11</f>
        <v>DISTPRI</v>
      </c>
      <c r="H872" s="46">
        <f t="shared" ref="H872:AE872" ca="1" si="1255">H796+H804+H812+H863</f>
        <v>-124675060.43276072</v>
      </c>
      <c r="I872" s="46">
        <f t="shared" ca="1" si="1255"/>
        <v>-81987129.316117167</v>
      </c>
      <c r="J872" s="46">
        <f t="shared" ref="J872:K872" ca="1" si="1256">J796+J804+J812+J863</f>
        <v>-12573.030397173539</v>
      </c>
      <c r="K872" s="46">
        <f t="shared" ca="1" si="1256"/>
        <v>-23263.707603911575</v>
      </c>
      <c r="L872" s="46">
        <f t="shared" ca="1" si="1255"/>
        <v>-19028287.29968369</v>
      </c>
      <c r="M872" s="46">
        <f t="shared" ca="1" si="1255"/>
        <v>-348861.24517155968</v>
      </c>
      <c r="N872" s="46">
        <f t="shared" ca="1" si="1255"/>
        <v>0</v>
      </c>
      <c r="O872" s="46">
        <f t="shared" ca="1" si="1255"/>
        <v>-19377148.544855248</v>
      </c>
      <c r="P872" s="46">
        <f t="shared" ca="1" si="1255"/>
        <v>-10778504.758626774</v>
      </c>
      <c r="Q872" s="46">
        <f t="shared" ca="1" si="1255"/>
        <v>-2059363.1672777429</v>
      </c>
      <c r="R872" s="46">
        <f t="shared" ca="1" si="1255"/>
        <v>0</v>
      </c>
      <c r="S872" s="46">
        <f t="shared" ca="1" si="1255"/>
        <v>0</v>
      </c>
      <c r="T872" s="46">
        <f t="shared" ca="1" si="1255"/>
        <v>-12837867.925904516</v>
      </c>
      <c r="U872" s="46">
        <f t="shared" ca="1" si="1255"/>
        <v>-470476.65683644847</v>
      </c>
      <c r="V872" s="46">
        <f t="shared" ca="1" si="1255"/>
        <v>-7010910.34018909</v>
      </c>
      <c r="W872" s="46">
        <f t="shared" ca="1" si="1255"/>
        <v>0</v>
      </c>
      <c r="X872" s="46">
        <f t="shared" ca="1" si="1255"/>
        <v>0</v>
      </c>
      <c r="Y872" s="46">
        <f t="shared" ca="1" si="1255"/>
        <v>-7481386.9970255382</v>
      </c>
      <c r="Z872" s="46">
        <f t="shared" ca="1" si="1255"/>
        <v>-2860831.718158761</v>
      </c>
      <c r="AA872" s="46">
        <f t="shared" ca="1" si="1255"/>
        <v>-57263.056724444679</v>
      </c>
      <c r="AB872" s="46">
        <f t="shared" ca="1" si="1255"/>
        <v>-2918094.7748832065</v>
      </c>
      <c r="AC872" s="46">
        <f t="shared" ca="1" si="1255"/>
        <v>-37596.135973944431</v>
      </c>
      <c r="AD872" s="46">
        <f t="shared" ca="1" si="1255"/>
        <v>0</v>
      </c>
      <c r="AE872" s="46">
        <f t="shared" ca="1" si="1255"/>
        <v>0</v>
      </c>
    </row>
    <row r="873" spans="1:31" hidden="1" outlineLevel="1">
      <c r="E873" s="9"/>
      <c r="F873" s="99"/>
      <c r="G873" s="48" t="str">
        <f>$G$12</f>
        <v>DISTSEC</v>
      </c>
      <c r="H873" s="46">
        <f t="shared" ref="H873:AE873" ca="1" si="1257">H797+H805+H813+H864</f>
        <v>-59701439.223441884</v>
      </c>
      <c r="I873" s="46">
        <f t="shared" ca="1" si="1257"/>
        <v>-44543259.23310744</v>
      </c>
      <c r="J873" s="46">
        <f t="shared" ref="J873:K873" ca="1" si="1258">J797+J805+J813+J864</f>
        <v>-10312.625456183832</v>
      </c>
      <c r="K873" s="46">
        <f t="shared" ca="1" si="1258"/>
        <v>-13357.692027891657</v>
      </c>
      <c r="L873" s="46">
        <f t="shared" ca="1" si="1257"/>
        <v>-8906123.8510083966</v>
      </c>
      <c r="M873" s="46">
        <f t="shared" ca="1" si="1257"/>
        <v>0</v>
      </c>
      <c r="N873" s="46">
        <f t="shared" ca="1" si="1257"/>
        <v>0</v>
      </c>
      <c r="O873" s="46">
        <f t="shared" ca="1" si="1257"/>
        <v>-8906123.8510083966</v>
      </c>
      <c r="P873" s="46">
        <f t="shared" ca="1" si="1257"/>
        <v>-4342591.3404300567</v>
      </c>
      <c r="Q873" s="46">
        <f t="shared" ca="1" si="1257"/>
        <v>0</v>
      </c>
      <c r="R873" s="46">
        <f t="shared" ca="1" si="1257"/>
        <v>0</v>
      </c>
      <c r="S873" s="46">
        <f t="shared" ca="1" si="1257"/>
        <v>0</v>
      </c>
      <c r="T873" s="46">
        <f t="shared" ca="1" si="1257"/>
        <v>-4342591.3404300567</v>
      </c>
      <c r="U873" s="46">
        <f t="shared" ca="1" si="1257"/>
        <v>-156760.02711151878</v>
      </c>
      <c r="V873" s="46">
        <f t="shared" ca="1" si="1257"/>
        <v>0</v>
      </c>
      <c r="W873" s="46">
        <f t="shared" ca="1" si="1257"/>
        <v>0</v>
      </c>
      <c r="X873" s="46">
        <f t="shared" ca="1" si="1257"/>
        <v>0</v>
      </c>
      <c r="Y873" s="46">
        <f t="shared" ca="1" si="1257"/>
        <v>-156760.02711151878</v>
      </c>
      <c r="Z873" s="46">
        <f t="shared" ca="1" si="1257"/>
        <v>-1187969.0077536914</v>
      </c>
      <c r="AA873" s="46">
        <f t="shared" ca="1" si="1257"/>
        <v>0</v>
      </c>
      <c r="AB873" s="46">
        <f t="shared" ca="1" si="1257"/>
        <v>-1187969.0077536914</v>
      </c>
      <c r="AC873" s="46">
        <f t="shared" ca="1" si="1257"/>
        <v>-14007.306229855991</v>
      </c>
      <c r="AD873" s="46">
        <f t="shared" ca="1" si="1257"/>
        <v>-437654.98577151512</v>
      </c>
      <c r="AE873" s="46">
        <f t="shared" ca="1" si="1257"/>
        <v>-89403.15454534172</v>
      </c>
    </row>
    <row r="874" spans="1:31" hidden="1" outlineLevel="1">
      <c r="E874" s="9"/>
      <c r="F874" s="99"/>
      <c r="G874" s="48" t="str">
        <f>$G$13</f>
        <v>ENERGY</v>
      </c>
      <c r="H874" s="46">
        <f t="shared" ref="H874:AE874" ca="1" si="1259">H798+H806+H814+H865</f>
        <v>-3743035.4737885315</v>
      </c>
      <c r="I874" s="46">
        <f t="shared" ca="1" si="1259"/>
        <v>-1495467.578056372</v>
      </c>
      <c r="J874" s="46">
        <f t="shared" ref="J874:K874" ca="1" si="1260">J798+J806+J814+J865</f>
        <v>-213.70192492846974</v>
      </c>
      <c r="K874" s="46">
        <f t="shared" ca="1" si="1260"/>
        <v>-591.35608566960457</v>
      </c>
      <c r="L874" s="46">
        <f t="shared" ca="1" si="1259"/>
        <v>-427744.57397360518</v>
      </c>
      <c r="M874" s="46">
        <f t="shared" ca="1" si="1259"/>
        <v>-7857.5177705963633</v>
      </c>
      <c r="N874" s="46">
        <f t="shared" ca="1" si="1259"/>
        <v>-2264.1829355279428</v>
      </c>
      <c r="O874" s="46">
        <f t="shared" ca="1" si="1259"/>
        <v>-437866.27467972954</v>
      </c>
      <c r="P874" s="46">
        <f t="shared" ca="1" si="1259"/>
        <v>-270722.73494462227</v>
      </c>
      <c r="Q874" s="46">
        <f t="shared" ca="1" si="1259"/>
        <v>-51389.633795621441</v>
      </c>
      <c r="R874" s="46">
        <f t="shared" ca="1" si="1259"/>
        <v>-10802.286772267556</v>
      </c>
      <c r="S874" s="46">
        <f t="shared" ca="1" si="1259"/>
        <v>-358.23440469035882</v>
      </c>
      <c r="T874" s="46">
        <f t="shared" ca="1" si="1259"/>
        <v>-333272.8899172016</v>
      </c>
      <c r="U874" s="46">
        <f t="shared" ca="1" si="1259"/>
        <v>-13677.194267401999</v>
      </c>
      <c r="V874" s="46">
        <f t="shared" ca="1" si="1259"/>
        <v>-233333.5680489357</v>
      </c>
      <c r="W874" s="46">
        <f t="shared" ca="1" si="1259"/>
        <v>-939439.13981484692</v>
      </c>
      <c r="X874" s="46">
        <f t="shared" ca="1" si="1259"/>
        <v>-179373.83225812338</v>
      </c>
      <c r="Y874" s="46">
        <f t="shared" ca="1" si="1259"/>
        <v>-1365823.7343893079</v>
      </c>
      <c r="Z874" s="46">
        <f t="shared" ca="1" si="1259"/>
        <v>-71941.26539481795</v>
      </c>
      <c r="AA874" s="46">
        <f t="shared" ca="1" si="1259"/>
        <v>-1439.435218299795</v>
      </c>
      <c r="AB874" s="46">
        <f t="shared" ca="1" si="1259"/>
        <v>-73380.700613117733</v>
      </c>
      <c r="AC874" s="46">
        <f t="shared" ca="1" si="1259"/>
        <v>-1283.982387255355</v>
      </c>
      <c r="AD874" s="46">
        <f t="shared" ca="1" si="1259"/>
        <v>-29203.159879910483</v>
      </c>
      <c r="AE874" s="46">
        <f t="shared" ca="1" si="1259"/>
        <v>-5932.0958550383484</v>
      </c>
    </row>
    <row r="875" spans="1:31" hidden="1" outlineLevel="1">
      <c r="E875" s="9"/>
      <c r="F875" s="99"/>
      <c r="G875" s="48" t="str">
        <f>$G$14</f>
        <v>CUSTOMER</v>
      </c>
      <c r="H875" s="46">
        <f t="shared" ref="H875:AE875" ca="1" si="1261">H799+H807+H815+H866</f>
        <v>-27916749.959275223</v>
      </c>
      <c r="I875" s="46">
        <f t="shared" ca="1" si="1261"/>
        <v>-13983755.487818591</v>
      </c>
      <c r="J875" s="46">
        <f t="shared" ref="J875:K875" ca="1" si="1262">J799+J807+J815+J866</f>
        <v>-2635.0367408282186</v>
      </c>
      <c r="K875" s="46">
        <f t="shared" ca="1" si="1262"/>
        <v>-1398.1616362389577</v>
      </c>
      <c r="L875" s="46">
        <f t="shared" ca="1" si="1261"/>
        <v>-4424627.9229526576</v>
      </c>
      <c r="M875" s="46">
        <f t="shared" ca="1" si="1261"/>
        <v>-370989.41014557192</v>
      </c>
      <c r="N875" s="46">
        <f t="shared" ca="1" si="1261"/>
        <v>-127780.19606662338</v>
      </c>
      <c r="O875" s="46">
        <f t="shared" ca="1" si="1261"/>
        <v>-4923397.5291648535</v>
      </c>
      <c r="P875" s="46">
        <f t="shared" ca="1" si="1261"/>
        <v>-336821.53707190591</v>
      </c>
      <c r="Q875" s="46">
        <f t="shared" ca="1" si="1261"/>
        <v>-103527.65652399803</v>
      </c>
      <c r="R875" s="46">
        <f t="shared" ca="1" si="1261"/>
        <v>-125130.32971892334</v>
      </c>
      <c r="S875" s="46">
        <f t="shared" ca="1" si="1261"/>
        <v>-13756.986201458507</v>
      </c>
      <c r="T875" s="46">
        <f t="shared" ca="1" si="1261"/>
        <v>-579236.50951628562</v>
      </c>
      <c r="U875" s="46">
        <f t="shared" ca="1" si="1261"/>
        <v>-2152.2602890062922</v>
      </c>
      <c r="V875" s="46">
        <f t="shared" ca="1" si="1261"/>
        <v>-71887.090427032905</v>
      </c>
      <c r="W875" s="46">
        <f t="shared" ca="1" si="1261"/>
        <v>-186914.26869728835</v>
      </c>
      <c r="X875" s="46">
        <f t="shared" ca="1" si="1261"/>
        <v>-56398.716445687474</v>
      </c>
      <c r="Y875" s="46">
        <f t="shared" ca="1" si="1261"/>
        <v>-317352.33585901506</v>
      </c>
      <c r="Z875" s="46">
        <f t="shared" ca="1" si="1261"/>
        <v>-65872.251887485385</v>
      </c>
      <c r="AA875" s="46">
        <f t="shared" ca="1" si="1261"/>
        <v>-1230.2827507895081</v>
      </c>
      <c r="AB875" s="46">
        <f t="shared" ca="1" si="1261"/>
        <v>-67102.534638274883</v>
      </c>
      <c r="AC875" s="46">
        <f t="shared" ca="1" si="1261"/>
        <v>-6355.7509685819423</v>
      </c>
      <c r="AD875" s="46">
        <f t="shared" ca="1" si="1261"/>
        <v>-7093881.5445627598</v>
      </c>
      <c r="AE875" s="46">
        <f t="shared" ca="1" si="1261"/>
        <v>-941635.06836978474</v>
      </c>
    </row>
    <row r="876" spans="1:31" s="48" customFormat="1" collapsed="1">
      <c r="A876" s="49"/>
      <c r="B876" s="97"/>
      <c r="C876" s="48" t="s">
        <v>210</v>
      </c>
      <c r="E876" s="53">
        <f>E800+E808+E816+E867</f>
        <v>-430283543</v>
      </c>
      <c r="F876" s="99"/>
      <c r="G876" s="48" t="str">
        <f>$G$15</f>
        <v>TOTAL</v>
      </c>
      <c r="H876" s="53">
        <f t="shared" ref="H876:AE876" ca="1" si="1263">H800+H808+H816+H867</f>
        <v>-430283543.00000012</v>
      </c>
      <c r="I876" s="53">
        <f t="shared" ca="1" si="1263"/>
        <v>-254695790.60020593</v>
      </c>
      <c r="J876" s="53">
        <f t="shared" ref="J876:K876" ca="1" si="1264">J800+J808+J816+J867</f>
        <v>-47356.908330879683</v>
      </c>
      <c r="K876" s="53">
        <f t="shared" ca="1" si="1264"/>
        <v>-76738.553487769997</v>
      </c>
      <c r="L876" s="53">
        <f t="shared" ca="1" si="1263"/>
        <v>-58730467.701381944</v>
      </c>
      <c r="M876" s="53">
        <f t="shared" ca="1" si="1263"/>
        <v>-1270958.4522812089</v>
      </c>
      <c r="N876" s="53">
        <f t="shared" ca="1" si="1263"/>
        <v>-323221.85855204624</v>
      </c>
      <c r="O876" s="53">
        <f t="shared" ca="1" si="1263"/>
        <v>-60324648.012215197</v>
      </c>
      <c r="P876" s="53">
        <f t="shared" ca="1" si="1263"/>
        <v>-30517170.965536192</v>
      </c>
      <c r="Q876" s="53">
        <f t="shared" ca="1" si="1263"/>
        <v>-5138589.6916013137</v>
      </c>
      <c r="R876" s="53">
        <f t="shared" ca="1" si="1263"/>
        <v>-783413.97048447048</v>
      </c>
      <c r="S876" s="53">
        <f t="shared" ca="1" si="1263"/>
        <v>-30548.690021289643</v>
      </c>
      <c r="T876" s="53">
        <f t="shared" ca="1" si="1263"/>
        <v>-36469723.31764327</v>
      </c>
      <c r="U876" s="53">
        <f t="shared" ca="1" si="1263"/>
        <v>-1298272.566100704</v>
      </c>
      <c r="V876" s="53">
        <f t="shared" ca="1" si="1263"/>
        <v>-17373079.381388746</v>
      </c>
      <c r="W876" s="53">
        <f t="shared" ca="1" si="1263"/>
        <v>-37143114.887661956</v>
      </c>
      <c r="X876" s="53">
        <f t="shared" ca="1" si="1263"/>
        <v>-5747198.7372342031</v>
      </c>
      <c r="Y876" s="53">
        <f t="shared" ca="1" si="1263"/>
        <v>-61561665.572385609</v>
      </c>
      <c r="Z876" s="53">
        <f t="shared" ca="1" si="1263"/>
        <v>-8027761.9016070785</v>
      </c>
      <c r="AA876" s="53">
        <f t="shared" ca="1" si="1263"/>
        <v>-136353.81175231165</v>
      </c>
      <c r="AB876" s="53">
        <f t="shared" ca="1" si="1263"/>
        <v>-8164115.7133593913</v>
      </c>
      <c r="AC876" s="53">
        <f t="shared" ca="1" si="1263"/>
        <v>-109737.77399259873</v>
      </c>
      <c r="AD876" s="53">
        <f t="shared" ca="1" si="1263"/>
        <v>-7757496.3045905121</v>
      </c>
      <c r="AE876" s="53">
        <f t="shared" ca="1" si="1263"/>
        <v>-1076270.243788959</v>
      </c>
    </row>
    <row r="877" spans="1:31">
      <c r="F877" s="168"/>
      <c r="I877" s="5"/>
      <c r="J877" s="47"/>
      <c r="K877" s="47"/>
      <c r="L877" s="5"/>
      <c r="M877" s="5"/>
      <c r="N877" s="5"/>
      <c r="O877" s="5"/>
      <c r="P877" s="5"/>
      <c r="Q877" s="5"/>
      <c r="R877" s="5"/>
      <c r="S877" s="5"/>
      <c r="T877" s="5"/>
      <c r="U877" s="5"/>
      <c r="V877" s="5"/>
      <c r="W877" s="5"/>
      <c r="X877" s="5"/>
      <c r="Y877" s="5"/>
      <c r="Z877" s="5"/>
      <c r="AA877" s="5"/>
      <c r="AB877" s="5"/>
      <c r="AC877" s="5"/>
      <c r="AD877" s="5"/>
      <c r="AE877" s="5"/>
    </row>
    <row r="878" spans="1:31" hidden="1" outlineLevel="1">
      <c r="E878" s="9"/>
      <c r="F878" s="99"/>
      <c r="G878" s="48" t="str">
        <f>$G$8</f>
        <v>PRODUCTION</v>
      </c>
      <c r="H878" s="53">
        <f t="shared" ref="H878:AE878" ca="1" si="1265">H305+H331+H722+H783+H869</f>
        <v>520563858.55669618</v>
      </c>
      <c r="I878" s="53">
        <f t="shared" ca="1" si="1265"/>
        <v>266586407.8395794</v>
      </c>
      <c r="J878" s="53">
        <f t="shared" ref="J878:K878" ca="1" si="1266">J305+J331+J722+J783+J869</f>
        <v>61738.682949186776</v>
      </c>
      <c r="K878" s="53">
        <f t="shared" ca="1" si="1266"/>
        <v>108648.26222404381</v>
      </c>
      <c r="L878" s="53">
        <f t="shared" ca="1" si="1265"/>
        <v>62298350.096929297</v>
      </c>
      <c r="M878" s="53">
        <f t="shared" ca="1" si="1265"/>
        <v>759228.68722604739</v>
      </c>
      <c r="N878" s="53">
        <f t="shared" ca="1" si="1265"/>
        <v>40951.146656447192</v>
      </c>
      <c r="O878" s="53">
        <f t="shared" ca="1" si="1265"/>
        <v>63098529.930811755</v>
      </c>
      <c r="P878" s="53">
        <f t="shared" ca="1" si="1265"/>
        <v>37371438.544901289</v>
      </c>
      <c r="Q878" s="53">
        <f t="shared" ca="1" si="1265"/>
        <v>6523333.8581000632</v>
      </c>
      <c r="R878" s="53">
        <f t="shared" ca="1" si="1265"/>
        <v>1307138.1119516778</v>
      </c>
      <c r="S878" s="53">
        <f t="shared" ca="1" si="1265"/>
        <v>52510.028832876043</v>
      </c>
      <c r="T878" s="53">
        <f t="shared" ca="1" si="1265"/>
        <v>45254420.543785915</v>
      </c>
      <c r="U878" s="53">
        <f t="shared" ca="1" si="1265"/>
        <v>1799344.3999285889</v>
      </c>
      <c r="V878" s="53">
        <f t="shared" ca="1" si="1265"/>
        <v>23483724.244298596</v>
      </c>
      <c r="W878" s="53">
        <f t="shared" ca="1" si="1265"/>
        <v>92107598.878339306</v>
      </c>
      <c r="X878" s="53">
        <f t="shared" ca="1" si="1265"/>
        <v>16576024.726151615</v>
      </c>
      <c r="Y878" s="53">
        <f t="shared" ca="1" si="1265"/>
        <v>133966692.24871811</v>
      </c>
      <c r="Z878" s="53">
        <f t="shared" ca="1" si="1265"/>
        <v>10409037.049501449</v>
      </c>
      <c r="AA878" s="53">
        <f t="shared" ca="1" si="1265"/>
        <v>208193.46600372309</v>
      </c>
      <c r="AB878" s="53">
        <f t="shared" ca="1" si="1265"/>
        <v>10617230.51550517</v>
      </c>
      <c r="AC878" s="53">
        <f t="shared" ca="1" si="1265"/>
        <v>137493.96141833393</v>
      </c>
      <c r="AD878" s="53">
        <f t="shared" ca="1" si="1265"/>
        <v>607361.20651926741</v>
      </c>
      <c r="AE878" s="53">
        <f t="shared" ca="1" si="1265"/>
        <v>125335.36518503285</v>
      </c>
    </row>
    <row r="879" spans="1:31" hidden="1" outlineLevel="1">
      <c r="E879" s="9"/>
      <c r="F879" s="99"/>
      <c r="G879" s="48" t="str">
        <f>$G$9</f>
        <v>BULKTRAN</v>
      </c>
      <c r="H879" s="53">
        <f t="shared" ref="H879:AE879" ca="1" si="1267">H306+H332+H723+H784+H870</f>
        <v>270576466.20277399</v>
      </c>
      <c r="I879" s="53">
        <f t="shared" ca="1" si="1267"/>
        <v>138321387.01014429</v>
      </c>
      <c r="J879" s="53">
        <f t="shared" ref="J879:K879" ca="1" si="1268">J306+J332+J723+J784+J870</f>
        <v>31811.773257490855</v>
      </c>
      <c r="K879" s="53">
        <f t="shared" ca="1" si="1268"/>
        <v>55710.069825581355</v>
      </c>
      <c r="L879" s="53">
        <f t="shared" ca="1" si="1267"/>
        <v>32347580.163202174</v>
      </c>
      <c r="M879" s="53">
        <f t="shared" ca="1" si="1267"/>
        <v>391752.56533908285</v>
      </c>
      <c r="N879" s="53">
        <f t="shared" ca="1" si="1267"/>
        <v>18773.218097878183</v>
      </c>
      <c r="O879" s="53">
        <f t="shared" ca="1" si="1267"/>
        <v>32758105.946639121</v>
      </c>
      <c r="P879" s="53">
        <f t="shared" ca="1" si="1267"/>
        <v>19425263.697501607</v>
      </c>
      <c r="Q879" s="53">
        <f t="shared" ca="1" si="1267"/>
        <v>3399048.3588604406</v>
      </c>
      <c r="R879" s="53">
        <f t="shared" ca="1" si="1267"/>
        <v>679746.21567838034</v>
      </c>
      <c r="S879" s="53">
        <f t="shared" ca="1" si="1267"/>
        <v>27236.573113729093</v>
      </c>
      <c r="T879" s="53">
        <f t="shared" ca="1" si="1267"/>
        <v>23531294.845154159</v>
      </c>
      <c r="U879" s="53">
        <f t="shared" ca="1" si="1267"/>
        <v>934702.09696944267</v>
      </c>
      <c r="V879" s="53">
        <f t="shared" ca="1" si="1267"/>
        <v>12242698.022504278</v>
      </c>
      <c r="W879" s="53">
        <f t="shared" ca="1" si="1267"/>
        <v>48070630.23409909</v>
      </c>
      <c r="X879" s="53">
        <f t="shared" ca="1" si="1267"/>
        <v>8658442.4858862571</v>
      </c>
      <c r="Y879" s="53">
        <f t="shared" ca="1" si="1267"/>
        <v>69906472.839459091</v>
      </c>
      <c r="Z879" s="53">
        <f t="shared" ca="1" si="1267"/>
        <v>5411256.857352999</v>
      </c>
      <c r="AA879" s="53">
        <f t="shared" ca="1" si="1267"/>
        <v>108191.59488572984</v>
      </c>
      <c r="AB879" s="53">
        <f t="shared" ca="1" si="1267"/>
        <v>5519448.4522387292</v>
      </c>
      <c r="AC879" s="53">
        <f t="shared" ca="1" si="1267"/>
        <v>71460.097969995346</v>
      </c>
      <c r="AD879" s="53">
        <f t="shared" ca="1" si="1267"/>
        <v>315639.23610197147</v>
      </c>
      <c r="AE879" s="53">
        <f t="shared" ca="1" si="1267"/>
        <v>65135.931983537084</v>
      </c>
    </row>
    <row r="880" spans="1:31" hidden="1" outlineLevel="1">
      <c r="E880" s="9"/>
      <c r="F880" s="99"/>
      <c r="G880" s="48" t="str">
        <f>$G$10</f>
        <v>SUBTRAN</v>
      </c>
      <c r="H880" s="53">
        <f t="shared" ref="H880:AE880" ca="1" si="1269">H307+H333+H724+H785+H871</f>
        <v>71634014.31752038</v>
      </c>
      <c r="I880" s="53">
        <f t="shared" ca="1" si="1269"/>
        <v>36357757.343484402</v>
      </c>
      <c r="J880" s="53">
        <f t="shared" ref="J880:K880" ca="1" si="1270">J307+J333+J724+J785+J871</f>
        <v>6094.7755517613641</v>
      </c>
      <c r="K880" s="53">
        <f t="shared" ca="1" si="1270"/>
        <v>11345.961992038672</v>
      </c>
      <c r="L880" s="53">
        <f t="shared" ca="1" si="1269"/>
        <v>8550723.0756410751</v>
      </c>
      <c r="M880" s="53">
        <f t="shared" ca="1" si="1269"/>
        <v>103291.7576483742</v>
      </c>
      <c r="N880" s="53">
        <f t="shared" ca="1" si="1269"/>
        <v>5777.0394608568022</v>
      </c>
      <c r="O880" s="53">
        <f t="shared" ca="1" si="1269"/>
        <v>8659791.8727503046</v>
      </c>
      <c r="P880" s="53">
        <f t="shared" ca="1" si="1269"/>
        <v>4986323.4844446946</v>
      </c>
      <c r="Q880" s="53">
        <f t="shared" ca="1" si="1269"/>
        <v>873919.5625594689</v>
      </c>
      <c r="R880" s="53">
        <f t="shared" ca="1" si="1269"/>
        <v>226071.09958650789</v>
      </c>
      <c r="S880" s="53">
        <f t="shared" ca="1" si="1269"/>
        <v>0</v>
      </c>
      <c r="T880" s="53">
        <f t="shared" ca="1" si="1269"/>
        <v>6086314.1465906734</v>
      </c>
      <c r="U880" s="53">
        <f t="shared" ca="1" si="1269"/>
        <v>228510.59014081664</v>
      </c>
      <c r="V880" s="53">
        <f t="shared" ca="1" si="1269"/>
        <v>3106293.5968450438</v>
      </c>
      <c r="W880" s="53">
        <f t="shared" ca="1" si="1269"/>
        <v>15743396.031621166</v>
      </c>
      <c r="X880" s="53">
        <f t="shared" ca="1" si="1269"/>
        <v>1.5002355627744211E-283</v>
      </c>
      <c r="Y880" s="53">
        <f t="shared" ca="1" si="1269"/>
        <v>19078200.218607027</v>
      </c>
      <c r="Z880" s="53">
        <f t="shared" ca="1" si="1269"/>
        <v>1388129.0668253172</v>
      </c>
      <c r="AA880" s="53">
        <f t="shared" ca="1" si="1269"/>
        <v>27902.561028442964</v>
      </c>
      <c r="AB880" s="53">
        <f t="shared" ca="1" si="1269"/>
        <v>1416031.6278537605</v>
      </c>
      <c r="AC880" s="53">
        <f t="shared" ca="1" si="1269"/>
        <v>18478.370690376993</v>
      </c>
      <c r="AD880" s="53">
        <f t="shared" ca="1" si="1269"/>
        <v>0</v>
      </c>
      <c r="AE880" s="53">
        <f t="shared" ca="1" si="1269"/>
        <v>0</v>
      </c>
    </row>
    <row r="881" spans="1:31" hidden="1" outlineLevel="1">
      <c r="E881" s="9"/>
      <c r="F881" s="99"/>
      <c r="G881" s="48" t="str">
        <f>$G$11</f>
        <v>DISTPRI</v>
      </c>
      <c r="H881" s="53">
        <f t="shared" ref="H881:AE881" ca="1" si="1271">H308+H334+H725+H786+H872</f>
        <v>301116082.09048587</v>
      </c>
      <c r="I881" s="53">
        <f t="shared" ca="1" si="1271"/>
        <v>196819192.94386393</v>
      </c>
      <c r="J881" s="53">
        <f t="shared" ref="J881:K881" ca="1" si="1272">J308+J334+J725+J786+J872</f>
        <v>33353.510734498552</v>
      </c>
      <c r="K881" s="53">
        <f t="shared" ca="1" si="1272"/>
        <v>61853.400295246131</v>
      </c>
      <c r="L881" s="53">
        <f t="shared" ca="1" si="1271"/>
        <v>46195949.473866269</v>
      </c>
      <c r="M881" s="53">
        <f t="shared" ca="1" si="1271"/>
        <v>562517.121111813</v>
      </c>
      <c r="N881" s="53">
        <f t="shared" ca="1" si="1271"/>
        <v>0</v>
      </c>
      <c r="O881" s="53">
        <f t="shared" ca="1" si="1271"/>
        <v>46758466.594978094</v>
      </c>
      <c r="P881" s="53">
        <f t="shared" ca="1" si="1271"/>
        <v>27039401.054115728</v>
      </c>
      <c r="Q881" s="53">
        <f t="shared" ca="1" si="1271"/>
        <v>4739263.7541744374</v>
      </c>
      <c r="R881" s="53">
        <f t="shared" ca="1" si="1271"/>
        <v>0</v>
      </c>
      <c r="S881" s="53">
        <f t="shared" ca="1" si="1271"/>
        <v>0</v>
      </c>
      <c r="T881" s="53">
        <f t="shared" ca="1" si="1271"/>
        <v>31778664.808290157</v>
      </c>
      <c r="U881" s="53">
        <f t="shared" ca="1" si="1271"/>
        <v>1242644.0367567244</v>
      </c>
      <c r="V881" s="53">
        <f t="shared" ca="1" si="1271"/>
        <v>16646259.568205884</v>
      </c>
      <c r="W881" s="53">
        <f t="shared" ca="1" si="1271"/>
        <v>-7.8893014120936537E-209</v>
      </c>
      <c r="X881" s="53">
        <f t="shared" ca="1" si="1271"/>
        <v>2.3345460814288874E-283</v>
      </c>
      <c r="Y881" s="53">
        <f t="shared" ca="1" si="1271"/>
        <v>17888903.604962606</v>
      </c>
      <c r="Z881" s="53">
        <f t="shared" ca="1" si="1271"/>
        <v>7525141.6068989486</v>
      </c>
      <c r="AA881" s="53">
        <f t="shared" ca="1" si="1271"/>
        <v>151222.96879578807</v>
      </c>
      <c r="AB881" s="53">
        <f t="shared" ca="1" si="1271"/>
        <v>7676364.5756947398</v>
      </c>
      <c r="AC881" s="53">
        <f t="shared" ca="1" si="1271"/>
        <v>99282.651666625388</v>
      </c>
      <c r="AD881" s="53">
        <f t="shared" ca="1" si="1271"/>
        <v>0</v>
      </c>
      <c r="AE881" s="53">
        <f t="shared" ca="1" si="1271"/>
        <v>0</v>
      </c>
    </row>
    <row r="882" spans="1:31" hidden="1" outlineLevel="1">
      <c r="E882" s="9"/>
      <c r="F882" s="99"/>
      <c r="G882" s="48" t="str">
        <f>$G$12</f>
        <v>DISTSEC</v>
      </c>
      <c r="H882" s="53">
        <f t="shared" ref="H882:AE882" ca="1" si="1273">H309+H335+H726+H787+H873</f>
        <v>142954885.85867357</v>
      </c>
      <c r="I882" s="53">
        <f t="shared" ca="1" si="1273"/>
        <v>105817875.42551982</v>
      </c>
      <c r="J882" s="53">
        <f t="shared" ref="J882:K882" ca="1" si="1274">J309+J335+J726+J787+J873</f>
        <v>27014.872931893511</v>
      </c>
      <c r="K882" s="53">
        <f t="shared" ca="1" si="1274"/>
        <v>34913.275325863324</v>
      </c>
      <c r="L882" s="53">
        <f t="shared" ca="1" si="1273"/>
        <v>21398293.481375057</v>
      </c>
      <c r="M882" s="53">
        <f t="shared" ca="1" si="1273"/>
        <v>0</v>
      </c>
      <c r="N882" s="53">
        <f t="shared" ca="1" si="1273"/>
        <v>0</v>
      </c>
      <c r="O882" s="53">
        <f t="shared" ca="1" si="1273"/>
        <v>21398293.481375057</v>
      </c>
      <c r="P882" s="53">
        <f t="shared" ca="1" si="1273"/>
        <v>10782851.417695463</v>
      </c>
      <c r="Q882" s="53">
        <f t="shared" ca="1" si="1273"/>
        <v>0</v>
      </c>
      <c r="R882" s="53">
        <f t="shared" ca="1" si="1273"/>
        <v>0</v>
      </c>
      <c r="S882" s="53">
        <f t="shared" ca="1" si="1273"/>
        <v>0</v>
      </c>
      <c r="T882" s="53">
        <f t="shared" ca="1" si="1273"/>
        <v>10782851.417695463</v>
      </c>
      <c r="U882" s="53">
        <f t="shared" ca="1" si="1273"/>
        <v>409842.71789341606</v>
      </c>
      <c r="V882" s="53">
        <f t="shared" ca="1" si="1273"/>
        <v>1.2896699468034518E-251</v>
      </c>
      <c r="W882" s="53">
        <f t="shared" ca="1" si="1273"/>
        <v>-2.9930704955548492E-210</v>
      </c>
      <c r="X882" s="53">
        <f t="shared" ca="1" si="1273"/>
        <v>0</v>
      </c>
      <c r="Y882" s="53">
        <f t="shared" ca="1" si="1273"/>
        <v>409842.71789341606</v>
      </c>
      <c r="Z882" s="53">
        <f t="shared" ca="1" si="1273"/>
        <v>3093276.2043474466</v>
      </c>
      <c r="AA882" s="53">
        <f t="shared" ca="1" si="1273"/>
        <v>0</v>
      </c>
      <c r="AB882" s="53">
        <f t="shared" ca="1" si="1273"/>
        <v>3093276.2043474466</v>
      </c>
      <c r="AC882" s="53">
        <f t="shared" ca="1" si="1273"/>
        <v>36616.117380155018</v>
      </c>
      <c r="AD882" s="53">
        <f t="shared" ca="1" si="1273"/>
        <v>1120482.9288852252</v>
      </c>
      <c r="AE882" s="53">
        <f t="shared" ca="1" si="1273"/>
        <v>233719.41731924628</v>
      </c>
    </row>
    <row r="883" spans="1:31" hidden="1" outlineLevel="1">
      <c r="E883" s="9"/>
      <c r="F883" s="99"/>
      <c r="G883" s="48" t="str">
        <f>$G$13</f>
        <v>ENERGY</v>
      </c>
      <c r="H883" s="53">
        <f t="shared" ref="H883:AE883" ca="1" si="1275">H310+H336+H727+H788+H874</f>
        <v>31908944.389886394</v>
      </c>
      <c r="I883" s="53">
        <f t="shared" ca="1" si="1275"/>
        <v>13026641.126056936</v>
      </c>
      <c r="J883" s="53">
        <f t="shared" ref="J883:K883" ca="1" si="1276">J310+J336+J727+J788+J874</f>
        <v>2659.465628568867</v>
      </c>
      <c r="K883" s="53">
        <f t="shared" ca="1" si="1276"/>
        <v>7354.0728239509472</v>
      </c>
      <c r="L883" s="53">
        <f t="shared" ca="1" si="1275"/>
        <v>3715196.1402148688</v>
      </c>
      <c r="M883" s="53">
        <f t="shared" ca="1" si="1275"/>
        <v>49690.586652198093</v>
      </c>
      <c r="N883" s="53">
        <f t="shared" ca="1" si="1275"/>
        <v>7193.2062245703328</v>
      </c>
      <c r="O883" s="53">
        <f t="shared" ca="1" si="1275"/>
        <v>3772079.9330916377</v>
      </c>
      <c r="P883" s="53">
        <f t="shared" ca="1" si="1275"/>
        <v>2381580.2788892454</v>
      </c>
      <c r="Q883" s="53">
        <f t="shared" ca="1" si="1275"/>
        <v>390611.43434057949</v>
      </c>
      <c r="R883" s="53">
        <f t="shared" ca="1" si="1275"/>
        <v>81755.756489226187</v>
      </c>
      <c r="S883" s="53">
        <f t="shared" ca="1" si="1275"/>
        <v>3480.9486272125469</v>
      </c>
      <c r="T883" s="53">
        <f t="shared" ca="1" si="1275"/>
        <v>2857428.4183462644</v>
      </c>
      <c r="U883" s="53">
        <f t="shared" ca="1" si="1275"/>
        <v>128800.90651850504</v>
      </c>
      <c r="V883" s="53">
        <f t="shared" ca="1" si="1275"/>
        <v>1813244.9753937325</v>
      </c>
      <c r="W883" s="53">
        <f t="shared" ca="1" si="1275"/>
        <v>7852716.5866871933</v>
      </c>
      <c r="X883" s="53">
        <f t="shared" ca="1" si="1275"/>
        <v>1436901.2635623384</v>
      </c>
      <c r="Y883" s="53">
        <f t="shared" ca="1" si="1275"/>
        <v>11231663.732161768</v>
      </c>
      <c r="Z883" s="53">
        <f t="shared" ca="1" si="1275"/>
        <v>663841.27190573968</v>
      </c>
      <c r="AA883" s="53">
        <f t="shared" ca="1" si="1275"/>
        <v>13443.944493786739</v>
      </c>
      <c r="AB883" s="53">
        <f t="shared" ca="1" si="1275"/>
        <v>677285.21639952634</v>
      </c>
      <c r="AC883" s="53">
        <f t="shared" ca="1" si="1275"/>
        <v>11960.509775841381</v>
      </c>
      <c r="AD883" s="53">
        <f t="shared" ca="1" si="1275"/>
        <v>266521.31708405382</v>
      </c>
      <c r="AE883" s="53">
        <f t="shared" ca="1" si="1275"/>
        <v>55350.598517843493</v>
      </c>
    </row>
    <row r="884" spans="1:31" hidden="1" outlineLevel="1">
      <c r="E884" s="9"/>
      <c r="F884" s="99"/>
      <c r="G884" s="48" t="str">
        <f>$G$14</f>
        <v>CUSTOMER</v>
      </c>
      <c r="H884" s="53">
        <f t="shared" ref="H884:AE884" ca="1" si="1277">H311+H337+H728+H789+H875</f>
        <v>68620715.598724961</v>
      </c>
      <c r="I884" s="53">
        <f t="shared" ca="1" si="1277"/>
        <v>34272619.132920317</v>
      </c>
      <c r="J884" s="53">
        <f t="shared" ref="J884:K884" ca="1" si="1278">J311+J337+J728+J789+J875</f>
        <v>7161.8166307612773</v>
      </c>
      <c r="K884" s="53">
        <f t="shared" ca="1" si="1278"/>
        <v>4287.0520476058882</v>
      </c>
      <c r="L884" s="53">
        <f t="shared" ca="1" si="1277"/>
        <v>10824726.943596095</v>
      </c>
      <c r="M884" s="53">
        <f t="shared" ca="1" si="1277"/>
        <v>595859.91439374606</v>
      </c>
      <c r="N884" s="53">
        <f t="shared" ca="1" si="1277"/>
        <v>35303.055853329424</v>
      </c>
      <c r="O884" s="53">
        <f t="shared" ca="1" si="1277"/>
        <v>11455889.913843166</v>
      </c>
      <c r="P884" s="53">
        <f t="shared" ca="1" si="1277"/>
        <v>843968.65471401985</v>
      </c>
      <c r="Q884" s="53">
        <f t="shared" ca="1" si="1277"/>
        <v>237554.6246359545</v>
      </c>
      <c r="R884" s="53">
        <f t="shared" ca="1" si="1277"/>
        <v>274251.70746951981</v>
      </c>
      <c r="S884" s="53">
        <f t="shared" ca="1" si="1277"/>
        <v>36224.159288402829</v>
      </c>
      <c r="T884" s="53">
        <f t="shared" ca="1" si="1277"/>
        <v>1391999.1461078967</v>
      </c>
      <c r="U884" s="53">
        <f t="shared" ca="1" si="1277"/>
        <v>5688.1545690219955</v>
      </c>
      <c r="V884" s="53">
        <f t="shared" ca="1" si="1277"/>
        <v>170230.62963442953</v>
      </c>
      <c r="W884" s="53">
        <f t="shared" ca="1" si="1277"/>
        <v>484047.76769122749</v>
      </c>
      <c r="X884" s="53">
        <f t="shared" ca="1" si="1277"/>
        <v>143023.41642593488</v>
      </c>
      <c r="Y884" s="53">
        <f t="shared" ca="1" si="1277"/>
        <v>802989.96832061373</v>
      </c>
      <c r="Z884" s="53">
        <f t="shared" ca="1" si="1277"/>
        <v>173237.69134249917</v>
      </c>
      <c r="AA884" s="53">
        <f t="shared" ca="1" si="1277"/>
        <v>3243.3699663755169</v>
      </c>
      <c r="AB884" s="53">
        <f t="shared" ca="1" si="1277"/>
        <v>176481.06130887469</v>
      </c>
      <c r="AC884" s="53">
        <f t="shared" ca="1" si="1277"/>
        <v>16752.04681447801</v>
      </c>
      <c r="AD884" s="53">
        <f t="shared" ca="1" si="1277"/>
        <v>18030563.465461615</v>
      </c>
      <c r="AE884" s="53">
        <f t="shared" ca="1" si="1277"/>
        <v>2461971.9952696054</v>
      </c>
    </row>
    <row r="885" spans="1:31" ht="14" collapsed="1">
      <c r="A885" s="145" t="s">
        <v>141</v>
      </c>
      <c r="E885" s="53">
        <f>E312+E338+E729+E790+E876</f>
        <v>1407374967.014761</v>
      </c>
      <c r="F885" s="167"/>
      <c r="G885" s="48" t="str">
        <f>$G$15</f>
        <v>TOTAL</v>
      </c>
      <c r="H885" s="53">
        <f t="shared" ref="H885:AE885" ca="1" si="1279">H312+H338+H729+H790+H876</f>
        <v>1407374967.0147605</v>
      </c>
      <c r="I885" s="53">
        <f t="shared" ca="1" si="1279"/>
        <v>791201880.8215692</v>
      </c>
      <c r="J885" s="53">
        <f t="shared" ref="J885:K885" ca="1" si="1280">J312+J338+J729+J790+J876</f>
        <v>169834.89768416109</v>
      </c>
      <c r="K885" s="53">
        <f t="shared" ca="1" si="1280"/>
        <v>284112.09453433019</v>
      </c>
      <c r="L885" s="53">
        <f t="shared" ca="1" si="1279"/>
        <v>185330819.37482485</v>
      </c>
      <c r="M885" s="53">
        <f t="shared" ca="1" si="1279"/>
        <v>2462340.6323712617</v>
      </c>
      <c r="N885" s="53">
        <f t="shared" ca="1" si="1279"/>
        <v>107997.66629308218</v>
      </c>
      <c r="O885" s="53">
        <f t="shared" ca="1" si="1279"/>
        <v>187901157.67348927</v>
      </c>
      <c r="P885" s="53">
        <f t="shared" ca="1" si="1279"/>
        <v>102830827.13226201</v>
      </c>
      <c r="Q885" s="53">
        <f t="shared" ca="1" si="1279"/>
        <v>16163731.59267094</v>
      </c>
      <c r="R885" s="53">
        <f t="shared" ca="1" si="1279"/>
        <v>2568962.8911753106</v>
      </c>
      <c r="S885" s="53">
        <f t="shared" ca="1" si="1279"/>
        <v>119451.70986222055</v>
      </c>
      <c r="T885" s="53">
        <f t="shared" ca="1" si="1279"/>
        <v>121682973.3259704</v>
      </c>
      <c r="U885" s="53">
        <f t="shared" ca="1" si="1279"/>
        <v>4749532.9027765188</v>
      </c>
      <c r="V885" s="53">
        <f t="shared" ca="1" si="1279"/>
        <v>57462451.036881976</v>
      </c>
      <c r="W885" s="53">
        <f t="shared" ca="1" si="1279"/>
        <v>164258389.49843797</v>
      </c>
      <c r="X885" s="53">
        <f t="shared" ca="1" si="1279"/>
        <v>26814391.892026149</v>
      </c>
      <c r="Y885" s="53">
        <f t="shared" ca="1" si="1279"/>
        <v>253284765.33012265</v>
      </c>
      <c r="Z885" s="53">
        <f t="shared" ca="1" si="1279"/>
        <v>28663919.748174403</v>
      </c>
      <c r="AA885" s="53">
        <f t="shared" ca="1" si="1279"/>
        <v>512197.90517384617</v>
      </c>
      <c r="AB885" s="53">
        <f t="shared" ca="1" si="1279"/>
        <v>29176117.653348245</v>
      </c>
      <c r="AC885" s="53">
        <f t="shared" ca="1" si="1279"/>
        <v>392043.75571580604</v>
      </c>
      <c r="AD885" s="53">
        <f t="shared" ca="1" si="1279"/>
        <v>20340568.154052138</v>
      </c>
      <c r="AE885" s="53">
        <f t="shared" ca="1" si="1279"/>
        <v>2941513.3082752647</v>
      </c>
    </row>
    <row r="886" spans="1:31" s="147" customFormat="1" thickBot="1">
      <c r="E886" s="163"/>
      <c r="F886" s="171"/>
      <c r="I886" s="148"/>
      <c r="J886" s="148"/>
      <c r="K886" s="148"/>
      <c r="L886" s="148"/>
      <c r="M886" s="148"/>
      <c r="N886" s="148"/>
      <c r="O886" s="148"/>
      <c r="P886" s="148"/>
      <c r="Q886" s="148"/>
      <c r="R886" s="148"/>
      <c r="S886" s="148"/>
      <c r="T886" s="148"/>
      <c r="U886" s="148"/>
      <c r="V886" s="148"/>
      <c r="W886" s="148"/>
      <c r="X886" s="148"/>
      <c r="Y886" s="148"/>
      <c r="Z886" s="148"/>
      <c r="AA886" s="148"/>
      <c r="AB886" s="148"/>
      <c r="AC886" s="148"/>
      <c r="AD886" s="148"/>
      <c r="AE886" s="148"/>
    </row>
    <row r="887" spans="1:31" ht="17.5" thickTop="1">
      <c r="A887" s="144" t="s">
        <v>142</v>
      </c>
      <c r="F887" s="44"/>
      <c r="H887" s="24"/>
      <c r="I887" s="5"/>
      <c r="J887" s="47"/>
      <c r="K887" s="47"/>
      <c r="L887" s="5"/>
      <c r="M887" s="5"/>
      <c r="N887" s="5"/>
      <c r="O887" s="5"/>
      <c r="P887" s="5"/>
      <c r="Q887" s="5"/>
      <c r="R887" s="5"/>
      <c r="S887" s="5"/>
      <c r="T887" s="5"/>
      <c r="U887" s="5"/>
      <c r="V887" s="5"/>
      <c r="W887" s="5"/>
      <c r="X887" s="5"/>
      <c r="Y887" s="5"/>
      <c r="Z887" s="5"/>
      <c r="AA887" s="5"/>
      <c r="AB887" s="5"/>
      <c r="AC887" s="5"/>
      <c r="AD887" s="5"/>
      <c r="AE887" s="5"/>
    </row>
    <row r="888" spans="1:31" hidden="1" outlineLevel="1">
      <c r="E888" s="44"/>
      <c r="F888" s="167" t="str">
        <f>F895</f>
        <v>RSALE</v>
      </c>
      <c r="G888" s="48" t="str">
        <f>$G$8</f>
        <v>PRODUCTION</v>
      </c>
      <c r="H888" s="46">
        <f t="shared" ref="H888:H895" ca="1" si="1281">SUBTOTAL(9,I888:AE888)</f>
        <v>248891458.69882017</v>
      </c>
      <c r="I888" s="47">
        <f t="shared" ref="I888:N888" ca="1" si="1282">VLOOKUP(CONCATENATE($F888," ",$G888),AllocFactorMatrix,(I$4+1),FALSE)*$E895</f>
        <v>113307311.13242707</v>
      </c>
      <c r="J888" s="47">
        <f t="shared" ca="1" si="1282"/>
        <v>21838.349249075927</v>
      </c>
      <c r="K888" s="47">
        <f t="shared" ca="1" si="1282"/>
        <v>39746.001078558664</v>
      </c>
      <c r="L888" s="47">
        <f t="shared" ca="1" si="1282"/>
        <v>32716197.551307537</v>
      </c>
      <c r="M888" s="47">
        <f t="shared" ca="1" si="1282"/>
        <v>408875.04230863973</v>
      </c>
      <c r="N888" s="47">
        <f t="shared" ca="1" si="1282"/>
        <v>54322.999901728239</v>
      </c>
      <c r="O888" s="47">
        <f t="shared" ref="O888:O895" ca="1" si="1283">SUBTOTAL(9,L888:N888)</f>
        <v>33179395.593517903</v>
      </c>
      <c r="P888" s="47">
        <f ca="1">VLOOKUP(CONCATENATE($F888," ",$G888),AllocFactorMatrix,(P$4+1),FALSE)*$E895</f>
        <v>18740511.112932209</v>
      </c>
      <c r="Q888" s="47">
        <f ca="1">VLOOKUP(CONCATENATE($F888," ",$G888),AllocFactorMatrix,(Q$4+1),FALSE)*$E895</f>
        <v>3798975.6428520489</v>
      </c>
      <c r="R888" s="47">
        <f ca="1">VLOOKUP(CONCATENATE($F888," ",$G888),AllocFactorMatrix,(R$4+1),FALSE)*$E895</f>
        <v>691915.60172059422</v>
      </c>
      <c r="S888" s="47">
        <f ca="1">VLOOKUP(CONCATENATE($F888," ",$G888),AllocFactorMatrix,(S$4+1),FALSE)*$E895</f>
        <v>18700.169399468818</v>
      </c>
      <c r="T888" s="47">
        <f ca="1">SUBTOTAL(9,P888:S888)</f>
        <v>23250102.526904322</v>
      </c>
      <c r="U888" s="47">
        <f ca="1">VLOOKUP(CONCATENATE($F888," ",$G888),AllocFactorMatrix,(U$4+1),FALSE)*$E895</f>
        <v>864024.35674972751</v>
      </c>
      <c r="V888" s="47">
        <f ca="1">VLOOKUP(CONCATENATE($F888," ",$G888),AllocFactorMatrix,(V$4+1),FALSE)*$E895</f>
        <v>13760717.190962661</v>
      </c>
      <c r="W888" s="47">
        <f ca="1">VLOOKUP(CONCATENATE($F888," ",$G888),AllocFactorMatrix,(W$4+1),FALSE)*$E895</f>
        <v>48272415.122814067</v>
      </c>
      <c r="X888" s="47">
        <f ca="1">VLOOKUP(CONCATENATE($F888," ",$G888),AllocFactorMatrix,(X$4+1),FALSE)*$E895</f>
        <v>10145432.101924255</v>
      </c>
      <c r="Y888" s="47">
        <f ca="1">SUBTOTAL(9,U888:X888)</f>
        <v>73042588.772450715</v>
      </c>
      <c r="Z888" s="47">
        <f ca="1">VLOOKUP(CONCATENATE($F888," ",$G888),AllocFactorMatrix,(Z$4+1),FALSE)*$E895</f>
        <v>5409529.1168410992</v>
      </c>
      <c r="AA888" s="47">
        <f ca="1">VLOOKUP(CONCATENATE($F888," ",$G888),AllocFactorMatrix,(AA$4+1),FALSE)*$E895</f>
        <v>100710.23634286196</v>
      </c>
      <c r="AB888" s="47">
        <f t="shared" ref="AB888:AB895" ca="1" si="1284">SUBTOTAL(9,Z888:AA888)</f>
        <v>5510239.3531839615</v>
      </c>
      <c r="AC888" s="47">
        <f ca="1">VLOOKUP(CONCATENATE($F888," ",$G888),AllocFactorMatrix,(AC$4+1),FALSE)*$E895</f>
        <v>75379.316351987916</v>
      </c>
      <c r="AD888" s="47">
        <f ca="1">VLOOKUP(CONCATENATE($F888," ",$G888),AllocFactorMatrix,(AD$4+1),FALSE)*$E895</f>
        <v>382410.79574999982</v>
      </c>
      <c r="AE888" s="47">
        <f ca="1">VLOOKUP(CONCATENATE($F888," ",$G888),AllocFactorMatrix,(AE$4+1),FALSE)*$E895</f>
        <v>82446.85790577218</v>
      </c>
    </row>
    <row r="889" spans="1:31" hidden="1" outlineLevel="1">
      <c r="E889" s="44"/>
      <c r="F889" s="167" t="str">
        <f>F895</f>
        <v>RSALE</v>
      </c>
      <c r="G889" s="48" t="str">
        <f>$G$9</f>
        <v>BULKTRAN</v>
      </c>
      <c r="H889" s="46">
        <f t="shared" ca="1" si="1281"/>
        <v>-10462085.436858587</v>
      </c>
      <c r="I889" s="47">
        <f t="shared" ref="I889:N889" ca="1" si="1285">VLOOKUP(CONCATENATE($F889," ",$G889),AllocFactorMatrix,(I$4+1),FALSE)*$E895</f>
        <v>-15718057.739914184</v>
      </c>
      <c r="J889" s="47">
        <f t="shared" ca="1" si="1285"/>
        <v>-15217.320475869094</v>
      </c>
      <c r="K889" s="47">
        <f t="shared" ca="1" si="1285"/>
        <v>-31552.900065348997</v>
      </c>
      <c r="L889" s="47">
        <f t="shared" ca="1" si="1285"/>
        <v>-182362.15434948265</v>
      </c>
      <c r="M889" s="47">
        <f t="shared" ca="1" si="1285"/>
        <v>-22723.315569349626</v>
      </c>
      <c r="N889" s="47">
        <f t="shared" ca="1" si="1285"/>
        <v>-12890.506845558806</v>
      </c>
      <c r="O889" s="47">
        <f t="shared" ca="1" si="1283"/>
        <v>-217975.97676439109</v>
      </c>
      <c r="P889" s="47">
        <f ca="1">VLOOKUP(CONCATENATE($F889," ",$G889),AllocFactorMatrix,(P$4+1),FALSE)*$E895</f>
        <v>-345138.3685474894</v>
      </c>
      <c r="Q889" s="47">
        <f ca="1">VLOOKUP(CONCATENATE($F889," ",$G889),AllocFactorMatrix,(Q$4+1),FALSE)*$E895</f>
        <v>335760.33640463301</v>
      </c>
      <c r="R889" s="47">
        <f ca="1">VLOOKUP(CONCATENATE($F889," ",$G889),AllocFactorMatrix,(R$4+1),FALSE)*$E895</f>
        <v>18744.649845402837</v>
      </c>
      <c r="S889" s="47">
        <f ca="1">VLOOKUP(CONCATENATE($F889," ",$G889),AllocFactorMatrix,(S$4+1),FALSE)*$E895</f>
        <v>-5187.5463745584484</v>
      </c>
      <c r="T889" s="47">
        <f t="shared" ref="T889:T895" ca="1" si="1286">SUBTOTAL(9,P889:S889)</f>
        <v>4179.0713279879974</v>
      </c>
      <c r="U889" s="47">
        <f ca="1">VLOOKUP(CONCATENATE($F889," ",$G889),AllocFactorMatrix,(U$4+1),FALSE)*$E895</f>
        <v>-45001.347446085972</v>
      </c>
      <c r="V889" s="47">
        <f ca="1">VLOOKUP(CONCATENATE($F889," ",$G889),AllocFactorMatrix,(V$4+1),FALSE)*$E895</f>
        <v>1327659.7515321618</v>
      </c>
      <c r="W889" s="47">
        <f ca="1">VLOOKUP(CONCATENATE($F889," ",$G889),AllocFactorMatrix,(W$4+1),FALSE)*$E895</f>
        <v>2845535.5400151326</v>
      </c>
      <c r="X889" s="47">
        <f ca="1">VLOOKUP(CONCATENATE($F889," ",$G889),AllocFactorMatrix,(X$4+1),FALSE)*$E895</f>
        <v>1352351.7767486728</v>
      </c>
      <c r="Y889" s="47">
        <f t="shared" ref="Y889:Y895" ca="1" si="1287">SUBTOTAL(9,U889:X889)</f>
        <v>5480545.7208498819</v>
      </c>
      <c r="Z889" s="47">
        <f ca="1">VLOOKUP(CONCATENATE($F889," ",$G889),AllocFactorMatrix,(Z$4+1),FALSE)*$E895</f>
        <v>-3352.5169008375378</v>
      </c>
      <c r="AA889" s="47">
        <f ca="1">VLOOKUP(CONCATENATE($F889," ",$G889),AllocFactorMatrix,(AA$4+1),FALSE)*$E895</f>
        <v>-4498.6291528519478</v>
      </c>
      <c r="AB889" s="47">
        <f t="shared" ca="1" si="1284"/>
        <v>-7851.1460536894856</v>
      </c>
      <c r="AC889" s="47">
        <f ca="1">VLOOKUP(CONCATENATE($F889," ",$G889),AllocFactorMatrix,(AC$4+1),FALSE)*$E895</f>
        <v>1760.4462221480519</v>
      </c>
      <c r="AD889" s="47">
        <f ca="1">VLOOKUP(CONCATENATE($F889," ",$G889),AllocFactorMatrix,(AD$4+1),FALSE)*$E895</f>
        <v>33395.490478844273</v>
      </c>
      <c r="AE889" s="47">
        <f ca="1">VLOOKUP(CONCATENATE($F889," ",$G889),AllocFactorMatrix,(AE$4+1),FALSE)*$E895</f>
        <v>8688.9175355863099</v>
      </c>
    </row>
    <row r="890" spans="1:31" hidden="1" outlineLevel="1">
      <c r="E890" s="44"/>
      <c r="F890" s="167" t="str">
        <f>F895</f>
        <v>RSALE</v>
      </c>
      <c r="G890" s="48" t="str">
        <f>$G$10</f>
        <v>SUBTRAN</v>
      </c>
      <c r="H890" s="46">
        <f t="shared" ca="1" si="1281"/>
        <v>-2970247.4069438959</v>
      </c>
      <c r="I890" s="47">
        <f t="shared" ref="I890:N890" ca="1" si="1288">VLOOKUP(CONCATENATE($F890," ",$G890),AllocFactorMatrix,(I$4+1),FALSE)*$E895</f>
        <v>-4147671.0663079061</v>
      </c>
      <c r="J890" s="47">
        <f t="shared" ca="1" si="1288"/>
        <v>-2907.1155959347216</v>
      </c>
      <c r="K890" s="47">
        <f t="shared" ca="1" si="1288"/>
        <v>-6403.4367254160397</v>
      </c>
      <c r="L890" s="47">
        <f t="shared" ca="1" si="1288"/>
        <v>-51961.857605269419</v>
      </c>
      <c r="M890" s="47">
        <f t="shared" ca="1" si="1288"/>
        <v>-6105.4617297961076</v>
      </c>
      <c r="N890" s="47">
        <f t="shared" ca="1" si="1288"/>
        <v>-4164.9597776309383</v>
      </c>
      <c r="O890" s="47">
        <f t="shared" ca="1" si="1283"/>
        <v>-62232.279112696466</v>
      </c>
      <c r="P890" s="47">
        <f ca="1">VLOOKUP(CONCATENATE($F890," ",$G890),AllocFactorMatrix,(P$4+1),FALSE)*$E895</f>
        <v>-90640.801127930172</v>
      </c>
      <c r="Q890" s="47">
        <f ca="1">VLOOKUP(CONCATENATE($F890," ",$G890),AllocFactorMatrix,(Q$4+1),FALSE)*$E895</f>
        <v>85850.598266938134</v>
      </c>
      <c r="R890" s="47">
        <f ca="1">VLOOKUP(CONCATENATE($F890," ",$G890),AllocFactorMatrix,(R$4+1),FALSE)*$E895</f>
        <v>6102.5037699271716</v>
      </c>
      <c r="S890" s="47">
        <f ca="1">VLOOKUP(CONCATENATE($F890," ",$G890),AllocFactorMatrix,(S$4+1),FALSE)*$E895</f>
        <v>0</v>
      </c>
      <c r="T890" s="47">
        <f t="shared" ca="1" si="1286"/>
        <v>1312.3009089351335</v>
      </c>
      <c r="U890" s="47">
        <f ca="1">VLOOKUP(CONCATENATE($F890," ",$G890),AllocFactorMatrix,(U$4+1),FALSE)*$E895</f>
        <v>-11079.578482827952</v>
      </c>
      <c r="V890" s="47">
        <f ca="1">VLOOKUP(CONCATENATE($F890," ",$G890),AllocFactorMatrix,(V$4+1),FALSE)*$E895</f>
        <v>335285.79109131597</v>
      </c>
      <c r="W890" s="47">
        <f ca="1">VLOOKUP(CONCATENATE($F890," ",$G890),AllocFactorMatrix,(W$4+1),FALSE)*$E895</f>
        <v>925523.18300052418</v>
      </c>
      <c r="X890" s="47">
        <f ca="1">VLOOKUP(CONCATENATE($F890," ",$G890),AllocFactorMatrix,(X$4+1),FALSE)*$E895</f>
        <v>1.3085666241699627E-280</v>
      </c>
      <c r="Y890" s="47">
        <f t="shared" ca="1" si="1287"/>
        <v>1249729.3956090123</v>
      </c>
      <c r="Z890" s="47">
        <f ca="1">VLOOKUP(CONCATENATE($F890," ",$G890),AllocFactorMatrix,(Z$4+1),FALSE)*$E895</f>
        <v>-1354.1121879342245</v>
      </c>
      <c r="AA890" s="47">
        <f ca="1">VLOOKUP(CONCATENATE($F890," ",$G890),AllocFactorMatrix,(AA$4+1),FALSE)*$E895</f>
        <v>-1169.8765472220437</v>
      </c>
      <c r="AB890" s="47">
        <f t="shared" ca="1" si="1284"/>
        <v>-2523.9887351562684</v>
      </c>
      <c r="AC890" s="47">
        <f ca="1">VLOOKUP(CONCATENATE($F890," ",$G890),AllocFactorMatrix,(AC$4+1),FALSE)*$E895</f>
        <v>448.78301517584356</v>
      </c>
      <c r="AD890" s="47">
        <f ca="1">VLOOKUP(CONCATENATE($F890," ",$G890),AllocFactorMatrix,(AD$4+1),FALSE)*$E895</f>
        <v>0</v>
      </c>
      <c r="AE890" s="47">
        <f ca="1">VLOOKUP(CONCATENATE($F890," ",$G890),AllocFactorMatrix,(AE$4+1),FALSE)*$E895</f>
        <v>0</v>
      </c>
    </row>
    <row r="891" spans="1:31" hidden="1" outlineLevel="1">
      <c r="E891" s="44"/>
      <c r="F891" s="167" t="str">
        <f>F895</f>
        <v>RSALE</v>
      </c>
      <c r="G891" s="48" t="str">
        <f>$G$11</f>
        <v>DISTPRI</v>
      </c>
      <c r="H891" s="46">
        <f t="shared" ca="1" si="1281"/>
        <v>60084445.934275508</v>
      </c>
      <c r="I891" s="47">
        <f t="shared" ref="I891:N891" ca="1" si="1289">VLOOKUP(CONCATENATE($F891," ",$G891),AllocFactorMatrix,(I$4+1),FALSE)*$E895</f>
        <v>31164675.977224339</v>
      </c>
      <c r="J891" s="47">
        <f t="shared" ca="1" si="1289"/>
        <v>-1810.2037547510279</v>
      </c>
      <c r="K891" s="47">
        <f t="shared" ca="1" si="1289"/>
        <v>-5866.0505047348433</v>
      </c>
      <c r="L891" s="47">
        <f t="shared" ca="1" si="1289"/>
        <v>12195796.141937004</v>
      </c>
      <c r="M891" s="47">
        <f t="shared" ca="1" si="1289"/>
        <v>138990.05845087318</v>
      </c>
      <c r="N891" s="47">
        <f t="shared" ca="1" si="1289"/>
        <v>0</v>
      </c>
      <c r="O891" s="47">
        <f t="shared" ca="1" si="1283"/>
        <v>12334786.200387878</v>
      </c>
      <c r="P891" s="47">
        <f ca="1">VLOOKUP(CONCATENATE($F891," ",$G891),AllocFactorMatrix,(P$4+1),FALSE)*$E895</f>
        <v>6684127.2089443253</v>
      </c>
      <c r="Q891" s="47">
        <f ca="1">VLOOKUP(CONCATENATE($F891," ",$G891),AllocFactorMatrix,(Q$4+1),FALSE)*$E895</f>
        <v>1656028.6948583242</v>
      </c>
      <c r="R891" s="47">
        <f ca="1">VLOOKUP(CONCATENATE($F891," ",$G891),AllocFactorMatrix,(R$4+1),FALSE)*$E895</f>
        <v>0</v>
      </c>
      <c r="S891" s="47">
        <f ca="1">VLOOKUP(CONCATENATE($F891," ",$G891),AllocFactorMatrix,(S$4+1),FALSE)*$E895</f>
        <v>0</v>
      </c>
      <c r="T891" s="47">
        <f t="shared" ca="1" si="1286"/>
        <v>8340155.90380265</v>
      </c>
      <c r="U891" s="47">
        <f ca="1">VLOOKUP(CONCATENATE($F891," ",$G891),AllocFactorMatrix,(U$4+1),FALSE)*$E895</f>
        <v>273402.67319998652</v>
      </c>
      <c r="V891" s="47">
        <f ca="1">VLOOKUP(CONCATENATE($F891," ",$G891),AllocFactorMatrix,(V$4+1),FALSE)*$E895</f>
        <v>5926891.6854707254</v>
      </c>
      <c r="W891" s="47">
        <f ca="1">VLOOKUP(CONCATENATE($F891," ",$G891),AllocFactorMatrix,(W$4+1),FALSE)*$E895</f>
        <v>-6.9922164012538394E-206</v>
      </c>
      <c r="X891" s="47">
        <f ca="1">VLOOKUP(CONCATENATE($F891," ",$G891),AllocFactorMatrix,(X$4+1),FALSE)*$E895</f>
        <v>2.0362862743335434E-280</v>
      </c>
      <c r="Y891" s="47">
        <f t="shared" ca="1" si="1287"/>
        <v>6200294.3586707115</v>
      </c>
      <c r="Z891" s="47">
        <f ca="1">VLOOKUP(CONCATENATE($F891," ",$G891),AllocFactorMatrix,(Z$4+1),FALSE)*$E895</f>
        <v>1989228.362430769</v>
      </c>
      <c r="AA891" s="47">
        <f ca="1">VLOOKUP(CONCATENATE($F891," ",$G891),AllocFactorMatrix,(AA$4+1),FALSE)*$E895</f>
        <v>34095.622112042518</v>
      </c>
      <c r="AB891" s="47">
        <f t="shared" ca="1" si="1284"/>
        <v>2023323.9845428115</v>
      </c>
      <c r="AC891" s="47">
        <f ca="1">VLOOKUP(CONCATENATE($F891," ",$G891),AllocFactorMatrix,(AC$4+1),FALSE)*$E895</f>
        <v>28885.763906130935</v>
      </c>
      <c r="AD891" s="47">
        <f ca="1">VLOOKUP(CONCATENATE($F891," ",$G891),AllocFactorMatrix,(AD$4+1),FALSE)*$E895</f>
        <v>0</v>
      </c>
      <c r="AE891" s="47">
        <f ca="1">VLOOKUP(CONCATENATE($F891," ",$G891),AllocFactorMatrix,(AE$4+1),FALSE)*$E895</f>
        <v>0</v>
      </c>
    </row>
    <row r="892" spans="1:31" hidden="1" outlineLevel="1">
      <c r="E892" s="44"/>
      <c r="F892" s="167" t="str">
        <f>F895</f>
        <v>RSALE</v>
      </c>
      <c r="G892" s="48" t="str">
        <f>$G$12</f>
        <v>DISTSEC</v>
      </c>
      <c r="H892" s="46">
        <f t="shared" ca="1" si="1281"/>
        <v>23226691.726417765</v>
      </c>
      <c r="I892" s="47">
        <f t="shared" ref="I892:N892" ca="1" si="1290">VLOOKUP(CONCATENATE($F892," ",$G892),AllocFactorMatrix,(I$4+1),FALSE)*$E895</f>
        <v>14321121.930672241</v>
      </c>
      <c r="J892" s="47">
        <f t="shared" ca="1" si="1290"/>
        <v>-3041.3439546758723</v>
      </c>
      <c r="K892" s="47">
        <f t="shared" ca="1" si="1290"/>
        <v>-7297.4736571666836</v>
      </c>
      <c r="L892" s="47">
        <f t="shared" ca="1" si="1290"/>
        <v>5166536.5584608782</v>
      </c>
      <c r="M892" s="47">
        <f t="shared" ca="1" si="1290"/>
        <v>0</v>
      </c>
      <c r="N892" s="47">
        <f t="shared" ca="1" si="1290"/>
        <v>0</v>
      </c>
      <c r="O892" s="47">
        <f t="shared" ca="1" si="1283"/>
        <v>5166536.5584608782</v>
      </c>
      <c r="P892" s="47">
        <f ca="1">VLOOKUP(CONCATENATE($F892," ",$G892),AllocFactorMatrix,(P$4+1),FALSE)*$E895</f>
        <v>2428806.2283005277</v>
      </c>
      <c r="Q892" s="47">
        <f ca="1">VLOOKUP(CONCATENATE($F892," ",$G892),AllocFactorMatrix,(Q$4+1),FALSE)*$E895</f>
        <v>0</v>
      </c>
      <c r="R892" s="47">
        <f ca="1">VLOOKUP(CONCATENATE($F892," ",$G892),AllocFactorMatrix,(R$4+1),FALSE)*$E895</f>
        <v>0</v>
      </c>
      <c r="S892" s="47">
        <f ca="1">VLOOKUP(CONCATENATE($F892," ",$G892),AllocFactorMatrix,(S$4+1),FALSE)*$E895</f>
        <v>0</v>
      </c>
      <c r="T892" s="47">
        <f t="shared" ca="1" si="1286"/>
        <v>2428806.2283005277</v>
      </c>
      <c r="U892" s="47">
        <f ca="1">VLOOKUP(CONCATENATE($F892," ",$G892),AllocFactorMatrix,(U$4+1),FALSE)*$E895</f>
        <v>80920.805819180852</v>
      </c>
      <c r="V892" s="47">
        <f ca="1">VLOOKUP(CONCATENATE($F892," ",$G892),AllocFactorMatrix,(V$4+1),FALSE)*$E895</f>
        <v>1.1448006535772693E-248</v>
      </c>
      <c r="W892" s="47">
        <f ca="1">VLOOKUP(CONCATENATE($F892," ",$G892),AllocFactorMatrix,(W$4+1),FALSE)*$E895</f>
        <v>-2.6527312769475826E-207</v>
      </c>
      <c r="X892" s="47">
        <f ca="1">VLOOKUP(CONCATENATE($F892," ",$G892),AllocFactorMatrix,(X$4+1),FALSE)*$E895</f>
        <v>0</v>
      </c>
      <c r="Y892" s="47">
        <f t="shared" ca="1" si="1287"/>
        <v>80920.805819180852</v>
      </c>
      <c r="Z892" s="47">
        <f ca="1">VLOOKUP(CONCATENATE($F892," ",$G892),AllocFactorMatrix,(Z$4+1),FALSE)*$E895</f>
        <v>749363.82364177029</v>
      </c>
      <c r="AA892" s="47">
        <f ca="1">VLOOKUP(CONCATENATE($F892," ",$G892),AllocFactorMatrix,(AA$4+1),FALSE)*$E895</f>
        <v>0</v>
      </c>
      <c r="AB892" s="47">
        <f t="shared" ca="1" si="1284"/>
        <v>749363.82364177029</v>
      </c>
      <c r="AC892" s="47">
        <f ca="1">VLOOKUP(CONCATENATE($F892," ",$G892),AllocFactorMatrix,(AC$4+1),FALSE)*$E895</f>
        <v>9837.4067971432614</v>
      </c>
      <c r="AD892" s="47">
        <f ca="1">VLOOKUP(CONCATENATE($F892," ",$G892),AllocFactorMatrix,(AD$4+1),FALSE)*$E895</f>
        <v>392166.39759475243</v>
      </c>
      <c r="AE892" s="47">
        <f ca="1">VLOOKUP(CONCATENATE($F892," ",$G892),AllocFactorMatrix,(AE$4+1),FALSE)*$E895</f>
        <v>88277.392742840224</v>
      </c>
    </row>
    <row r="893" spans="1:31" hidden="1" outlineLevel="1">
      <c r="E893" s="44"/>
      <c r="F893" s="167" t="str">
        <f>F895</f>
        <v>RSALE</v>
      </c>
      <c r="G893" s="48" t="str">
        <f>$G$13</f>
        <v>ENERGY</v>
      </c>
      <c r="H893" s="46">
        <f t="shared" ca="1" si="1281"/>
        <v>153807227.55882156</v>
      </c>
      <c r="I893" s="47">
        <f t="shared" ref="I893:N893" ca="1" si="1291">VLOOKUP(CONCATENATE($F893," ",$G893),AllocFactorMatrix,(I$4+1),FALSE)*$E895</f>
        <v>64731095.342578404</v>
      </c>
      <c r="J893" s="47">
        <f t="shared" ca="1" si="1291"/>
        <v>20562.981434613645</v>
      </c>
      <c r="K893" s="47">
        <f t="shared" ca="1" si="1291"/>
        <v>59492.287779855164</v>
      </c>
      <c r="L893" s="47">
        <f t="shared" ca="1" si="1291"/>
        <v>18645111.790009145</v>
      </c>
      <c r="M893" s="47">
        <f t="shared" ca="1" si="1291"/>
        <v>252524.70891522916</v>
      </c>
      <c r="N893" s="47">
        <f t="shared" ca="1" si="1291"/>
        <v>49292.057301766763</v>
      </c>
      <c r="O893" s="47">
        <f t="shared" ca="1" si="1283"/>
        <v>18946928.556226142</v>
      </c>
      <c r="P893" s="47">
        <f ca="1">VLOOKUP(CONCATENATE($F893," ",$G893),AllocFactorMatrix,(P$4+1),FALSE)*$E895</f>
        <v>11747276.678502154</v>
      </c>
      <c r="Q893" s="47">
        <f ca="1">VLOOKUP(CONCATENATE($F893," ",$G893),AllocFactorMatrix,(Q$4+1),FALSE)*$E895</f>
        <v>1810408.9541795233</v>
      </c>
      <c r="R893" s="47">
        <f ca="1">VLOOKUP(CONCATENATE($F893," ",$G893),AllocFactorMatrix,(R$4+1),FALSE)*$E895</f>
        <v>383788.16614379932</v>
      </c>
      <c r="S893" s="47">
        <f ca="1">VLOOKUP(CONCATENATE($F893," ",$G893),AllocFactorMatrix,(S$4+1),FALSE)*$E895</f>
        <v>17569.559962159212</v>
      </c>
      <c r="T893" s="47">
        <f t="shared" ca="1" si="1286"/>
        <v>13959043.358787635</v>
      </c>
      <c r="U893" s="47">
        <f ca="1">VLOOKUP(CONCATENATE($F893," ",$G893),AllocFactorMatrix,(U$4+1),FALSE)*$E895</f>
        <v>647777.81940775528</v>
      </c>
      <c r="V893" s="47">
        <f ca="1">VLOOKUP(CONCATENATE($F893," ",$G893),AllocFactorMatrix,(V$4+1),FALSE)*$E895</f>
        <v>8367099.7708589314</v>
      </c>
      <c r="W893" s="47">
        <f ca="1">VLOOKUP(CONCATENATE($F893," ",$G893),AllocFactorMatrix,(W$4+1),FALSE)*$E895</f>
        <v>35499271.065346465</v>
      </c>
      <c r="X893" s="47">
        <f ca="1">VLOOKUP(CONCATENATE($F893," ",$G893),AllocFactorMatrix,(X$4+1),FALSE)*$E895</f>
        <v>6475148.7413219456</v>
      </c>
      <c r="Y893" s="47">
        <f t="shared" ca="1" si="1287"/>
        <v>50989297.396935098</v>
      </c>
      <c r="Z893" s="47">
        <f ca="1">VLOOKUP(CONCATENATE($F893," ",$G893),AllocFactorMatrix,(Z$4+1),FALSE)*$E895</f>
        <v>3320405.5669163172</v>
      </c>
      <c r="AA893" s="47">
        <f ca="1">VLOOKUP(CONCATENATE($F893," ",$G893),AllocFactorMatrix,(AA$4+1),FALSE)*$E895</f>
        <v>67350.57197143801</v>
      </c>
      <c r="AB893" s="47">
        <f t="shared" ca="1" si="1284"/>
        <v>3387756.1388877551</v>
      </c>
      <c r="AC893" s="47">
        <f ca="1">VLOOKUP(CONCATENATE($F893," ",$G893),AllocFactorMatrix,(AC$4+1),FALSE)*$E895</f>
        <v>60524.196665884745</v>
      </c>
      <c r="AD893" s="47">
        <f ca="1">VLOOKUP(CONCATENATE($F893," ",$G893),AllocFactorMatrix,(AD$4+1),FALSE)*$E895</f>
        <v>1366011.4294815974</v>
      </c>
      <c r="AE893" s="47">
        <f ca="1">VLOOKUP(CONCATENATE($F893," ",$G893),AllocFactorMatrix,(AE$4+1),FALSE)*$E895</f>
        <v>286515.87004678685</v>
      </c>
    </row>
    <row r="894" spans="1:31" hidden="1" outlineLevel="1">
      <c r="E894" s="44"/>
      <c r="F894" s="167" t="str">
        <f>F895</f>
        <v>RSALE</v>
      </c>
      <c r="G894" s="48" t="str">
        <f>$G$14</f>
        <v>CUSTOMER</v>
      </c>
      <c r="H894" s="46">
        <f t="shared" ca="1" si="1281"/>
        <v>23129224.123849895</v>
      </c>
      <c r="I894" s="47">
        <f t="shared" ref="I894:N894" ca="1" si="1292">VLOOKUP(CONCATENATE($F894," ",$G894),AllocFactorMatrix,(I$4+1),FALSE)*$E895</f>
        <v>11552205.389865033</v>
      </c>
      <c r="J894" s="47">
        <f t="shared" ca="1" si="1292"/>
        <v>1672.6530975411158</v>
      </c>
      <c r="K894" s="47">
        <f t="shared" ca="1" si="1292"/>
        <v>6475.5720942527851</v>
      </c>
      <c r="L894" s="47">
        <f t="shared" ca="1" si="1292"/>
        <v>3962365.6897539343</v>
      </c>
      <c r="M894" s="47">
        <f t="shared" ca="1" si="1292"/>
        <v>175709.6010203028</v>
      </c>
      <c r="N894" s="47">
        <f t="shared" ca="1" si="1292"/>
        <v>19907.388303271848</v>
      </c>
      <c r="O894" s="47">
        <f t="shared" ca="1" si="1283"/>
        <v>4157982.6790775089</v>
      </c>
      <c r="P894" s="47">
        <f ca="1">VLOOKUP(CONCATENATE($F894," ",$G894),AllocFactorMatrix,(P$4+1),FALSE)*$E895</f>
        <v>253192.33079822391</v>
      </c>
      <c r="Q894" s="47">
        <f ca="1">VLOOKUP(CONCATENATE($F894," ",$G894),AllocFactorMatrix,(Q$4+1),FALSE)*$E895</f>
        <v>93201.463512314105</v>
      </c>
      <c r="R894" s="47">
        <f ca="1">VLOOKUP(CONCATENATE($F894," ",$G894),AllocFactorMatrix,(R$4+1),FALSE)*$E895</f>
        <v>88470.686036842832</v>
      </c>
      <c r="S894" s="47">
        <f ca="1">VLOOKUP(CONCATENATE($F894," ",$G894),AllocFactorMatrix,(S$4+1),FALSE)*$E895</f>
        <v>4535.3729554073752</v>
      </c>
      <c r="T894" s="47">
        <f t="shared" ca="1" si="1286"/>
        <v>439399.85330278816</v>
      </c>
      <c r="U894" s="47">
        <f ca="1">VLOOKUP(CONCATENATE($F894," ",$G894),AllocFactorMatrix,(U$4+1),FALSE)*$E895</f>
        <v>1610.6913788939205</v>
      </c>
      <c r="V894" s="47">
        <f ca="1">VLOOKUP(CONCATENATE($F894," ",$G894),AllocFactorMatrix,(V$4+1),FALSE)*$E895</f>
        <v>68053.130205549125</v>
      </c>
      <c r="W894" s="47">
        <f ca="1">VLOOKUP(CONCATENATE($F894," ",$G894),AllocFactorMatrix,(W$4+1),FALSE)*$E895</f>
        <v>161529.69032077526</v>
      </c>
      <c r="X894" s="47">
        <f ca="1">VLOOKUP(CONCATENATE($F894," ",$G894),AllocFactorMatrix,(X$4+1),FALSE)*$E895</f>
        <v>60940.079109265949</v>
      </c>
      <c r="Y894" s="47">
        <f t="shared" ca="1" si="1287"/>
        <v>292133.59101448423</v>
      </c>
      <c r="Z894" s="47">
        <f ca="1">VLOOKUP(CONCATENATE($F894," ",$G894),AllocFactorMatrix,(Z$4+1),FALSE)*$E895</f>
        <v>55812.953240978073</v>
      </c>
      <c r="AA894" s="47">
        <f ca="1">VLOOKUP(CONCATENATE($F894," ",$G894),AllocFactorMatrix,(AA$4+1),FALSE)*$E895</f>
        <v>896.56838588014841</v>
      </c>
      <c r="AB894" s="47">
        <f t="shared" ca="1" si="1284"/>
        <v>56709.521626858223</v>
      </c>
      <c r="AC894" s="47">
        <f ca="1">VLOOKUP(CONCATENATE($F894," ",$G894),AllocFactorMatrix,(AC$4+1),FALSE)*$E895</f>
        <v>5684.9686329774668</v>
      </c>
      <c r="AD894" s="47">
        <f ca="1">VLOOKUP(CONCATENATE($F894," ",$G894),AllocFactorMatrix,(AD$4+1),FALSE)*$E895</f>
        <v>5645297.7476682691</v>
      </c>
      <c r="AE894" s="47">
        <f ca="1">VLOOKUP(CONCATENATE($F894," ",$G894),AllocFactorMatrix,(AE$4+1),FALSE)*$E895</f>
        <v>971662.14747014083</v>
      </c>
    </row>
    <row r="895" spans="1:31" s="48" customFormat="1" collapsed="1">
      <c r="A895" s="49"/>
      <c r="D895" s="96" t="s">
        <v>417</v>
      </c>
      <c r="E895" s="54">
        <v>495706715.19838244</v>
      </c>
      <c r="F895" s="87" t="s">
        <v>70</v>
      </c>
      <c r="G895" s="48" t="str">
        <f>$G$15</f>
        <v>TOTAL</v>
      </c>
      <c r="H895" s="46">
        <f t="shared" ca="1" si="1281"/>
        <v>495706715.1983825</v>
      </c>
      <c r="I895" s="47">
        <f t="shared" ref="I895:N895" ca="1" si="1293">VLOOKUP(CONCATENATE($F895," ",$G895),AllocFactorMatrix,(I$4+1),FALSE)*$E895</f>
        <v>215210680.96654496</v>
      </c>
      <c r="J895" s="47">
        <f t="shared" ca="1" si="1293"/>
        <v>21098</v>
      </c>
      <c r="K895" s="47">
        <f t="shared" ca="1" si="1293"/>
        <v>54594.000000000007</v>
      </c>
      <c r="L895" s="47">
        <f t="shared" ca="1" si="1293"/>
        <v>72451683.719513744</v>
      </c>
      <c r="M895" s="47">
        <f t="shared" ca="1" si="1293"/>
        <v>947270.63339589909</v>
      </c>
      <c r="N895" s="47">
        <f t="shared" ca="1" si="1293"/>
        <v>106466.978883577</v>
      </c>
      <c r="O895" s="47">
        <f t="shared" ca="1" si="1283"/>
        <v>73505421.331793219</v>
      </c>
      <c r="P895" s="47">
        <f ca="1">VLOOKUP(CONCATENATE($F895," ",$G895),AllocFactorMatrix,(P$4+1),FALSE)*$E895</f>
        <v>39418134.389802016</v>
      </c>
      <c r="Q895" s="47">
        <f ca="1">VLOOKUP(CONCATENATE($F895," ",$G895),AllocFactorMatrix,(Q$4+1),FALSE)*$E895</f>
        <v>7780225.6900737826</v>
      </c>
      <c r="R895" s="47">
        <f ca="1">VLOOKUP(CONCATENATE($F895," ",$G895),AllocFactorMatrix,(R$4+1),FALSE)*$E895</f>
        <v>1189021.6075165658</v>
      </c>
      <c r="S895" s="47">
        <f ca="1">VLOOKUP(CONCATENATE($F895," ",$G895),AllocFactorMatrix,(S$4+1),FALSE)*$E895</f>
        <v>35617.555942476945</v>
      </c>
      <c r="T895" s="47">
        <f t="shared" ca="1" si="1286"/>
        <v>48422999.243334837</v>
      </c>
      <c r="U895" s="47">
        <f ca="1">VLOOKUP(CONCATENATE($F895," ",$G895),AllocFactorMatrix,(U$4+1),FALSE)*$E895</f>
        <v>1811655.4206266305</v>
      </c>
      <c r="V895" s="47">
        <f ca="1">VLOOKUP(CONCATENATE($F895," ",$G895),AllocFactorMatrix,(V$4+1),FALSE)*$E895</f>
        <v>29785707.320121348</v>
      </c>
      <c r="W895" s="47">
        <f ca="1">VLOOKUP(CONCATENATE($F895," ",$G895),AllocFactorMatrix,(W$4+1),FALSE)*$E895</f>
        <v>87704274.601496935</v>
      </c>
      <c r="X895" s="47">
        <f ca="1">VLOOKUP(CONCATENATE($F895," ",$G895),AllocFactorMatrix,(X$4+1),FALSE)*$E895</f>
        <v>18033872.699104141</v>
      </c>
      <c r="Y895" s="47">
        <f t="shared" ca="1" si="1287"/>
        <v>137335510.04134905</v>
      </c>
      <c r="Z895" s="47">
        <f ca="1">VLOOKUP(CONCATENATE($F895," ",$G895),AllocFactorMatrix,(Z$4+1),FALSE)*$E895</f>
        <v>11519633.19398216</v>
      </c>
      <c r="AA895" s="47">
        <f ca="1">VLOOKUP(CONCATENATE($F895," ",$G895),AllocFactorMatrix,(AA$4+1),FALSE)*$E895</f>
        <v>197384.49311214863</v>
      </c>
      <c r="AB895" s="47">
        <f t="shared" ca="1" si="1284"/>
        <v>11717017.687094308</v>
      </c>
      <c r="AC895" s="47">
        <f ca="1">VLOOKUP(CONCATENATE($F895," ",$G895),AllocFactorMatrix,(AC$4+1),FALSE)*$E895</f>
        <v>182520.88159144821</v>
      </c>
      <c r="AD895" s="47">
        <f ca="1">VLOOKUP(CONCATENATE($F895," ",$G895),AllocFactorMatrix,(AD$4+1),FALSE)*$E895</f>
        <v>7819281.8609734662</v>
      </c>
      <c r="AE895" s="47">
        <f ca="1">VLOOKUP(CONCATENATE($F895," ",$G895),AllocFactorMatrix,(AE$4+1),FALSE)*$E895</f>
        <v>1437591.1857011267</v>
      </c>
    </row>
    <row r="896" spans="1:31" s="48" customFormat="1" hidden="1" outlineLevel="1">
      <c r="A896" s="49"/>
      <c r="B896" s="97"/>
      <c r="E896" s="44"/>
      <c r="F896" s="167" t="str">
        <f>F903</f>
        <v>CUST_SPEC_FXNL</v>
      </c>
      <c r="G896" s="48" t="str">
        <f>$G$8</f>
        <v>PRODUCTION</v>
      </c>
      <c r="H896" s="53">
        <f t="shared" ref="H896:H903" ca="1" si="1294">SUBTOTAL(9,I896:AE896)</f>
        <v>-5009079.5615569046</v>
      </c>
      <c r="I896" s="55">
        <f t="shared" ref="I896:N896" si="1295">VLOOKUP(CONCATENATE($F896," ",$G896),AllocFactorMatrix,(I$4+1),FALSE)*$E903</f>
        <v>0</v>
      </c>
      <c r="J896" s="55">
        <f t="shared" si="1295"/>
        <v>0</v>
      </c>
      <c r="K896" s="55">
        <f t="shared" si="1295"/>
        <v>0</v>
      </c>
      <c r="L896" s="55">
        <f t="shared" si="1295"/>
        <v>0</v>
      </c>
      <c r="M896" s="55">
        <f t="shared" si="1295"/>
        <v>0</v>
      </c>
      <c r="N896" s="55">
        <f t="shared" si="1295"/>
        <v>0</v>
      </c>
      <c r="O896" s="55">
        <f t="shared" ref="O896:O903" si="1296">SUBTOTAL(9,L896:N896)</f>
        <v>0</v>
      </c>
      <c r="P896" s="55">
        <f>VLOOKUP(CONCATENATE($F896," ",$G896),AllocFactorMatrix,(P$4+1),FALSE)*$E903</f>
        <v>0</v>
      </c>
      <c r="Q896" s="55">
        <f ca="1">VLOOKUP(CONCATENATE($F896," ",$G896),AllocFactorMatrix,(Q$4+1),FALSE)*$E903</f>
        <v>-8884.5277030648904</v>
      </c>
      <c r="R896" s="55">
        <f ca="1">VLOOKUP(CONCATENATE($F896," ",$G896),AllocFactorMatrix,(R$4+1),FALSE)*$E903</f>
        <v>-13881.692928362343</v>
      </c>
      <c r="S896" s="55">
        <f>VLOOKUP(CONCATENATE($F896," ",$G896),AllocFactorMatrix,(S$4+1),FALSE)*$E903</f>
        <v>0</v>
      </c>
      <c r="T896" s="55">
        <f ca="1">SUBTOTAL(9,P896:S896)</f>
        <v>-22766.220631427233</v>
      </c>
      <c r="U896" s="55">
        <f>VLOOKUP(CONCATENATE($F896," ",$G896),AllocFactorMatrix,(U$4+1),FALSE)*$E903</f>
        <v>0</v>
      </c>
      <c r="V896" s="55">
        <f ca="1">VLOOKUP(CONCATENATE($F896," ",$G896),AllocFactorMatrix,(V$4+1),FALSE)*$E903</f>
        <v>-1266914.9549556805</v>
      </c>
      <c r="W896" s="55">
        <f ca="1">VLOOKUP(CONCATENATE($F896," ",$G896),AllocFactorMatrix,(W$4+1),FALSE)*$E903</f>
        <v>-2756219.4689782155</v>
      </c>
      <c r="X896" s="55">
        <f ca="1">VLOOKUP(CONCATENATE($F896," ",$G896),AllocFactorMatrix,(X$4+1),FALSE)*$E903</f>
        <v>-963178.91699158214</v>
      </c>
      <c r="Y896" s="55">
        <f ca="1">SUBTOTAL(9,U896:X896)</f>
        <v>-4986313.3409254784</v>
      </c>
      <c r="Z896" s="55">
        <f>VLOOKUP(CONCATENATE($F896," ",$G896),AllocFactorMatrix,(Z$4+1),FALSE)*$E903</f>
        <v>0</v>
      </c>
      <c r="AA896" s="55">
        <f>VLOOKUP(CONCATENATE($F896," ",$G896),AllocFactorMatrix,(AA$4+1),FALSE)*$E903</f>
        <v>0</v>
      </c>
      <c r="AB896" s="55">
        <f t="shared" ref="AB896:AB903" si="1297">SUBTOTAL(9,Z896:AA896)</f>
        <v>0</v>
      </c>
      <c r="AC896" s="55">
        <f>VLOOKUP(CONCATENATE($F896," ",$G896),AllocFactorMatrix,(AC$4+1),FALSE)*$E903</f>
        <v>0</v>
      </c>
      <c r="AD896" s="55">
        <f>VLOOKUP(CONCATENATE($F896," ",$G896),AllocFactorMatrix,(AD$4+1),FALSE)*$E903</f>
        <v>0</v>
      </c>
      <c r="AE896" s="55">
        <f>VLOOKUP(CONCATENATE($F896," ",$G896),AllocFactorMatrix,(AE$4+1),FALSE)*$E903</f>
        <v>0</v>
      </c>
    </row>
    <row r="897" spans="1:31" s="48" customFormat="1" hidden="1" outlineLevel="1">
      <c r="A897" s="49"/>
      <c r="B897" s="97"/>
      <c r="E897" s="44"/>
      <c r="F897" s="167" t="str">
        <f>F903</f>
        <v>CUST_SPEC_FXNL</v>
      </c>
      <c r="G897" s="48" t="str">
        <f>$G$9</f>
        <v>BULKTRAN</v>
      </c>
      <c r="H897" s="53">
        <f t="shared" ca="1" si="1294"/>
        <v>-414256.21205544274</v>
      </c>
      <c r="I897" s="55">
        <f t="shared" ref="I897:N897" si="1298">VLOOKUP(CONCATENATE($F897," ",$G897),AllocFactorMatrix,(I$4+1),FALSE)*$E903</f>
        <v>0</v>
      </c>
      <c r="J897" s="55">
        <f t="shared" si="1298"/>
        <v>0</v>
      </c>
      <c r="K897" s="55">
        <f t="shared" si="1298"/>
        <v>0</v>
      </c>
      <c r="L897" s="55">
        <f t="shared" si="1298"/>
        <v>0</v>
      </c>
      <c r="M897" s="55">
        <f t="shared" si="1298"/>
        <v>0</v>
      </c>
      <c r="N897" s="55">
        <f t="shared" si="1298"/>
        <v>0</v>
      </c>
      <c r="O897" s="55">
        <f t="shared" si="1296"/>
        <v>0</v>
      </c>
      <c r="P897" s="55">
        <f>VLOOKUP(CONCATENATE($F897," ",$G897),AllocFactorMatrix,(P$4+1),FALSE)*$E903</f>
        <v>0</v>
      </c>
      <c r="Q897" s="55">
        <f ca="1">VLOOKUP(CONCATENATE($F897," ",$G897),AllocFactorMatrix,(Q$4+1),FALSE)*$E903</f>
        <v>-785.23062288913047</v>
      </c>
      <c r="R897" s="55">
        <f ca="1">VLOOKUP(CONCATENATE($F897," ",$G897),AllocFactorMatrix,(R$4+1),FALSE)*$E903</f>
        <v>-376.06822646648811</v>
      </c>
      <c r="S897" s="55">
        <f>VLOOKUP(CONCATENATE($F897," ",$G897),AllocFactorMatrix,(S$4+1),FALSE)*$E903</f>
        <v>0</v>
      </c>
      <c r="T897" s="55">
        <f t="shared" ref="T897:T903" ca="1" si="1299">SUBTOTAL(9,P897:S897)</f>
        <v>-1161.2988493556186</v>
      </c>
      <c r="U897" s="55">
        <f>VLOOKUP(CONCATENATE($F897," ",$G897),AllocFactorMatrix,(U$4+1),FALSE)*$E903</f>
        <v>0</v>
      </c>
      <c r="V897" s="55">
        <f ca="1">VLOOKUP(CONCATENATE($F897," ",$G897),AllocFactorMatrix,(V$4+1),FALSE)*$E903</f>
        <v>-122234.32623217574</v>
      </c>
      <c r="W897" s="55">
        <f ca="1">VLOOKUP(CONCATENATE($F897," ",$G897),AllocFactorMatrix,(W$4+1),FALSE)*$E903</f>
        <v>-162472.09581507969</v>
      </c>
      <c r="X897" s="55">
        <f ca="1">VLOOKUP(CONCATENATE($F897," ",$G897),AllocFactorMatrix,(X$4+1),FALSE)*$E903</f>
        <v>-128388.49115883162</v>
      </c>
      <c r="Y897" s="55">
        <f t="shared" ref="Y897:Y903" ca="1" si="1300">SUBTOTAL(9,U897:X897)</f>
        <v>-413094.91320608708</v>
      </c>
      <c r="Z897" s="55">
        <f>VLOOKUP(CONCATENATE($F897," ",$G897),AllocFactorMatrix,(Z$4+1),FALSE)*$E903</f>
        <v>0</v>
      </c>
      <c r="AA897" s="55">
        <f>VLOOKUP(CONCATENATE($F897," ",$G897),AllocFactorMatrix,(AA$4+1),FALSE)*$E903</f>
        <v>0</v>
      </c>
      <c r="AB897" s="55">
        <f t="shared" si="1297"/>
        <v>0</v>
      </c>
      <c r="AC897" s="55">
        <f>VLOOKUP(CONCATENATE($F897," ",$G897),AllocFactorMatrix,(AC$4+1),FALSE)*$E903</f>
        <v>0</v>
      </c>
      <c r="AD897" s="55">
        <f>VLOOKUP(CONCATENATE($F897," ",$G897),AllocFactorMatrix,(AD$4+1),FALSE)*$E903</f>
        <v>0</v>
      </c>
      <c r="AE897" s="55">
        <f>VLOOKUP(CONCATENATE($F897," ",$G897),AllocFactorMatrix,(AE$4+1),FALSE)*$E903</f>
        <v>0</v>
      </c>
    </row>
    <row r="898" spans="1:31" s="48" customFormat="1" hidden="1" outlineLevel="1">
      <c r="A898" s="49"/>
      <c r="B898" s="97"/>
      <c r="E898" s="44"/>
      <c r="F898" s="167" t="str">
        <f>F903</f>
        <v>CUST_SPEC_FXNL</v>
      </c>
      <c r="G898" s="48" t="str">
        <f>$G$10</f>
        <v>SUBTRAN</v>
      </c>
      <c r="H898" s="53">
        <f t="shared" ca="1" si="1294"/>
        <v>-84036.913079507998</v>
      </c>
      <c r="I898" s="55">
        <f t="shared" ref="I898:N898" si="1301">VLOOKUP(CONCATENATE($F898," ",$G898),AllocFactorMatrix,(I$4+1),FALSE)*$E903</f>
        <v>0</v>
      </c>
      <c r="J898" s="55">
        <f t="shared" si="1301"/>
        <v>0</v>
      </c>
      <c r="K898" s="55">
        <f t="shared" si="1301"/>
        <v>0</v>
      </c>
      <c r="L898" s="55">
        <f t="shared" si="1301"/>
        <v>0</v>
      </c>
      <c r="M898" s="55">
        <f t="shared" si="1301"/>
        <v>0</v>
      </c>
      <c r="N898" s="55">
        <f t="shared" si="1301"/>
        <v>0</v>
      </c>
      <c r="O898" s="55">
        <f t="shared" si="1296"/>
        <v>0</v>
      </c>
      <c r="P898" s="55">
        <f>VLOOKUP(CONCATENATE($F898," ",$G898),AllocFactorMatrix,(P$4+1),FALSE)*$E903</f>
        <v>0</v>
      </c>
      <c r="Q898" s="55">
        <f ca="1">VLOOKUP(CONCATENATE($F898," ",$G898),AllocFactorMatrix,(Q$4+1),FALSE)*$E903</f>
        <v>-200.77570648878509</v>
      </c>
      <c r="R898" s="55">
        <f ca="1">VLOOKUP(CONCATENATE($F898," ",$G898),AllocFactorMatrix,(R$4+1),FALSE)*$E903</f>
        <v>-122.4326828556049</v>
      </c>
      <c r="S898" s="55">
        <f>VLOOKUP(CONCATENATE($F898," ",$G898),AllocFactorMatrix,(S$4+1),FALSE)*$E903</f>
        <v>0</v>
      </c>
      <c r="T898" s="55">
        <f t="shared" ca="1" si="1299"/>
        <v>-323.20838934438996</v>
      </c>
      <c r="U898" s="55">
        <f>VLOOKUP(CONCATENATE($F898," ",$G898),AllocFactorMatrix,(U$4+1),FALSE)*$E903</f>
        <v>0</v>
      </c>
      <c r="V898" s="55">
        <f ca="1">VLOOKUP(CONCATENATE($F898," ",$G898),AllocFactorMatrix,(V$4+1),FALSE)*$E903</f>
        <v>-30868.927616411391</v>
      </c>
      <c r="W898" s="55">
        <f ca="1">VLOOKUP(CONCATENATE($F898," ",$G898),AllocFactorMatrix,(W$4+1),FALSE)*$E903</f>
        <v>-52844.777073752171</v>
      </c>
      <c r="X898" s="55">
        <f ca="1">VLOOKUP(CONCATENATE($F898," ",$G898),AllocFactorMatrix,(X$4+1),FALSE)*$E903</f>
        <v>-1.2423165136951653E-281</v>
      </c>
      <c r="Y898" s="55">
        <f t="shared" ca="1" si="1300"/>
        <v>-83713.704690163562</v>
      </c>
      <c r="Z898" s="55">
        <f>VLOOKUP(CONCATENATE($F898," ",$G898),AllocFactorMatrix,(Z$4+1),FALSE)*$E903</f>
        <v>0</v>
      </c>
      <c r="AA898" s="55">
        <f>VLOOKUP(CONCATENATE($F898," ",$G898),AllocFactorMatrix,(AA$4+1),FALSE)*$E903</f>
        <v>0</v>
      </c>
      <c r="AB898" s="55">
        <f t="shared" si="1297"/>
        <v>0</v>
      </c>
      <c r="AC898" s="55">
        <f>VLOOKUP(CONCATENATE($F898," ",$G898),AllocFactorMatrix,(AC$4+1),FALSE)*$E903</f>
        <v>0</v>
      </c>
      <c r="AD898" s="55">
        <f>VLOOKUP(CONCATENATE($F898," ",$G898),AllocFactorMatrix,(AD$4+1),FALSE)*$E903</f>
        <v>0</v>
      </c>
      <c r="AE898" s="55">
        <f>VLOOKUP(CONCATENATE($F898," ",$G898),AllocFactorMatrix,(AE$4+1),FALSE)*$E903</f>
        <v>0</v>
      </c>
    </row>
    <row r="899" spans="1:31" s="48" customFormat="1" hidden="1" outlineLevel="1">
      <c r="A899" s="49"/>
      <c r="B899" s="97"/>
      <c r="E899" s="44"/>
      <c r="F899" s="167" t="str">
        <f>F903</f>
        <v>CUST_SPEC_FXNL</v>
      </c>
      <c r="G899" s="48" t="str">
        <f>$G$11</f>
        <v>DISTPRI</v>
      </c>
      <c r="H899" s="53">
        <f t="shared" ca="1" si="1294"/>
        <v>-549547.04882933095</v>
      </c>
      <c r="I899" s="55">
        <f t="shared" ref="I899:N899" si="1302">VLOOKUP(CONCATENATE($F899," ",$G899),AllocFactorMatrix,(I$4+1),FALSE)*$E903</f>
        <v>0</v>
      </c>
      <c r="J899" s="55">
        <f t="shared" si="1302"/>
        <v>0</v>
      </c>
      <c r="K899" s="55">
        <f t="shared" si="1302"/>
        <v>0</v>
      </c>
      <c r="L899" s="55">
        <f t="shared" si="1302"/>
        <v>0</v>
      </c>
      <c r="M899" s="55">
        <f t="shared" si="1302"/>
        <v>0</v>
      </c>
      <c r="N899" s="55">
        <f t="shared" si="1302"/>
        <v>0</v>
      </c>
      <c r="O899" s="55">
        <f t="shared" si="1296"/>
        <v>0</v>
      </c>
      <c r="P899" s="55">
        <f>VLOOKUP(CONCATENATE($F899," ",$G899),AllocFactorMatrix,(P$4+1),FALSE)*$E903</f>
        <v>0</v>
      </c>
      <c r="Q899" s="55">
        <f ca="1">VLOOKUP(CONCATENATE($F899," ",$G899),AllocFactorMatrix,(Q$4+1),FALSE)*$E903</f>
        <v>-3872.8947484099931</v>
      </c>
      <c r="R899" s="55">
        <f ca="1">VLOOKUP(CONCATENATE($F899," ",$G899),AllocFactorMatrix,(R$4+1),FALSE)*$E903</f>
        <v>0</v>
      </c>
      <c r="S899" s="55">
        <f>VLOOKUP(CONCATENATE($F899," ",$G899),AllocFactorMatrix,(S$4+1),FALSE)*$E903</f>
        <v>0</v>
      </c>
      <c r="T899" s="55">
        <f t="shared" ca="1" si="1299"/>
        <v>-3872.8947484099931</v>
      </c>
      <c r="U899" s="55">
        <f>VLOOKUP(CONCATENATE($F899," ",$G899),AllocFactorMatrix,(U$4+1),FALSE)*$E903</f>
        <v>0</v>
      </c>
      <c r="V899" s="55">
        <f ca="1">VLOOKUP(CONCATENATE($F899," ",$G899),AllocFactorMatrix,(V$4+1),FALSE)*$E903</f>
        <v>-545674.15408092132</v>
      </c>
      <c r="W899" s="55">
        <f ca="1">VLOOKUP(CONCATENATE($F899," ",$G899),AllocFactorMatrix,(W$4+1),FALSE)*$E903</f>
        <v>3.9923593893972038E-207</v>
      </c>
      <c r="X899" s="55">
        <f ca="1">VLOOKUP(CONCATENATE($F899," ",$G899),AllocFactorMatrix,(X$4+1),FALSE)*$E903</f>
        <v>-1.9331931737292987E-281</v>
      </c>
      <c r="Y899" s="55">
        <f t="shared" ca="1" si="1300"/>
        <v>-545674.15408092132</v>
      </c>
      <c r="Z899" s="55">
        <f>VLOOKUP(CONCATENATE($F899," ",$G899),AllocFactorMatrix,(Z$4+1),FALSE)*$E903</f>
        <v>0</v>
      </c>
      <c r="AA899" s="55">
        <f>VLOOKUP(CONCATENATE($F899," ",$G899),AllocFactorMatrix,(AA$4+1),FALSE)*$E903</f>
        <v>0</v>
      </c>
      <c r="AB899" s="55">
        <f t="shared" si="1297"/>
        <v>0</v>
      </c>
      <c r="AC899" s="55">
        <f>VLOOKUP(CONCATENATE($F899," ",$G899),AllocFactorMatrix,(AC$4+1),FALSE)*$E903</f>
        <v>0</v>
      </c>
      <c r="AD899" s="55">
        <f>VLOOKUP(CONCATENATE($F899," ",$G899),AllocFactorMatrix,(AD$4+1),FALSE)*$E903</f>
        <v>0</v>
      </c>
      <c r="AE899" s="55">
        <f>VLOOKUP(CONCATENATE($F899," ",$G899),AllocFactorMatrix,(AE$4+1),FALSE)*$E903</f>
        <v>0</v>
      </c>
    </row>
    <row r="900" spans="1:31" s="48" customFormat="1" hidden="1" outlineLevel="1">
      <c r="A900" s="49"/>
      <c r="B900" s="97"/>
      <c r="E900" s="44"/>
      <c r="F900" s="167" t="str">
        <f>F903</f>
        <v>CUST_SPEC_FXNL</v>
      </c>
      <c r="G900" s="48" t="str">
        <f>$G$12</f>
        <v>DISTSEC</v>
      </c>
      <c r="H900" s="53">
        <f t="shared" ca="1" si="1294"/>
        <v>8.4501783949034069E-208</v>
      </c>
      <c r="I900" s="55">
        <f t="shared" ref="I900:N900" si="1303">VLOOKUP(CONCATENATE($F900," ",$G900),AllocFactorMatrix,(I$4+1),FALSE)*$E903</f>
        <v>0</v>
      </c>
      <c r="J900" s="55">
        <f t="shared" si="1303"/>
        <v>0</v>
      </c>
      <c r="K900" s="55">
        <f t="shared" si="1303"/>
        <v>0</v>
      </c>
      <c r="L900" s="55">
        <f t="shared" si="1303"/>
        <v>0</v>
      </c>
      <c r="M900" s="55">
        <f t="shared" si="1303"/>
        <v>0</v>
      </c>
      <c r="N900" s="55">
        <f t="shared" si="1303"/>
        <v>0</v>
      </c>
      <c r="O900" s="55">
        <f t="shared" si="1296"/>
        <v>0</v>
      </c>
      <c r="P900" s="55">
        <f>VLOOKUP(CONCATENATE($F900," ",$G900),AllocFactorMatrix,(P$4+1),FALSE)*$E903</f>
        <v>0</v>
      </c>
      <c r="Q900" s="55">
        <f ca="1">VLOOKUP(CONCATENATE($F900," ",$G900),AllocFactorMatrix,(Q$4+1),FALSE)*$E903</f>
        <v>0</v>
      </c>
      <c r="R900" s="55">
        <f ca="1">VLOOKUP(CONCATENATE($F900," ",$G900),AllocFactorMatrix,(R$4+1),FALSE)*$E903</f>
        <v>0</v>
      </c>
      <c r="S900" s="55">
        <f>VLOOKUP(CONCATENATE($F900," ",$G900),AllocFactorMatrix,(S$4+1),FALSE)*$E903</f>
        <v>0</v>
      </c>
      <c r="T900" s="55">
        <f t="shared" ca="1" si="1299"/>
        <v>0</v>
      </c>
      <c r="U900" s="55">
        <f>VLOOKUP(CONCATENATE($F900," ",$G900),AllocFactorMatrix,(U$4+1),FALSE)*$E903</f>
        <v>0</v>
      </c>
      <c r="V900" s="55">
        <f ca="1">VLOOKUP(CONCATENATE($F900," ",$G900),AllocFactorMatrix,(V$4+1),FALSE)*$E903</f>
        <v>-1.053989445704622E-249</v>
      </c>
      <c r="W900" s="55">
        <f ca="1">VLOOKUP(CONCATENATE($F900," ",$G900),AllocFactorMatrix,(W$4+1),FALSE)*$E903</f>
        <v>1.514635133313409E-208</v>
      </c>
      <c r="X900" s="55">
        <f ca="1">VLOOKUP(CONCATENATE($F900," ",$G900),AllocFactorMatrix,(X$4+1),FALSE)*$E903</f>
        <v>0</v>
      </c>
      <c r="Y900" s="55">
        <f t="shared" ca="1" si="1300"/>
        <v>1.514635133313409E-208</v>
      </c>
      <c r="Z900" s="55">
        <f>VLOOKUP(CONCATENATE($F900," ",$G900),AllocFactorMatrix,(Z$4+1),FALSE)*$E903</f>
        <v>0</v>
      </c>
      <c r="AA900" s="55">
        <f>VLOOKUP(CONCATENATE($F900," ",$G900),AllocFactorMatrix,(AA$4+1),FALSE)*$E903</f>
        <v>0</v>
      </c>
      <c r="AB900" s="55">
        <f t="shared" si="1297"/>
        <v>0</v>
      </c>
      <c r="AC900" s="55">
        <f>VLOOKUP(CONCATENATE($F900," ",$G900),AllocFactorMatrix,(AC$4+1),FALSE)*$E903</f>
        <v>0</v>
      </c>
      <c r="AD900" s="55">
        <f>VLOOKUP(CONCATENATE($F900," ",$G900),AllocFactorMatrix,(AD$4+1),FALSE)*$E903</f>
        <v>0</v>
      </c>
      <c r="AE900" s="55">
        <f>VLOOKUP(CONCATENATE($F900," ",$G900),AllocFactorMatrix,(AE$4+1),FALSE)*$E903</f>
        <v>0</v>
      </c>
    </row>
    <row r="901" spans="1:31" s="48" customFormat="1" hidden="1" outlineLevel="1">
      <c r="A901" s="49"/>
      <c r="B901" s="97"/>
      <c r="E901" s="44"/>
      <c r="F901" s="167" t="str">
        <f>F903</f>
        <v>CUST_SPEC_FXNL</v>
      </c>
      <c r="G901" s="48" t="str">
        <f>$G$13</f>
        <v>ENERGY</v>
      </c>
      <c r="H901" s="53">
        <f t="shared" ca="1" si="1294"/>
        <v>-3423913.069446946</v>
      </c>
      <c r="I901" s="55">
        <f t="shared" ref="I901:N901" si="1304">VLOOKUP(CONCATENATE($F901," ",$G901),AllocFactorMatrix,(I$4+1),FALSE)*$E903</f>
        <v>0</v>
      </c>
      <c r="J901" s="55">
        <f t="shared" si="1304"/>
        <v>0</v>
      </c>
      <c r="K901" s="55">
        <f t="shared" si="1304"/>
        <v>0</v>
      </c>
      <c r="L901" s="55">
        <f t="shared" si="1304"/>
        <v>0</v>
      </c>
      <c r="M901" s="55">
        <f t="shared" si="1304"/>
        <v>0</v>
      </c>
      <c r="N901" s="55">
        <f t="shared" si="1304"/>
        <v>0</v>
      </c>
      <c r="O901" s="55">
        <f t="shared" si="1296"/>
        <v>0</v>
      </c>
      <c r="P901" s="55">
        <f>VLOOKUP(CONCATENATE($F901," ",$G901),AllocFactorMatrix,(P$4+1),FALSE)*$E903</f>
        <v>0</v>
      </c>
      <c r="Q901" s="55">
        <f ca="1">VLOOKUP(CONCATENATE($F901," ",$G901),AllocFactorMatrix,(Q$4+1),FALSE)*$E903</f>
        <v>-4233.9383084881565</v>
      </c>
      <c r="R901" s="55">
        <f ca="1">VLOOKUP(CONCATENATE($F901," ",$G901),AllocFactorMatrix,(R$4+1),FALSE)*$E903</f>
        <v>-7699.8256126892584</v>
      </c>
      <c r="S901" s="55">
        <f>VLOOKUP(CONCATENATE($F901," ",$G901),AllocFactorMatrix,(S$4+1),FALSE)*$E903</f>
        <v>0</v>
      </c>
      <c r="T901" s="55">
        <f t="shared" ca="1" si="1299"/>
        <v>-11933.763921177415</v>
      </c>
      <c r="U901" s="55">
        <f>VLOOKUP(CONCATENATE($F901," ",$G901),AllocFactorMatrix,(U$4+1),FALSE)*$E903</f>
        <v>0</v>
      </c>
      <c r="V901" s="55">
        <f ca="1">VLOOKUP(CONCATENATE($F901," ",$G901),AllocFactorMatrix,(V$4+1),FALSE)*$E903</f>
        <v>-770338.03414470539</v>
      </c>
      <c r="W901" s="55">
        <f ca="1">VLOOKUP(CONCATENATE($F901," ",$G901),AllocFactorMatrix,(W$4+1),FALSE)*$E903</f>
        <v>-2026908.780012561</v>
      </c>
      <c r="X901" s="55">
        <f ca="1">VLOOKUP(CONCATENATE($F901," ",$G901),AllocFactorMatrix,(X$4+1),FALSE)*$E903</f>
        <v>-614732.49136850226</v>
      </c>
      <c r="Y901" s="55">
        <f t="shared" ca="1" si="1300"/>
        <v>-3411979.3055257685</v>
      </c>
      <c r="Z901" s="55">
        <f>VLOOKUP(CONCATENATE($F901," ",$G901),AllocFactorMatrix,(Z$4+1),FALSE)*$E903</f>
        <v>0</v>
      </c>
      <c r="AA901" s="55">
        <f>VLOOKUP(CONCATENATE($F901," ",$G901),AllocFactorMatrix,(AA$4+1),FALSE)*$E903</f>
        <v>0</v>
      </c>
      <c r="AB901" s="55">
        <f t="shared" si="1297"/>
        <v>0</v>
      </c>
      <c r="AC901" s="55">
        <f>VLOOKUP(CONCATENATE($F901," ",$G901),AllocFactorMatrix,(AC$4+1),FALSE)*$E903</f>
        <v>0</v>
      </c>
      <c r="AD901" s="55">
        <f>VLOOKUP(CONCATENATE($F901," ",$G901),AllocFactorMatrix,(AD$4+1),FALSE)*$E903</f>
        <v>0</v>
      </c>
      <c r="AE901" s="55">
        <f>VLOOKUP(CONCATENATE($F901," ",$G901),AllocFactorMatrix,(AE$4+1),FALSE)*$E903</f>
        <v>0</v>
      </c>
    </row>
    <row r="902" spans="1:31" s="48" customFormat="1" hidden="1" outlineLevel="1">
      <c r="A902" s="49"/>
      <c r="B902" s="97"/>
      <c r="E902" s="44"/>
      <c r="F902" s="167" t="str">
        <f>F903</f>
        <v>CUST_SPEC_FXNL</v>
      </c>
      <c r="G902" s="48" t="str">
        <f>$G$14</f>
        <v>CUSTOMER</v>
      </c>
      <c r="H902" s="53">
        <f t="shared" ca="1" si="1294"/>
        <v>-23266.782249412929</v>
      </c>
      <c r="I902" s="55">
        <f t="shared" ref="I902:N902" si="1305">VLOOKUP(CONCATENATE($F902," ",$G902),AllocFactorMatrix,(I$4+1),FALSE)*$E903</f>
        <v>0</v>
      </c>
      <c r="J902" s="55">
        <f t="shared" si="1305"/>
        <v>0</v>
      </c>
      <c r="K902" s="55">
        <f t="shared" si="1305"/>
        <v>0</v>
      </c>
      <c r="L902" s="55">
        <f t="shared" si="1305"/>
        <v>0</v>
      </c>
      <c r="M902" s="55">
        <f t="shared" si="1305"/>
        <v>0</v>
      </c>
      <c r="N902" s="55">
        <f t="shared" si="1305"/>
        <v>0</v>
      </c>
      <c r="O902" s="55">
        <f t="shared" si="1296"/>
        <v>0</v>
      </c>
      <c r="P902" s="55">
        <f>VLOOKUP(CONCATENATE($F902," ",$G902),AllocFactorMatrix,(P$4+1),FALSE)*$E903</f>
        <v>0</v>
      </c>
      <c r="Q902" s="55">
        <f ca="1">VLOOKUP(CONCATENATE($F902," ",$G902),AllocFactorMatrix,(Q$4+1),FALSE)*$E903</f>
        <v>-217.96691065902544</v>
      </c>
      <c r="R902" s="55">
        <f ca="1">VLOOKUP(CONCATENATE($F902," ",$G902),AllocFactorMatrix,(R$4+1),FALSE)*$E903</f>
        <v>-1774.9605496263116</v>
      </c>
      <c r="S902" s="55">
        <f>VLOOKUP(CONCATENATE($F902," ",$G902),AllocFactorMatrix,(S$4+1),FALSE)*$E903</f>
        <v>0</v>
      </c>
      <c r="T902" s="55">
        <f t="shared" ca="1" si="1299"/>
        <v>-1992.927460285337</v>
      </c>
      <c r="U902" s="55">
        <f>VLOOKUP(CONCATENATE($F902," ",$G902),AllocFactorMatrix,(U$4+1),FALSE)*$E903</f>
        <v>0</v>
      </c>
      <c r="V902" s="55">
        <f ca="1">VLOOKUP(CONCATENATE($F902," ",$G902),AllocFactorMatrix,(V$4+1),FALSE)*$E903</f>
        <v>-6265.4821832672815</v>
      </c>
      <c r="W902" s="55">
        <f ca="1">VLOOKUP(CONCATENATE($F902," ",$G902),AllocFactorMatrix,(W$4+1),FALSE)*$E903</f>
        <v>-9222.8921247764774</v>
      </c>
      <c r="X902" s="55">
        <f ca="1">VLOOKUP(CONCATENATE($F902," ",$G902),AllocFactorMatrix,(X$4+1),FALSE)*$E903</f>
        <v>-5785.4804810838341</v>
      </c>
      <c r="Y902" s="55">
        <f t="shared" ca="1" si="1300"/>
        <v>-21273.854789127596</v>
      </c>
      <c r="Z902" s="55">
        <f>VLOOKUP(CONCATENATE($F902," ",$G902),AllocFactorMatrix,(Z$4+1),FALSE)*$E903</f>
        <v>0</v>
      </c>
      <c r="AA902" s="55">
        <f>VLOOKUP(CONCATENATE($F902," ",$G902),AllocFactorMatrix,(AA$4+1),FALSE)*$E903</f>
        <v>0</v>
      </c>
      <c r="AB902" s="55">
        <f t="shared" si="1297"/>
        <v>0</v>
      </c>
      <c r="AC902" s="55">
        <f>VLOOKUP(CONCATENATE($F902," ",$G902),AllocFactorMatrix,(AC$4+1),FALSE)*$E903</f>
        <v>0</v>
      </c>
      <c r="AD902" s="55">
        <f>VLOOKUP(CONCATENATE($F902," ",$G902),AllocFactorMatrix,(AD$4+1),FALSE)*$E903</f>
        <v>0</v>
      </c>
      <c r="AE902" s="55">
        <f>VLOOKUP(CONCATENATE($F902," ",$G902),AllocFactorMatrix,(AE$4+1),FALSE)*$E903</f>
        <v>0</v>
      </c>
    </row>
    <row r="903" spans="1:31" s="48" customFormat="1" collapsed="1">
      <c r="A903" s="49"/>
      <c r="D903" s="96" t="s">
        <v>635</v>
      </c>
      <c r="E903" s="54">
        <v>-9504099.587217547</v>
      </c>
      <c r="F903" s="87" t="s">
        <v>649</v>
      </c>
      <c r="G903" s="48" t="str">
        <f>$G$15</f>
        <v>TOTAL</v>
      </c>
      <c r="H903" s="53">
        <f t="shared" ca="1" si="1294"/>
        <v>-9504099.587217547</v>
      </c>
      <c r="I903" s="55">
        <f t="shared" ref="I903:N903" si="1306">VLOOKUP(CONCATENATE($F903," ",$G903),AllocFactorMatrix,(I$4+1),FALSE)*$E903</f>
        <v>0</v>
      </c>
      <c r="J903" s="55">
        <f t="shared" si="1306"/>
        <v>0</v>
      </c>
      <c r="K903" s="55">
        <f t="shared" si="1306"/>
        <v>0</v>
      </c>
      <c r="L903" s="55">
        <f t="shared" si="1306"/>
        <v>0</v>
      </c>
      <c r="M903" s="55">
        <f t="shared" si="1306"/>
        <v>0</v>
      </c>
      <c r="N903" s="55">
        <f t="shared" si="1306"/>
        <v>0</v>
      </c>
      <c r="O903" s="55">
        <f t="shared" si="1296"/>
        <v>0</v>
      </c>
      <c r="P903" s="55">
        <f>VLOOKUP(CONCATENATE($F903," ",$G903),AllocFactorMatrix,(P$4+1),FALSE)*$E903</f>
        <v>0</v>
      </c>
      <c r="Q903" s="55">
        <f ca="1">VLOOKUP(CONCATENATE($F903," ",$G903),AllocFactorMatrix,(Q$4+1),FALSE)*$E903</f>
        <v>-18195.333999999984</v>
      </c>
      <c r="R903" s="55">
        <f ca="1">VLOOKUP(CONCATENATE($F903," ",$G903),AllocFactorMatrix,(R$4+1),FALSE)*$E903</f>
        <v>-23854.979999999996</v>
      </c>
      <c r="S903" s="55">
        <f>VLOOKUP(CONCATENATE($F903," ",$G903),AllocFactorMatrix,(S$4+1),FALSE)*$E903</f>
        <v>0</v>
      </c>
      <c r="T903" s="55">
        <f t="shared" ca="1" si="1299"/>
        <v>-42050.313999999984</v>
      </c>
      <c r="U903" s="55">
        <f>VLOOKUP(CONCATENATE($F903," ",$G903),AllocFactorMatrix,(U$4+1),FALSE)*$E903</f>
        <v>0</v>
      </c>
      <c r="V903" s="55">
        <f ca="1">VLOOKUP(CONCATENATE($F903," ",$G903),AllocFactorMatrix,(V$4+1),FALSE)*$E903</f>
        <v>-2742295.8792131618</v>
      </c>
      <c r="W903" s="55">
        <f ca="1">VLOOKUP(CONCATENATE($F903," ",$G903),AllocFactorMatrix,(W$4+1),FALSE)*$E903</f>
        <v>-5007668.0140043842</v>
      </c>
      <c r="X903" s="55">
        <f ca="1">VLOOKUP(CONCATENATE($F903," ",$G903),AllocFactorMatrix,(X$4+1),FALSE)*$E903</f>
        <v>-1712085.3800000001</v>
      </c>
      <c r="Y903" s="55">
        <f t="shared" ca="1" si="1300"/>
        <v>-9462049.2732175458</v>
      </c>
      <c r="Z903" s="55">
        <f>VLOOKUP(CONCATENATE($F903," ",$G903),AllocFactorMatrix,(Z$4+1),FALSE)*$E903</f>
        <v>0</v>
      </c>
      <c r="AA903" s="55">
        <f>VLOOKUP(CONCATENATE($F903," ",$G903),AllocFactorMatrix,(AA$4+1),FALSE)*$E903</f>
        <v>0</v>
      </c>
      <c r="AB903" s="55">
        <f t="shared" si="1297"/>
        <v>0</v>
      </c>
      <c r="AC903" s="55">
        <f>VLOOKUP(CONCATENATE($F903," ",$G903),AllocFactorMatrix,(AC$4+1),FALSE)*$E903</f>
        <v>0</v>
      </c>
      <c r="AD903" s="55">
        <f>VLOOKUP(CONCATENATE($F903," ",$G903),AllocFactorMatrix,(AD$4+1),FALSE)*$E903</f>
        <v>0</v>
      </c>
      <c r="AE903" s="55">
        <f>VLOOKUP(CONCATENATE($F903," ",$G903),AllocFactorMatrix,(AE$4+1),FALSE)*$E903</f>
        <v>0</v>
      </c>
    </row>
    <row r="904" spans="1:31" s="48" customFormat="1" hidden="1" outlineLevel="1">
      <c r="A904" s="49"/>
      <c r="B904" s="97"/>
      <c r="E904" s="44"/>
      <c r="F904" s="167" t="str">
        <f>F911</f>
        <v>REVYEC_FXNL</v>
      </c>
      <c r="G904" s="48" t="str">
        <f>$G$8</f>
        <v>PRODUCTION</v>
      </c>
      <c r="H904" s="53">
        <f t="shared" ref="H904:H919" ca="1" si="1307">SUBTOTAL(9,I904:AE904)</f>
        <v>-7744032.1621462824</v>
      </c>
      <c r="I904" s="55">
        <f t="shared" ref="I904:N904" ca="1" si="1308">VLOOKUP(CONCATENATE($F904," ",$G904),AllocFactorMatrix,(I$4+1),FALSE)*$E911</f>
        <v>-35816.649024688719</v>
      </c>
      <c r="J904" s="55">
        <f t="shared" ca="1" si="1308"/>
        <v>18467.057965340966</v>
      </c>
      <c r="K904" s="55">
        <f t="shared" ca="1" si="1308"/>
        <v>37839.29380624403</v>
      </c>
      <c r="L904" s="55">
        <f t="shared" ca="1" si="1308"/>
        <v>-139639.7182243639</v>
      </c>
      <c r="M904" s="55">
        <f t="shared" ca="1" si="1308"/>
        <v>-4013.8786649299254</v>
      </c>
      <c r="N904" s="55">
        <f t="shared" ca="1" si="1308"/>
        <v>18213.047192215752</v>
      </c>
      <c r="O904" s="55">
        <f t="shared" ref="O904:O911" ca="1" si="1309">SUBTOTAL(9,L904:N904)</f>
        <v>-125440.54969707807</v>
      </c>
      <c r="P904" s="55">
        <f ca="1">VLOOKUP(CONCATENATE($F904," ",$G904),AllocFactorMatrix,(P$4+1),FALSE)*$E911</f>
        <v>-441124.44769714738</v>
      </c>
      <c r="Q904" s="55">
        <f ca="1">VLOOKUP(CONCATENATE($F904," ",$G904),AllocFactorMatrix,(Q$4+1),FALSE)*$E911</f>
        <v>-436702.18917478458</v>
      </c>
      <c r="R904" s="55">
        <f ca="1">VLOOKUP(CONCATENATE($F904," ",$G904),AllocFactorMatrix,(R$4+1),FALSE)*$E911</f>
        <v>-52750.060125279742</v>
      </c>
      <c r="S904" s="55">
        <f ca="1">VLOOKUP(CONCATENATE($F904," ",$G904),AllocFactorMatrix,(S$4+1),FALSE)*$E911</f>
        <v>1856.5795135052695</v>
      </c>
      <c r="T904" s="55">
        <f ca="1">SUBTOTAL(9,P904:S904)</f>
        <v>-928720.11748370645</v>
      </c>
      <c r="U904" s="55">
        <f ca="1">VLOOKUP(CONCATENATE($F904," ",$G904),AllocFactorMatrix,(U$4+1),FALSE)*$E911</f>
        <v>14370.685255811277</v>
      </c>
      <c r="V904" s="55">
        <f ca="1">VLOOKUP(CONCATENATE($F904," ",$G904),AllocFactorMatrix,(V$4+1),FALSE)*$E911</f>
        <v>-499402.10254799516</v>
      </c>
      <c r="W904" s="55">
        <f ca="1">VLOOKUP(CONCATENATE($F904," ",$G904),AllocFactorMatrix,(W$4+1),FALSE)*$E911</f>
        <v>-5241375.2667839834</v>
      </c>
      <c r="X904" s="55">
        <f ca="1">VLOOKUP(CONCATENATE($F904," ",$G904),AllocFactorMatrix,(X$4+1),FALSE)*$E911</f>
        <v>-931033.37754709623</v>
      </c>
      <c r="Y904" s="55">
        <f ca="1">SUBTOTAL(9,U904:X904)</f>
        <v>-6657440.0616232641</v>
      </c>
      <c r="Z904" s="55">
        <f ca="1">VLOOKUP(CONCATENATE($F904," ",$G904),AllocFactorMatrix,(Z$4+1),FALSE)*$E911</f>
        <v>-52153.587814995815</v>
      </c>
      <c r="AA904" s="55">
        <f ca="1">VLOOKUP(CONCATENATE($F904," ",$G904),AllocFactorMatrix,(AA$4+1),FALSE)*$E911</f>
        <v>0</v>
      </c>
      <c r="AB904" s="55">
        <f t="shared" ref="AB904:AB911" ca="1" si="1310">SUBTOTAL(9,Z904:AA904)</f>
        <v>-52153.587814995815</v>
      </c>
      <c r="AC904" s="55">
        <f ca="1">VLOOKUP(CONCATENATE($F904," ",$G904),AllocFactorMatrix,(AC$4+1),FALSE)*$E911</f>
        <v>0</v>
      </c>
      <c r="AD904" s="55">
        <f ca="1">VLOOKUP(CONCATENATE($F904," ",$G904),AllocFactorMatrix,(AD$4+1),FALSE)*$E911</f>
        <v>-882.2699494102543</v>
      </c>
      <c r="AE904" s="55">
        <f ca="1">VLOOKUP(CONCATENATE($F904," ",$G904),AllocFactorMatrix,(AE$4+1),FALSE)*$E911</f>
        <v>114.72167444731676</v>
      </c>
    </row>
    <row r="905" spans="1:31" s="48" customFormat="1" hidden="1" outlineLevel="1">
      <c r="A905" s="49"/>
      <c r="B905" s="97"/>
      <c r="E905" s="44"/>
      <c r="F905" s="167" t="str">
        <f>F911</f>
        <v>REVYEC_FXNL</v>
      </c>
      <c r="G905" s="48" t="str">
        <f>$G$9</f>
        <v>BULKTRAN</v>
      </c>
      <c r="H905" s="53">
        <f t="shared" ca="1" si="1307"/>
        <v>-555709.4747428986</v>
      </c>
      <c r="I905" s="55">
        <f t="shared" ref="I905:N905" ca="1" si="1311">VLOOKUP(CONCATENATE($F905," ",$G905),AllocFactorMatrix,(I$4+1),FALSE)*$E911</f>
        <v>4968.5069021039026</v>
      </c>
      <c r="J905" s="55">
        <f t="shared" ca="1" si="1311"/>
        <v>-12868.149332163262</v>
      </c>
      <c r="K905" s="55">
        <f t="shared" ca="1" si="1311"/>
        <v>-30039.234730858956</v>
      </c>
      <c r="L905" s="55">
        <f t="shared" ca="1" si="1311"/>
        <v>778.36062116368976</v>
      </c>
      <c r="M905" s="55">
        <f t="shared" ca="1" si="1311"/>
        <v>223.07214215201117</v>
      </c>
      <c r="N905" s="55">
        <f t="shared" ca="1" si="1311"/>
        <v>-4321.8417601100409</v>
      </c>
      <c r="O905" s="55">
        <f t="shared" ca="1" si="1309"/>
        <v>-3320.4089967943401</v>
      </c>
      <c r="P905" s="55">
        <f ca="1">VLOOKUP(CONCATENATE($F905," ",$G905),AllocFactorMatrix,(P$4+1),FALSE)*$E911</f>
        <v>8124.0565578568339</v>
      </c>
      <c r="Q905" s="55">
        <f ca="1">VLOOKUP(CONCATENATE($F905," ",$G905),AllocFactorMatrix,(Q$4+1),FALSE)*$E911</f>
        <v>-38596.529099061612</v>
      </c>
      <c r="R905" s="55">
        <f ca="1">VLOOKUP(CONCATENATE($F905," ",$G905),AllocFactorMatrix,(R$4+1),FALSE)*$E911</f>
        <v>-1429.0491555812612</v>
      </c>
      <c r="S905" s="55">
        <f ca="1">VLOOKUP(CONCATENATE($F905," ",$G905),AllocFactorMatrix,(S$4+1),FALSE)*$E911</f>
        <v>-515.02700957550269</v>
      </c>
      <c r="T905" s="55">
        <f t="shared" ref="T905:T911" ca="1" si="1312">SUBTOTAL(9,P905:S905)</f>
        <v>-32416.548706361544</v>
      </c>
      <c r="U905" s="55">
        <f ca="1">VLOOKUP(CONCATENATE($F905," ",$G905),AllocFactorMatrix,(U$4+1),FALSE)*$E911</f>
        <v>-748.47450211687817</v>
      </c>
      <c r="V905" s="55">
        <f ca="1">VLOOKUP(CONCATENATE($F905," ",$G905),AllocFactorMatrix,(V$4+1),FALSE)*$E911</f>
        <v>-48183.249621535615</v>
      </c>
      <c r="W905" s="55">
        <f ca="1">VLOOKUP(CONCATENATE($F905," ",$G905),AllocFactorMatrix,(W$4+1),FALSE)*$E911</f>
        <v>-308965.68075669697</v>
      </c>
      <c r="X905" s="55">
        <f ca="1">VLOOKUP(CONCATENATE($F905," ",$G905),AllocFactorMatrix,(X$4+1),FALSE)*$E911</f>
        <v>-124103.599500639</v>
      </c>
      <c r="Y905" s="55">
        <f t="shared" ref="Y905:Y911" ca="1" si="1313">SUBTOTAL(9,U905:X905)</f>
        <v>-482001.00438098848</v>
      </c>
      <c r="Z905" s="55">
        <f ca="1">VLOOKUP(CONCATENATE($F905," ",$G905),AllocFactorMatrix,(Z$4+1),FALSE)*$E911</f>
        <v>32.321812271007708</v>
      </c>
      <c r="AA905" s="55">
        <f ca="1">VLOOKUP(CONCATENATE($F905," ",$G905),AllocFactorMatrix,(AA$4+1),FALSE)*$E911</f>
        <v>0</v>
      </c>
      <c r="AB905" s="55">
        <f t="shared" ca="1" si="1310"/>
        <v>32.321812271007708</v>
      </c>
      <c r="AC905" s="55">
        <f ca="1">VLOOKUP(CONCATENATE($F905," ",$G905),AllocFactorMatrix,(AC$4+1),FALSE)*$E911</f>
        <v>0</v>
      </c>
      <c r="AD905" s="55">
        <f ca="1">VLOOKUP(CONCATENATE($F905," ",$G905),AllocFactorMatrix,(AD$4+1),FALSE)*$E911</f>
        <v>-77.047609593538994</v>
      </c>
      <c r="AE905" s="55">
        <f ca="1">VLOOKUP(CONCATENATE($F905," ",$G905),AllocFactorMatrix,(AE$4+1),FALSE)*$E911</f>
        <v>12.090299062171137</v>
      </c>
    </row>
    <row r="906" spans="1:31" s="48" customFormat="1" hidden="1" outlineLevel="1">
      <c r="A906" s="49"/>
      <c r="B906" s="97"/>
      <c r="E906" s="44"/>
      <c r="F906" s="167" t="str">
        <f>F911</f>
        <v>REVYEC_FXNL</v>
      </c>
      <c r="G906" s="48" t="str">
        <f>$G$10</f>
        <v>SUBTRAN</v>
      </c>
      <c r="H906" s="53">
        <f t="shared" ca="1" si="1307"/>
        <v>-129390.45249338482</v>
      </c>
      <c r="I906" s="55">
        <f t="shared" ref="I906:N906" ca="1" si="1314">VLOOKUP(CONCATENATE($F906," ",$G906),AllocFactorMatrix,(I$4+1),FALSE)*$E911</f>
        <v>1311.0864371159892</v>
      </c>
      <c r="J906" s="55">
        <f t="shared" ca="1" si="1314"/>
        <v>-2458.3301425287409</v>
      </c>
      <c r="K906" s="55">
        <f t="shared" ca="1" si="1314"/>
        <v>-6096.2491080246673</v>
      </c>
      <c r="L906" s="55">
        <f t="shared" ca="1" si="1314"/>
        <v>221.78430555797738</v>
      </c>
      <c r="M906" s="55">
        <f t="shared" ca="1" si="1314"/>
        <v>59.936606642466408</v>
      </c>
      <c r="N906" s="55">
        <f t="shared" ca="1" si="1314"/>
        <v>-1396.3994831084319</v>
      </c>
      <c r="O906" s="55">
        <f t="shared" ca="1" si="1309"/>
        <v>-1114.6785709079882</v>
      </c>
      <c r="P906" s="55">
        <f ca="1">VLOOKUP(CONCATENATE($F906," ",$G906),AllocFactorMatrix,(P$4+1),FALSE)*$E911</f>
        <v>2133.552980248955</v>
      </c>
      <c r="Q906" s="55">
        <f ca="1">VLOOKUP(CONCATENATE($F906," ",$G906),AllocFactorMatrix,(Q$4+1),FALSE)*$E911</f>
        <v>-9868.750876483824</v>
      </c>
      <c r="R906" s="55">
        <f ca="1">VLOOKUP(CONCATENATE($F906," ",$G906),AllocFactorMatrix,(R$4+1),FALSE)*$E911</f>
        <v>-465.24090507269062</v>
      </c>
      <c r="S906" s="55">
        <f ca="1">VLOOKUP(CONCATENATE($F906," ",$G906),AllocFactorMatrix,(S$4+1),FALSE)*$E911</f>
        <v>0</v>
      </c>
      <c r="T906" s="55">
        <f t="shared" ca="1" si="1312"/>
        <v>-8200.4388013075604</v>
      </c>
      <c r="U906" s="55">
        <f ca="1">VLOOKUP(CONCATENATE($F906," ",$G906),AllocFactorMatrix,(U$4+1),FALSE)*$E911</f>
        <v>-184.27852629378984</v>
      </c>
      <c r="V906" s="55">
        <f ca="1">VLOOKUP(CONCATENATE($F906," ",$G906),AllocFactorMatrix,(V$4+1),FALSE)*$E911</f>
        <v>-12168.146957880852</v>
      </c>
      <c r="W906" s="55">
        <f ca="1">VLOOKUP(CONCATENATE($F906," ",$G906),AllocFactorMatrix,(W$4+1),FALSE)*$E911</f>
        <v>-100492.4718987489</v>
      </c>
      <c r="X906" s="55">
        <f ca="1">VLOOKUP(CONCATENATE($F906," ",$G906),AllocFactorMatrix,(X$4+1),FALSE)*$E911</f>
        <v>-1.2008549183580726E-281</v>
      </c>
      <c r="Y906" s="55">
        <f t="shared" ca="1" si="1313"/>
        <v>-112844.89738292355</v>
      </c>
      <c r="Z906" s="55">
        <f ca="1">VLOOKUP(CONCATENATE($F906," ",$G906),AllocFactorMatrix,(Z$4+1),FALSE)*$E911</f>
        <v>13.055075105321437</v>
      </c>
      <c r="AA906" s="55">
        <f ca="1">VLOOKUP(CONCATENATE($F906," ",$G906),AllocFactorMatrix,(AA$4+1),FALSE)*$E911</f>
        <v>0</v>
      </c>
      <c r="AB906" s="55">
        <f t="shared" ca="1" si="1310"/>
        <v>13.055075105321437</v>
      </c>
      <c r="AC906" s="55">
        <f ca="1">VLOOKUP(CONCATENATE($F906," ",$G906),AllocFactorMatrix,(AC$4+1),FALSE)*$E911</f>
        <v>0</v>
      </c>
      <c r="AD906" s="55">
        <f ca="1">VLOOKUP(CONCATENATE($F906," ",$G906),AllocFactorMatrix,(AD$4+1),FALSE)*$E911</f>
        <v>0</v>
      </c>
      <c r="AE906" s="55">
        <f ca="1">VLOOKUP(CONCATENATE($F906," ",$G906),AllocFactorMatrix,(AE$4+1),FALSE)*$E911</f>
        <v>0</v>
      </c>
    </row>
    <row r="907" spans="1:31" s="48" customFormat="1" hidden="1" outlineLevel="1">
      <c r="A907" s="49"/>
      <c r="B907" s="97"/>
      <c r="E907" s="44"/>
      <c r="F907" s="167" t="str">
        <f>F911</f>
        <v>REVYEC_FXNL</v>
      </c>
      <c r="G907" s="48" t="str">
        <f>$G$11</f>
        <v>DISTPRI</v>
      </c>
      <c r="H907" s="53">
        <f t="shared" ca="1" si="1307"/>
        <v>-647813.7281601798</v>
      </c>
      <c r="I907" s="55">
        <f t="shared" ref="I907:N907" ca="1" si="1315">VLOOKUP(CONCATENATE($F907," ",$G907),AllocFactorMatrix,(I$4+1),FALSE)*$E911</f>
        <v>-9851.2112792070839</v>
      </c>
      <c r="J907" s="55">
        <f t="shared" ca="1" si="1315"/>
        <v>-1530.7538718605122</v>
      </c>
      <c r="K907" s="55">
        <f t="shared" ca="1" si="1315"/>
        <v>-5584.6425428360899</v>
      </c>
      <c r="L907" s="55">
        <f t="shared" ca="1" si="1315"/>
        <v>-52054.262544144745</v>
      </c>
      <c r="M907" s="55">
        <f t="shared" ca="1" si="1315"/>
        <v>-1364.4492143695086</v>
      </c>
      <c r="N907" s="55">
        <f t="shared" ca="1" si="1315"/>
        <v>0</v>
      </c>
      <c r="O907" s="55">
        <f t="shared" ca="1" si="1309"/>
        <v>-53418.711758514255</v>
      </c>
      <c r="P907" s="55">
        <f ca="1">VLOOKUP(CONCATENATE($F907," ",$G907),AllocFactorMatrix,(P$4+1),FALSE)*$E911</f>
        <v>-157334.65889029868</v>
      </c>
      <c r="Q907" s="55">
        <f ca="1">VLOOKUP(CONCATENATE($F907," ",$G907),AllocFactorMatrix,(Q$4+1),FALSE)*$E911</f>
        <v>-190364.8310411282</v>
      </c>
      <c r="R907" s="55">
        <f ca="1">VLOOKUP(CONCATENATE($F907," ",$G907),AllocFactorMatrix,(R$4+1),FALSE)*$E911</f>
        <v>0</v>
      </c>
      <c r="S907" s="55">
        <f ca="1">VLOOKUP(CONCATENATE($F907," ",$G907),AllocFactorMatrix,(S$4+1),FALSE)*$E911</f>
        <v>0</v>
      </c>
      <c r="T907" s="55">
        <f t="shared" ca="1" si="1312"/>
        <v>-347699.48993142688</v>
      </c>
      <c r="U907" s="55">
        <f ca="1">VLOOKUP(CONCATENATE($F907," ",$G907),AllocFactorMatrix,(U$4+1),FALSE)*$E911</f>
        <v>4547.3067211142297</v>
      </c>
      <c r="V907" s="55">
        <f ca="1">VLOOKUP(CONCATENATE($F907," ",$G907),AllocFactorMatrix,(V$4+1),FALSE)*$E911</f>
        <v>-215097.95806589385</v>
      </c>
      <c r="W907" s="55">
        <f ca="1">VLOOKUP(CONCATENATE($F907," ",$G907),AllocFactorMatrix,(W$4+1),FALSE)*$E911</f>
        <v>7.5920854617055513E-207</v>
      </c>
      <c r="X907" s="55">
        <f ca="1">VLOOKUP(CONCATENATE($F907," ",$G907),AllocFactorMatrix,(X$4+1),FALSE)*$E911</f>
        <v>-1.8686739693284935E-281</v>
      </c>
      <c r="Y907" s="55">
        <f t="shared" ca="1" si="1313"/>
        <v>-210550.65134477962</v>
      </c>
      <c r="Z907" s="55">
        <f ca="1">VLOOKUP(CONCATENATE($F907," ",$G907),AllocFactorMatrix,(Z$4+1),FALSE)*$E911</f>
        <v>-19178.267432026631</v>
      </c>
      <c r="AA907" s="55">
        <f ca="1">VLOOKUP(CONCATENATE($F907," ",$G907),AllocFactorMatrix,(AA$4+1),FALSE)*$E911</f>
        <v>0</v>
      </c>
      <c r="AB907" s="55">
        <f t="shared" ca="1" si="1310"/>
        <v>-19178.267432026631</v>
      </c>
      <c r="AC907" s="55">
        <f ca="1">VLOOKUP(CONCATENATE($F907," ",$G907),AllocFactorMatrix,(AC$4+1),FALSE)*$E911</f>
        <v>0</v>
      </c>
      <c r="AD907" s="55">
        <f ca="1">VLOOKUP(CONCATENATE($F907," ",$G907),AllocFactorMatrix,(AD$4+1),FALSE)*$E911</f>
        <v>0</v>
      </c>
      <c r="AE907" s="55">
        <f ca="1">VLOOKUP(CONCATENATE($F907," ",$G907),AllocFactorMatrix,(AE$4+1),FALSE)*$E911</f>
        <v>0</v>
      </c>
    </row>
    <row r="908" spans="1:31" s="48" customFormat="1" hidden="1" outlineLevel="1">
      <c r="A908" s="49"/>
      <c r="B908" s="97"/>
      <c r="E908" s="44"/>
      <c r="F908" s="167" t="str">
        <f>F911</f>
        <v>REVYEC_FXNL</v>
      </c>
      <c r="G908" s="48" t="str">
        <f>$G$12</f>
        <v>DISTSEC</v>
      </c>
      <c r="H908" s="53">
        <f t="shared" ca="1" si="1307"/>
        <v>-99929.330682038475</v>
      </c>
      <c r="I908" s="55">
        <f t="shared" ref="I908:N908" ca="1" si="1316">VLOOKUP(CONCATENATE($F908," ",$G908),AllocFactorMatrix,(I$4+1),FALSE)*$E911</f>
        <v>-4526.9329287248875</v>
      </c>
      <c r="J908" s="55">
        <f t="shared" ca="1" si="1316"/>
        <v>-2571.8370222472386</v>
      </c>
      <c r="K908" s="55">
        <f t="shared" ca="1" si="1316"/>
        <v>-6947.3970277180351</v>
      </c>
      <c r="L908" s="55">
        <f t="shared" ca="1" si="1316"/>
        <v>-22051.881429311099</v>
      </c>
      <c r="M908" s="55">
        <f t="shared" ca="1" si="1316"/>
        <v>0</v>
      </c>
      <c r="N908" s="55">
        <f t="shared" ca="1" si="1316"/>
        <v>0</v>
      </c>
      <c r="O908" s="55">
        <f t="shared" ca="1" si="1309"/>
        <v>-22051.881429311099</v>
      </c>
      <c r="P908" s="55">
        <f ca="1">VLOOKUP(CONCATENATE($F908," ",$G908),AllocFactorMatrix,(P$4+1),FALSE)*$E911</f>
        <v>-57170.575528386755</v>
      </c>
      <c r="Q908" s="55">
        <f ca="1">VLOOKUP(CONCATENATE($F908," ",$G908),AllocFactorMatrix,(Q$4+1),FALSE)*$E911</f>
        <v>0</v>
      </c>
      <c r="R908" s="55">
        <f ca="1">VLOOKUP(CONCATENATE($F908," ",$G908),AllocFactorMatrix,(R$4+1),FALSE)*$E911</f>
        <v>0</v>
      </c>
      <c r="S908" s="55">
        <f ca="1">VLOOKUP(CONCATENATE($F908," ",$G908),AllocFactorMatrix,(S$4+1),FALSE)*$E911</f>
        <v>0</v>
      </c>
      <c r="T908" s="55">
        <f t="shared" ca="1" si="1312"/>
        <v>-57170.575528386755</v>
      </c>
      <c r="U908" s="55">
        <f ca="1">VLOOKUP(CONCATENATE($F908," ",$G908),AllocFactorMatrix,(U$4+1),FALSE)*$E911</f>
        <v>1345.8965849627207</v>
      </c>
      <c r="V908" s="55">
        <f ca="1">VLOOKUP(CONCATENATE($F908," ",$G908),AllocFactorMatrix,(V$4+1),FALSE)*$E911</f>
        <v>-4.1546951765732174E-250</v>
      </c>
      <c r="W908" s="55">
        <f ca="1">VLOOKUP(CONCATENATE($F908," ",$G908),AllocFactorMatrix,(W$4+1),FALSE)*$E911</f>
        <v>2.8803116788424764E-208</v>
      </c>
      <c r="X908" s="55">
        <f ca="1">VLOOKUP(CONCATENATE($F908," ",$G908),AllocFactorMatrix,(X$4+1),FALSE)*$E911</f>
        <v>0</v>
      </c>
      <c r="Y908" s="55">
        <f t="shared" ca="1" si="1313"/>
        <v>1345.8965849627207</v>
      </c>
      <c r="Z908" s="55">
        <f ca="1">VLOOKUP(CONCATENATE($F908," ",$G908),AllocFactorMatrix,(Z$4+1),FALSE)*$E911</f>
        <v>-7224.6606197221281</v>
      </c>
      <c r="AA908" s="55">
        <f ca="1">VLOOKUP(CONCATENATE($F908," ",$G908),AllocFactorMatrix,(AA$4+1),FALSE)*$E911</f>
        <v>0</v>
      </c>
      <c r="AB908" s="55">
        <f t="shared" ca="1" si="1310"/>
        <v>-7224.6606197221281</v>
      </c>
      <c r="AC908" s="55">
        <f ca="1">VLOOKUP(CONCATENATE($F908," ",$G908),AllocFactorMatrix,(AC$4+1),FALSE)*$E911</f>
        <v>0</v>
      </c>
      <c r="AD908" s="55">
        <f ca="1">VLOOKUP(CONCATENATE($F908," ",$G908),AllocFactorMatrix,(AD$4+1),FALSE)*$E911</f>
        <v>-904.77735359887288</v>
      </c>
      <c r="AE908" s="55">
        <f ca="1">VLOOKUP(CONCATENATE($F908," ",$G908),AllocFactorMatrix,(AE$4+1),FALSE)*$E911</f>
        <v>122.83464244175902</v>
      </c>
    </row>
    <row r="909" spans="1:31" s="48" customFormat="1" hidden="1" outlineLevel="1">
      <c r="A909" s="49"/>
      <c r="B909" s="97"/>
      <c r="E909" s="44"/>
      <c r="F909" s="167" t="str">
        <f>F911</f>
        <v>REVYEC_FXNL</v>
      </c>
      <c r="G909" s="48" t="str">
        <f>$G$13</f>
        <v>ENERGY</v>
      </c>
      <c r="H909" s="53">
        <f t="shared" ca="1" si="1307"/>
        <v>-5300452.374419651</v>
      </c>
      <c r="I909" s="55">
        <f t="shared" ref="I909:N909" ca="1" si="1317">VLOOKUP(CONCATENATE($F909," ",$G909),AllocFactorMatrix,(I$4+1),FALSE)*$E911</f>
        <v>-20461.618051805333</v>
      </c>
      <c r="J909" s="55">
        <f t="shared" ca="1" si="1317"/>
        <v>17388.574830549911</v>
      </c>
      <c r="K909" s="55">
        <f t="shared" ca="1" si="1317"/>
        <v>56638.305626222151</v>
      </c>
      <c r="L909" s="55">
        <f t="shared" ca="1" si="1317"/>
        <v>-79581.319086226955</v>
      </c>
      <c r="M909" s="55">
        <f t="shared" ca="1" si="1317"/>
        <v>-2479.0056535594517</v>
      </c>
      <c r="N909" s="55">
        <f t="shared" ca="1" si="1317"/>
        <v>16526.306858283788</v>
      </c>
      <c r="O909" s="55">
        <f t="shared" ca="1" si="1309"/>
        <v>-65534.017881502616</v>
      </c>
      <c r="P909" s="55">
        <f ca="1">VLOOKUP(CONCATENATE($F909," ",$G909),AllocFactorMatrix,(P$4+1),FALSE)*$E911</f>
        <v>-276513.85309197399</v>
      </c>
      <c r="Q909" s="55">
        <f ca="1">VLOOKUP(CONCATENATE($F909," ",$G909),AllocFactorMatrix,(Q$4+1),FALSE)*$E911</f>
        <v>-208111.24574578393</v>
      </c>
      <c r="R909" s="55">
        <f ca="1">VLOOKUP(CONCATENATE($F909," ",$G909),AllocFactorMatrix,(R$4+1),FALSE)*$E911</f>
        <v>-29259.13043312389</v>
      </c>
      <c r="S909" s="55">
        <f ca="1">VLOOKUP(CONCATENATE($F909," ",$G909),AllocFactorMatrix,(S$4+1),FALSE)*$E911</f>
        <v>1744.3309945616741</v>
      </c>
      <c r="T909" s="55">
        <f t="shared" ca="1" si="1312"/>
        <v>-512139.89827632019</v>
      </c>
      <c r="U909" s="55">
        <f ca="1">VLOOKUP(CONCATENATE($F909," ",$G909),AllocFactorMatrix,(U$4+1),FALSE)*$E911</f>
        <v>10774.014743546226</v>
      </c>
      <c r="V909" s="55">
        <f ca="1">VLOOKUP(CONCATENATE($F909," ",$G909),AllocFactorMatrix,(V$4+1),FALSE)*$E911</f>
        <v>-303657.66259189282</v>
      </c>
      <c r="W909" s="55">
        <f ca="1">VLOOKUP(CONCATENATE($F909," ",$G909),AllocFactorMatrix,(W$4+1),FALSE)*$E911</f>
        <v>-3854478.8131561899</v>
      </c>
      <c r="X909" s="55">
        <f ca="1">VLOOKUP(CONCATENATE($F909," ",$G909),AllocFactorMatrix,(X$4+1),FALSE)*$E911</f>
        <v>-594216.14990744228</v>
      </c>
      <c r="Y909" s="55">
        <f t="shared" ca="1" si="1313"/>
        <v>-4741578.6109119784</v>
      </c>
      <c r="Z909" s="55">
        <f ca="1">VLOOKUP(CONCATENATE($F909," ",$G909),AllocFactorMatrix,(Z$4+1),FALSE)*$E911</f>
        <v>-32012.22501538074</v>
      </c>
      <c r="AA909" s="55">
        <f ca="1">VLOOKUP(CONCATENATE($F909," ",$G909),AllocFactorMatrix,(AA$4+1),FALSE)*$E911</f>
        <v>0</v>
      </c>
      <c r="AB909" s="55">
        <f t="shared" ca="1" si="1310"/>
        <v>-32012.22501538074</v>
      </c>
      <c r="AC909" s="55">
        <f ca="1">VLOOKUP(CONCATENATE($F909," ",$G909),AllocFactorMatrix,(AC$4+1),FALSE)*$E911</f>
        <v>0</v>
      </c>
      <c r="AD909" s="55">
        <f ca="1">VLOOKUP(CONCATENATE($F909," ",$G909),AllocFactorMatrix,(AD$4+1),FALSE)*$E911</f>
        <v>-3151.5606990615634</v>
      </c>
      <c r="AE909" s="55">
        <f ca="1">VLOOKUP(CONCATENATE($F909," ",$G909),AllocFactorMatrix,(AE$4+1),FALSE)*$E911</f>
        <v>398.67596173360016</v>
      </c>
    </row>
    <row r="910" spans="1:31" s="48" customFormat="1" hidden="1" outlineLevel="1">
      <c r="A910" s="49"/>
      <c r="B910" s="97"/>
      <c r="E910" s="44"/>
      <c r="F910" s="167" t="str">
        <f>F911</f>
        <v>REVYEC_FXNL</v>
      </c>
      <c r="G910" s="48" t="str">
        <f>$G$14</f>
        <v>CUSTOMER</v>
      </c>
      <c r="H910" s="53">
        <f t="shared" ca="1" si="1307"/>
        <v>-68787.70367628854</v>
      </c>
      <c r="I910" s="55">
        <f t="shared" ref="I910:N910" ca="1" si="1318">VLOOKUP(CONCATENATE($F910," ",$G910),AllocFactorMatrix,(I$4+1),FALSE)*$E911</f>
        <v>-3651.6733278255342</v>
      </c>
      <c r="J910" s="55">
        <f t="shared" ca="1" si="1318"/>
        <v>1414.4375729088563</v>
      </c>
      <c r="K910" s="55">
        <f t="shared" ca="1" si="1318"/>
        <v>6164.9239769716187</v>
      </c>
      <c r="L910" s="55">
        <f t="shared" ca="1" si="1318"/>
        <v>-16912.222991421979</v>
      </c>
      <c r="M910" s="55">
        <f t="shared" ca="1" si="1318"/>
        <v>-1724.9206867127969</v>
      </c>
      <c r="N910" s="55">
        <f t="shared" ca="1" si="1318"/>
        <v>6674.4142130802875</v>
      </c>
      <c r="O910" s="55">
        <f t="shared" ca="1" si="1309"/>
        <v>-11962.72946505449</v>
      </c>
      <c r="P910" s="55">
        <f ca="1">VLOOKUP(CONCATENATE($F910," ",$G910),AllocFactorMatrix,(P$4+1),FALSE)*$E911</f>
        <v>-5959.7802008423796</v>
      </c>
      <c r="Q910" s="55">
        <f ca="1">VLOOKUP(CONCATENATE($F910," ",$G910),AllocFactorMatrix,(Q$4+1),FALSE)*$E911</f>
        <v>-10713.752068061494</v>
      </c>
      <c r="R910" s="55">
        <f ca="1">VLOOKUP(CONCATENATE($F910," ",$G910),AllocFactorMatrix,(R$4+1),FALSE)*$E911</f>
        <v>-6744.8023952099629</v>
      </c>
      <c r="S910" s="55">
        <f ca="1">VLOOKUP(CONCATENATE($F910," ",$G910),AllocFactorMatrix,(S$4+1),FALSE)*$E911</f>
        <v>450.27830150856084</v>
      </c>
      <c r="T910" s="55">
        <f t="shared" ca="1" si="1312"/>
        <v>-22968.056362605272</v>
      </c>
      <c r="U910" s="55">
        <f ca="1">VLOOKUP(CONCATENATE($F910," ",$G910),AllocFactorMatrix,(U$4+1),FALSE)*$E911</f>
        <v>26.789451789769231</v>
      </c>
      <c r="V910" s="55">
        <f ca="1">VLOOKUP(CONCATENATE($F910," ",$G910),AllocFactorMatrix,(V$4+1),FALSE)*$E911</f>
        <v>-2469.7750733474782</v>
      </c>
      <c r="W910" s="55">
        <f ca="1">VLOOKUP(CONCATENATE($F910," ",$G910),AllocFactorMatrix,(W$4+1),FALSE)*$E911</f>
        <v>-17538.747989811214</v>
      </c>
      <c r="X910" s="55">
        <f ca="1">VLOOKUP(CONCATENATE($F910," ",$G910),AllocFactorMatrix,(X$4+1),FALSE)*$E911</f>
        <v>-5592.393415192827</v>
      </c>
      <c r="Y910" s="55">
        <f t="shared" ca="1" si="1313"/>
        <v>-25574.12702656175</v>
      </c>
      <c r="Z910" s="55">
        <f ca="1">VLOOKUP(CONCATENATE($F910," ",$G910),AllocFactorMatrix,(Z$4+1),FALSE)*$E911</f>
        <v>-538.09595903744696</v>
      </c>
      <c r="AA910" s="55">
        <f ca="1">VLOOKUP(CONCATENATE($F910," ",$G910),AllocFactorMatrix,(AA$4+1),FALSE)*$E911</f>
        <v>0</v>
      </c>
      <c r="AB910" s="55">
        <f t="shared" ca="1" si="1310"/>
        <v>-538.09595903744696</v>
      </c>
      <c r="AC910" s="55">
        <f ca="1">VLOOKUP(CONCATENATE($F910," ",$G910),AllocFactorMatrix,(AC$4+1),FALSE)*$E911</f>
        <v>0</v>
      </c>
      <c r="AD910" s="55">
        <f ca="1">VLOOKUP(CONCATENATE($F910," ",$G910),AllocFactorMatrix,(AD$4+1),FALSE)*$E911</f>
        <v>-13024.414094985992</v>
      </c>
      <c r="AE910" s="55">
        <f ca="1">VLOOKUP(CONCATENATE($F910," ",$G910),AllocFactorMatrix,(AE$4+1),FALSE)*$E911</f>
        <v>1352.0310098687949</v>
      </c>
    </row>
    <row r="911" spans="1:31" s="48" customFormat="1" collapsed="1">
      <c r="A911" s="49"/>
      <c r="D911" s="96" t="s">
        <v>613</v>
      </c>
      <c r="E911" s="54">
        <v>-14546115.226320723</v>
      </c>
      <c r="F911" s="87" t="s">
        <v>353</v>
      </c>
      <c r="G911" s="48" t="str">
        <f>$G$15</f>
        <v>TOTAL</v>
      </c>
      <c r="H911" s="53">
        <f t="shared" ca="1" si="1307"/>
        <v>-14546115.226320725</v>
      </c>
      <c r="I911" s="55">
        <f t="shared" ref="I911:N911" ca="1" si="1319">VLOOKUP(CONCATENATE($F911," ",$G911),AllocFactorMatrix,(I$4+1),FALSE)*$E911</f>
        <v>-68028.491273031643</v>
      </c>
      <c r="J911" s="55">
        <f t="shared" ca="1" si="1319"/>
        <v>17841.000000000004</v>
      </c>
      <c r="K911" s="55">
        <f t="shared" ca="1" si="1319"/>
        <v>51975.000000000007</v>
      </c>
      <c r="L911" s="55">
        <f t="shared" ca="1" si="1319"/>
        <v>-309239.25934874697</v>
      </c>
      <c r="M911" s="55">
        <f t="shared" ca="1" si="1319"/>
        <v>-9299.2454707772049</v>
      </c>
      <c r="N911" s="55">
        <f t="shared" ca="1" si="1319"/>
        <v>35695.527020361325</v>
      </c>
      <c r="O911" s="55">
        <f t="shared" ca="1" si="1309"/>
        <v>-282842.97779916285</v>
      </c>
      <c r="P911" s="55">
        <f ca="1">VLOOKUP(CONCATENATE($F911," ",$G911),AllocFactorMatrix,(P$4+1),FALSE)*$E911</f>
        <v>-927845.70587054326</v>
      </c>
      <c r="Q911" s="55">
        <f ca="1">VLOOKUP(CONCATENATE($F911," ",$G911),AllocFactorMatrix,(Q$4+1),FALSE)*$E911</f>
        <v>-894357.29800530383</v>
      </c>
      <c r="R911" s="55">
        <f ca="1">VLOOKUP(CONCATENATE($F911," ",$G911),AllocFactorMatrix,(R$4+1),FALSE)*$E911</f>
        <v>-90648.283014267523</v>
      </c>
      <c r="S911" s="55">
        <f ca="1">VLOOKUP(CONCATENATE($F911," ",$G911),AllocFactorMatrix,(S$4+1),FALSE)*$E911</f>
        <v>3536.1618000000008</v>
      </c>
      <c r="T911" s="55">
        <f t="shared" ca="1" si="1312"/>
        <v>-1909315.1250901145</v>
      </c>
      <c r="U911" s="55">
        <f ca="1">VLOOKUP(CONCATENATE($F911," ",$G911),AllocFactorMatrix,(U$4+1),FALSE)*$E911</f>
        <v>30131.939728813562</v>
      </c>
      <c r="V911" s="55">
        <f ca="1">VLOOKUP(CONCATENATE($F911," ",$G911),AllocFactorMatrix,(V$4+1),FALSE)*$E911</f>
        <v>-1080978.8948585459</v>
      </c>
      <c r="W911" s="55">
        <f ca="1">VLOOKUP(CONCATENATE($F911," ",$G911),AllocFactorMatrix,(W$4+1),FALSE)*$E911</f>
        <v>-9522850.980585428</v>
      </c>
      <c r="X911" s="55">
        <f ca="1">VLOOKUP(CONCATENATE($F911," ",$G911),AllocFactorMatrix,(X$4+1),FALSE)*$E911</f>
        <v>-1654945.5203703707</v>
      </c>
      <c r="Y911" s="55">
        <f t="shared" ca="1" si="1313"/>
        <v>-12228643.456085533</v>
      </c>
      <c r="Z911" s="55">
        <f ca="1">VLOOKUP(CONCATENATE($F911," ",$G911),AllocFactorMatrix,(Z$4+1),FALSE)*$E911</f>
        <v>-111061.45995378641</v>
      </c>
      <c r="AA911" s="55">
        <f ca="1">VLOOKUP(CONCATENATE($F911," ",$G911),AllocFactorMatrix,(AA$4+1),FALSE)*$E911</f>
        <v>0</v>
      </c>
      <c r="AB911" s="55">
        <f t="shared" ca="1" si="1310"/>
        <v>-111061.45995378641</v>
      </c>
      <c r="AC911" s="55">
        <f ca="1">VLOOKUP(CONCATENATE($F911," ",$G911),AllocFactorMatrix,(AC$4+1),FALSE)*$E911</f>
        <v>0</v>
      </c>
      <c r="AD911" s="55">
        <f ca="1">VLOOKUP(CONCATENATE($F911," ",$G911),AllocFactorMatrix,(AD$4+1),FALSE)*$E911</f>
        <v>-18040.069706650225</v>
      </c>
      <c r="AE911" s="55">
        <f ca="1">VLOOKUP(CONCATENATE($F911," ",$G911),AllocFactorMatrix,(AE$4+1),FALSE)*$E911</f>
        <v>2000.3535875536422</v>
      </c>
    </row>
    <row r="912" spans="1:31" s="48" customFormat="1" hidden="1" outlineLevel="1">
      <c r="A912" s="49"/>
      <c r="B912" s="97"/>
      <c r="E912" s="44"/>
      <c r="F912" s="167" t="str">
        <f>F919</f>
        <v>WEATHER_FXNL</v>
      </c>
      <c r="G912" s="48" t="str">
        <f>$G$8</f>
        <v>PRODUCTION</v>
      </c>
      <c r="H912" s="53">
        <f t="shared" ca="1" si="1307"/>
        <v>2229171.7664112472</v>
      </c>
      <c r="I912" s="55">
        <f t="shared" ref="I912:N912" ca="1" si="1320">VLOOKUP(CONCATENATE($F912," ",$G912),AllocFactorMatrix,(I$4+1),FALSE)*$E919</f>
        <v>2164295.2232875102</v>
      </c>
      <c r="J912" s="55">
        <f t="shared" ca="1" si="1320"/>
        <v>0</v>
      </c>
      <c r="K912" s="55">
        <f t="shared" ca="1" si="1320"/>
        <v>0</v>
      </c>
      <c r="L912" s="55">
        <f t="shared" ca="1" si="1320"/>
        <v>56871.671880401002</v>
      </c>
      <c r="M912" s="55">
        <f t="shared" ca="1" si="1320"/>
        <v>112.84496189889207</v>
      </c>
      <c r="N912" s="55">
        <f t="shared" ca="1" si="1320"/>
        <v>0</v>
      </c>
      <c r="O912" s="55">
        <f t="shared" ref="O912:O919" ca="1" si="1321">SUBTOTAL(9,L912:N912)</f>
        <v>56984.51684229989</v>
      </c>
      <c r="P912" s="55">
        <f ca="1">VLOOKUP(CONCATENATE($F912," ",$G912),AllocFactorMatrix,(P$4+1),FALSE)*$E919</f>
        <v>4652.0683693395995</v>
      </c>
      <c r="Q912" s="55">
        <f ca="1">VLOOKUP(CONCATENATE($F912," ",$G912),AllocFactorMatrix,(Q$4+1),FALSE)*$E919</f>
        <v>1173.879126041506</v>
      </c>
      <c r="R912" s="55">
        <f ca="1">VLOOKUP(CONCATENATE($F912," ",$G912),AllocFactorMatrix,(R$4+1),FALSE)*$E919</f>
        <v>-566.55220744058818</v>
      </c>
      <c r="S912" s="55">
        <f ca="1">VLOOKUP(CONCATENATE($F912," ",$G912),AllocFactorMatrix,(S$4+1),FALSE)*$E919</f>
        <v>-49.105646292046124</v>
      </c>
      <c r="T912" s="55">
        <f ca="1">SUBTOTAL(9,P912:S912)</f>
        <v>5210.2896416484718</v>
      </c>
      <c r="U912" s="55">
        <f ca="1">VLOOKUP(CONCATENATE($F912," ",$G912),AllocFactorMatrix,(U$4+1),FALSE)*$E919</f>
        <v>847.6145863619023</v>
      </c>
      <c r="V912" s="55">
        <f ca="1">VLOOKUP(CONCATENATE($F912," ",$G912),AllocFactorMatrix,(V$4+1),FALSE)*$E919</f>
        <v>-492.63241787013561</v>
      </c>
      <c r="W912" s="55">
        <f ca="1">VLOOKUP(CONCATENATE($F912," ",$G912),AllocFactorMatrix,(W$4+1),FALSE)*$E919</f>
        <v>-1386.2172958041072</v>
      </c>
      <c r="X912" s="55">
        <f ca="1">VLOOKUP(CONCATENATE($F912," ",$G912),AllocFactorMatrix,(X$4+1),FALSE)*$E919</f>
        <v>-675.05798668456532</v>
      </c>
      <c r="Y912" s="55">
        <f ca="1">SUBTOTAL(9,U912:X912)</f>
        <v>-1706.2931139969057</v>
      </c>
      <c r="Z912" s="55">
        <f ca="1">VLOOKUP(CONCATENATE($F912," ",$G912),AllocFactorMatrix,(Z$4+1),FALSE)*$E919</f>
        <v>3962.0155172059267</v>
      </c>
      <c r="AA912" s="55">
        <f ca="1">VLOOKUP(CONCATENATE($F912," ",$G912),AllocFactorMatrix,(AA$4+1),FALSE)*$E919</f>
        <v>426.01423658006735</v>
      </c>
      <c r="AB912" s="55">
        <f t="shared" ref="AB912:AB919" ca="1" si="1322">SUBTOTAL(9,Z912:AA912)</f>
        <v>4388.0297537859942</v>
      </c>
      <c r="AC912" s="55">
        <f ca="1">VLOOKUP(CONCATENATE($F912," ",$G912),AllocFactorMatrix,(AC$4+1),FALSE)*$E919</f>
        <v>0</v>
      </c>
      <c r="AD912" s="55">
        <f ca="1">VLOOKUP(CONCATENATE($F912," ",$G912),AllocFactorMatrix,(AD$4+1),FALSE)*$E919</f>
        <v>0</v>
      </c>
      <c r="AE912" s="55">
        <f ca="1">VLOOKUP(CONCATENATE($F912," ",$G912),AllocFactorMatrix,(AE$4+1),FALSE)*$E919</f>
        <v>0</v>
      </c>
    </row>
    <row r="913" spans="1:31" s="48" customFormat="1" hidden="1" outlineLevel="1">
      <c r="A913" s="49"/>
      <c r="B913" s="97"/>
      <c r="E913" s="44"/>
      <c r="F913" s="167" t="str">
        <f>F919</f>
        <v>WEATHER_FXNL</v>
      </c>
      <c r="G913" s="48" t="str">
        <f>$G$9</f>
        <v>BULKTRAN</v>
      </c>
      <c r="H913" s="53">
        <f t="shared" ca="1" si="1307"/>
        <v>-300824.11229632451</v>
      </c>
      <c r="I913" s="55">
        <f t="shared" ref="I913:N913" ca="1" si="1323">VLOOKUP(CONCATENATE($F913," ",$G913),AllocFactorMatrix,(I$4+1),FALSE)*$E919</f>
        <v>-300232.32345611538</v>
      </c>
      <c r="J913" s="55">
        <f t="shared" ca="1" si="1323"/>
        <v>0</v>
      </c>
      <c r="K913" s="55">
        <f t="shared" ca="1" si="1323"/>
        <v>0</v>
      </c>
      <c r="L913" s="55">
        <f t="shared" ca="1" si="1323"/>
        <v>-317.00629601902875</v>
      </c>
      <c r="M913" s="55">
        <f t="shared" ca="1" si="1323"/>
        <v>-6.2713822422650134</v>
      </c>
      <c r="N913" s="55">
        <f t="shared" ca="1" si="1323"/>
        <v>0</v>
      </c>
      <c r="O913" s="55">
        <f t="shared" ca="1" si="1321"/>
        <v>-323.27767826129377</v>
      </c>
      <c r="P913" s="55">
        <f ca="1">VLOOKUP(CONCATENATE($F913," ",$G913),AllocFactorMatrix,(P$4+1),FALSE)*$E919</f>
        <v>-85.675746925454561</v>
      </c>
      <c r="Q913" s="55">
        <f ca="1">VLOOKUP(CONCATENATE($F913," ",$G913),AllocFactorMatrix,(Q$4+1),FALSE)*$E919</f>
        <v>103.74955970030223</v>
      </c>
      <c r="R913" s="55">
        <f ca="1">VLOOKUP(CONCATENATE($F913," ",$G913),AllocFactorMatrix,(R$4+1),FALSE)*$E919</f>
        <v>-15.348436602969244</v>
      </c>
      <c r="S913" s="55">
        <f ca="1">VLOOKUP(CONCATENATE($F913," ",$G913),AllocFactorMatrix,(S$4+1),FALSE)*$E919</f>
        <v>13.622219775179644</v>
      </c>
      <c r="T913" s="55">
        <f t="shared" ref="T913:T919" ca="1" si="1324">SUBTOTAL(9,P913:S913)</f>
        <v>16.347595947058068</v>
      </c>
      <c r="U913" s="55">
        <f ca="1">VLOOKUP(CONCATENATE($F913," ",$G913),AllocFactorMatrix,(U$4+1),FALSE)*$E919</f>
        <v>-44.146670407222224</v>
      </c>
      <c r="V913" s="55">
        <f ca="1">VLOOKUP(CONCATENATE($F913," ",$G913),AllocFactorMatrix,(V$4+1),FALSE)*$E919</f>
        <v>-47.530097772498223</v>
      </c>
      <c r="W913" s="55">
        <f ca="1">VLOOKUP(CONCATENATE($F913," ",$G913),AllocFactorMatrix,(W$4+1),FALSE)*$E919</f>
        <v>-81.713967933003389</v>
      </c>
      <c r="X913" s="55">
        <f ca="1">VLOOKUP(CONCATENATE($F913," ",$G913),AllocFactorMatrix,(X$4+1),FALSE)*$E919</f>
        <v>-89.982945874538331</v>
      </c>
      <c r="Y913" s="55">
        <f t="shared" ref="Y913:Y919" ca="1" si="1325">SUBTOTAL(9,U913:X913)</f>
        <v>-263.37368198726222</v>
      </c>
      <c r="Z913" s="55">
        <f ca="1">VLOOKUP(CONCATENATE($F913," ",$G913),AllocFactorMatrix,(Z$4+1),FALSE)*$E919</f>
        <v>-2.4554307215874478</v>
      </c>
      <c r="AA913" s="55">
        <f ca="1">VLOOKUP(CONCATENATE($F913," ",$G913),AllocFactorMatrix,(AA$4+1),FALSE)*$E919</f>
        <v>-19.029645186061483</v>
      </c>
      <c r="AB913" s="55">
        <f t="shared" ca="1" si="1322"/>
        <v>-21.48507590764893</v>
      </c>
      <c r="AC913" s="55">
        <f ca="1">VLOOKUP(CONCATENATE($F913," ",$G913),AllocFactorMatrix,(AC$4+1),FALSE)*$E919</f>
        <v>0</v>
      </c>
      <c r="AD913" s="55">
        <f ca="1">VLOOKUP(CONCATENATE($F913," ",$G913),AllocFactorMatrix,(AD$4+1),FALSE)*$E919</f>
        <v>0</v>
      </c>
      <c r="AE913" s="55">
        <f ca="1">VLOOKUP(CONCATENATE($F913," ",$G913),AllocFactorMatrix,(AE$4+1),FALSE)*$E919</f>
        <v>0</v>
      </c>
    </row>
    <row r="914" spans="1:31" s="48" customFormat="1" hidden="1" outlineLevel="1">
      <c r="A914" s="49"/>
      <c r="B914" s="97"/>
      <c r="E914" s="44"/>
      <c r="F914" s="167" t="str">
        <f>F919</f>
        <v>WEATHER_FXNL</v>
      </c>
      <c r="G914" s="48" t="str">
        <f>$G$10</f>
        <v>SUBTRAN</v>
      </c>
      <c r="H914" s="53">
        <f t="shared" ca="1" si="1307"/>
        <v>-79373.486454662823</v>
      </c>
      <c r="I914" s="55">
        <f t="shared" ref="I914:N914" ca="1" si="1326">VLOOKUP(CONCATENATE($F914," ",$G914),AllocFactorMatrix,(I$4+1),FALSE)*$E919</f>
        <v>-79225.114309582917</v>
      </c>
      <c r="J914" s="55">
        <f t="shared" ca="1" si="1326"/>
        <v>0</v>
      </c>
      <c r="K914" s="55">
        <f t="shared" ca="1" si="1326"/>
        <v>0</v>
      </c>
      <c r="L914" s="55">
        <f t="shared" ca="1" si="1326"/>
        <v>-90.327053178736435</v>
      </c>
      <c r="M914" s="55">
        <f t="shared" ca="1" si="1326"/>
        <v>-1.6850394985808776</v>
      </c>
      <c r="N914" s="55">
        <f t="shared" ca="1" si="1326"/>
        <v>0</v>
      </c>
      <c r="O914" s="55">
        <f t="shared" ca="1" si="1321"/>
        <v>-92.012092677317312</v>
      </c>
      <c r="P914" s="55">
        <f ca="1">VLOOKUP(CONCATENATE($F914," ",$G914),AllocFactorMatrix,(P$4+1),FALSE)*$E919</f>
        <v>-22.500304359781644</v>
      </c>
      <c r="Q914" s="55">
        <f ca="1">VLOOKUP(CONCATENATE($F914," ",$G914),AllocFactorMatrix,(Q$4+1),FALSE)*$E919</f>
        <v>26.527736615882954</v>
      </c>
      <c r="R914" s="55">
        <f ca="1">VLOOKUP(CONCATENATE($F914," ",$G914),AllocFactorMatrix,(R$4+1),FALSE)*$E919</f>
        <v>-4.9968333900395185</v>
      </c>
      <c r="S914" s="55">
        <f ca="1">VLOOKUP(CONCATENATE($F914," ",$G914),AllocFactorMatrix,(S$4+1),FALSE)*$E919</f>
        <v>0</v>
      </c>
      <c r="T914" s="55">
        <f t="shared" ca="1" si="1324"/>
        <v>-0.96940113393820848</v>
      </c>
      <c r="U914" s="55">
        <f ca="1">VLOOKUP(CONCATENATE($F914," ",$G914),AllocFactorMatrix,(U$4+1),FALSE)*$E919</f>
        <v>-10.86915230968043</v>
      </c>
      <c r="V914" s="55">
        <f ca="1">VLOOKUP(CONCATENATE($F914," ",$G914),AllocFactorMatrix,(V$4+1),FALSE)*$E919</f>
        <v>-12.003200679924818</v>
      </c>
      <c r="W914" s="55">
        <f ca="1">VLOOKUP(CONCATENATE($F914," ",$G914),AllocFactorMatrix,(W$4+1),FALSE)*$E919</f>
        <v>-26.577834166342502</v>
      </c>
      <c r="X914" s="55">
        <f ca="1">VLOOKUP(CONCATENATE($F914," ",$G914),AllocFactorMatrix,(X$4+1),FALSE)*$E919</f>
        <v>-8.706956410336128E-285</v>
      </c>
      <c r="Y914" s="55">
        <f t="shared" ca="1" si="1325"/>
        <v>-49.450187155947745</v>
      </c>
      <c r="Z914" s="55">
        <f ca="1">VLOOKUP(CONCATENATE($F914," ",$G914),AllocFactorMatrix,(Z$4+1),FALSE)*$E919</f>
        <v>-0.99177088888024534</v>
      </c>
      <c r="AA914" s="55">
        <f ca="1">VLOOKUP(CONCATENATE($F914," ",$G914),AllocFactorMatrix,(AA$4+1),FALSE)*$E919</f>
        <v>-4.9486932238050301</v>
      </c>
      <c r="AB914" s="55">
        <f t="shared" ca="1" si="1322"/>
        <v>-5.9404641126852757</v>
      </c>
      <c r="AC914" s="55">
        <f ca="1">VLOOKUP(CONCATENATE($F914," ",$G914),AllocFactorMatrix,(AC$4+1),FALSE)*$E919</f>
        <v>0</v>
      </c>
      <c r="AD914" s="55">
        <f ca="1">VLOOKUP(CONCATENATE($F914," ",$G914),AllocFactorMatrix,(AD$4+1),FALSE)*$E919</f>
        <v>0</v>
      </c>
      <c r="AE914" s="55">
        <f ca="1">VLOOKUP(CONCATENATE($F914," ",$G914),AllocFactorMatrix,(AE$4+1),FALSE)*$E919</f>
        <v>0</v>
      </c>
    </row>
    <row r="915" spans="1:31" s="48" customFormat="1" hidden="1" outlineLevel="1">
      <c r="A915" s="49"/>
      <c r="B915" s="97"/>
      <c r="E915" s="44"/>
      <c r="F915" s="167" t="str">
        <f>F919</f>
        <v>WEATHER_FXNL</v>
      </c>
      <c r="G915" s="48" t="str">
        <f>$G$11</f>
        <v>DISTPRI</v>
      </c>
      <c r="H915" s="53">
        <f t="shared" ca="1" si="1307"/>
        <v>620346.72219646536</v>
      </c>
      <c r="I915" s="55">
        <f t="shared" ref="I915:N915" ca="1" si="1327">VLOOKUP(CONCATENATE($F915," ",$G915),AllocFactorMatrix,(I$4+1),FALSE)*$E919</f>
        <v>595279.85157090588</v>
      </c>
      <c r="J915" s="55">
        <f t="shared" ca="1" si="1327"/>
        <v>0</v>
      </c>
      <c r="K915" s="55">
        <f t="shared" ca="1" si="1327"/>
        <v>0</v>
      </c>
      <c r="L915" s="55">
        <f t="shared" ca="1" si="1327"/>
        <v>21200.364602786227</v>
      </c>
      <c r="M915" s="55">
        <f t="shared" ca="1" si="1327"/>
        <v>38.359709513338878</v>
      </c>
      <c r="N915" s="55">
        <f t="shared" ca="1" si="1327"/>
        <v>0</v>
      </c>
      <c r="O915" s="55">
        <f t="shared" ca="1" si="1321"/>
        <v>21238.724312299564</v>
      </c>
      <c r="P915" s="55">
        <f ca="1">VLOOKUP(CONCATENATE($F915," ",$G915),AllocFactorMatrix,(P$4+1),FALSE)*$E919</f>
        <v>1659.2405926386086</v>
      </c>
      <c r="Q915" s="55">
        <f ca="1">VLOOKUP(CONCATENATE($F915," ",$G915),AllocFactorMatrix,(Q$4+1),FALSE)*$E919</f>
        <v>511.71097152929394</v>
      </c>
      <c r="R915" s="55">
        <f ca="1">VLOOKUP(CONCATENATE($F915," ",$G915),AllocFactorMatrix,(R$4+1),FALSE)*$E919</f>
        <v>0</v>
      </c>
      <c r="S915" s="55">
        <f ca="1">VLOOKUP(CONCATENATE($F915," ",$G915),AllocFactorMatrix,(S$4+1),FALSE)*$E919</f>
        <v>0</v>
      </c>
      <c r="T915" s="55">
        <f t="shared" ca="1" si="1324"/>
        <v>2170.9515641679027</v>
      </c>
      <c r="U915" s="55">
        <f ca="1">VLOOKUP(CONCATENATE($F915," ",$G915),AllocFactorMatrix,(U$4+1),FALSE)*$E919</f>
        <v>268.21014007799619</v>
      </c>
      <c r="V915" s="55">
        <f ca="1">VLOOKUP(CONCATENATE($F915," ",$G915),AllocFactorMatrix,(V$4+1),FALSE)*$E919</f>
        <v>-212.18218069225409</v>
      </c>
      <c r="W915" s="55">
        <f ca="1">VLOOKUP(CONCATENATE($F915," ",$G915),AllocFactorMatrix,(W$4+1),FALSE)*$E919</f>
        <v>2.0079234251617821E-210</v>
      </c>
      <c r="X915" s="55">
        <f ca="1">VLOOKUP(CONCATENATE($F915," ",$G915),AllocFactorMatrix,(X$4+1),FALSE)*$E919</f>
        <v>-1.354906620886357E-284</v>
      </c>
      <c r="Y915" s="55">
        <f t="shared" ca="1" si="1325"/>
        <v>56.027959385742093</v>
      </c>
      <c r="Z915" s="55">
        <f ca="1">VLOOKUP(CONCATENATE($F915," ",$G915),AllocFactorMatrix,(Z$4+1),FALSE)*$E919</f>
        <v>1456.9389440349601</v>
      </c>
      <c r="AA915" s="55">
        <f ca="1">VLOOKUP(CONCATENATE($F915," ",$G915),AllocFactorMatrix,(AA$4+1),FALSE)*$E919</f>
        <v>144.22784567135773</v>
      </c>
      <c r="AB915" s="55">
        <f t="shared" ca="1" si="1322"/>
        <v>1601.1667897063178</v>
      </c>
      <c r="AC915" s="55">
        <f ca="1">VLOOKUP(CONCATENATE($F915," ",$G915),AllocFactorMatrix,(AC$4+1),FALSE)*$E919</f>
        <v>0</v>
      </c>
      <c r="AD915" s="55">
        <f ca="1">VLOOKUP(CONCATENATE($F915," ",$G915),AllocFactorMatrix,(AD$4+1),FALSE)*$E919</f>
        <v>0</v>
      </c>
      <c r="AE915" s="55">
        <f ca="1">VLOOKUP(CONCATENATE($F915," ",$G915),AllocFactorMatrix,(AE$4+1),FALSE)*$E919</f>
        <v>0</v>
      </c>
    </row>
    <row r="916" spans="1:31" s="48" customFormat="1" hidden="1" outlineLevel="1">
      <c r="A916" s="49"/>
      <c r="B916" s="97"/>
      <c r="E916" s="44"/>
      <c r="F916" s="167" t="str">
        <f>F919</f>
        <v>WEATHER_FXNL</v>
      </c>
      <c r="G916" s="48" t="str">
        <f>$G$12</f>
        <v>DISTSEC</v>
      </c>
      <c r="H916" s="53">
        <f t="shared" ca="1" si="1307"/>
        <v>283761.61193509202</v>
      </c>
      <c r="I916" s="55">
        <f t="shared" ref="I916:N916" ca="1" si="1328">VLOOKUP(CONCATENATE($F916," ",$G916),AllocFactorMatrix,(I$4+1),FALSE)*$E919</f>
        <v>273549.30124894239</v>
      </c>
      <c r="J916" s="55">
        <f t="shared" ca="1" si="1328"/>
        <v>0</v>
      </c>
      <c r="K916" s="55">
        <f t="shared" ca="1" si="1328"/>
        <v>0</v>
      </c>
      <c r="L916" s="55">
        <f t="shared" ca="1" si="1328"/>
        <v>8981.1651078974519</v>
      </c>
      <c r="M916" s="55">
        <f t="shared" ca="1" si="1328"/>
        <v>0</v>
      </c>
      <c r="N916" s="55">
        <f t="shared" ca="1" si="1328"/>
        <v>0</v>
      </c>
      <c r="O916" s="55">
        <f t="shared" ca="1" si="1321"/>
        <v>8981.1651078974519</v>
      </c>
      <c r="P916" s="55">
        <f ca="1">VLOOKUP(CONCATENATE($F916," ",$G916),AllocFactorMatrix,(P$4+1),FALSE)*$E919</f>
        <v>602.91699419739132</v>
      </c>
      <c r="Q916" s="55">
        <f ca="1">VLOOKUP(CONCATENATE($F916," ",$G916),AllocFactorMatrix,(Q$4+1),FALSE)*$E919</f>
        <v>0</v>
      </c>
      <c r="R916" s="55">
        <f ca="1">VLOOKUP(CONCATENATE($F916," ",$G916),AllocFactorMatrix,(R$4+1),FALSE)*$E919</f>
        <v>0</v>
      </c>
      <c r="S916" s="55">
        <f ca="1">VLOOKUP(CONCATENATE($F916," ",$G916),AllocFactorMatrix,(S$4+1),FALSE)*$E919</f>
        <v>0</v>
      </c>
      <c r="T916" s="55">
        <f t="shared" ca="1" si="1324"/>
        <v>602.91699419739132</v>
      </c>
      <c r="U916" s="55">
        <f ca="1">VLOOKUP(CONCATENATE($F916," ",$G916),AllocFactorMatrix,(U$4+1),FALSE)*$E919</f>
        <v>79.38393728912483</v>
      </c>
      <c r="V916" s="55">
        <f ca="1">VLOOKUP(CONCATENATE($F916," ",$G916),AllocFactorMatrix,(V$4+1),FALSE)*$E919</f>
        <v>-4.098375877686563E-253</v>
      </c>
      <c r="W916" s="55">
        <f ca="1">VLOOKUP(CONCATENATE($F916," ",$G916),AllocFactorMatrix,(W$4+1),FALSE)*$E919</f>
        <v>7.6177294379608119E-212</v>
      </c>
      <c r="X916" s="55">
        <f ca="1">VLOOKUP(CONCATENATE($F916," ",$G916),AllocFactorMatrix,(X$4+1),FALSE)*$E919</f>
        <v>0</v>
      </c>
      <c r="Y916" s="55">
        <f t="shared" ca="1" si="1325"/>
        <v>79.38393728912483</v>
      </c>
      <c r="Z916" s="55">
        <f ca="1">VLOOKUP(CONCATENATE($F916," ",$G916),AllocFactorMatrix,(Z$4+1),FALSE)*$E919</f>
        <v>548.84464676570678</v>
      </c>
      <c r="AA916" s="55">
        <f ca="1">VLOOKUP(CONCATENATE($F916," ",$G916),AllocFactorMatrix,(AA$4+1),FALSE)*$E919</f>
        <v>0</v>
      </c>
      <c r="AB916" s="55">
        <f t="shared" ca="1" si="1322"/>
        <v>548.84464676570678</v>
      </c>
      <c r="AC916" s="55">
        <f ca="1">VLOOKUP(CONCATENATE($F916," ",$G916),AllocFactorMatrix,(AC$4+1),FALSE)*$E919</f>
        <v>0</v>
      </c>
      <c r="AD916" s="55">
        <f ca="1">VLOOKUP(CONCATENATE($F916," ",$G916),AllocFactorMatrix,(AD$4+1),FALSE)*$E919</f>
        <v>0</v>
      </c>
      <c r="AE916" s="55">
        <f ca="1">VLOOKUP(CONCATENATE($F916," ",$G916),AllocFactorMatrix,(AE$4+1),FALSE)*$E919</f>
        <v>0</v>
      </c>
    </row>
    <row r="917" spans="1:31" s="48" customFormat="1" hidden="1" outlineLevel="1">
      <c r="A917" s="49"/>
      <c r="B917" s="97"/>
      <c r="E917" s="44"/>
      <c r="F917" s="167" t="str">
        <f>F919</f>
        <v>WEATHER_FXNL</v>
      </c>
      <c r="G917" s="48" t="str">
        <f>$G$13</f>
        <v>ENERGY</v>
      </c>
      <c r="H917" s="53">
        <f t="shared" ca="1" si="1307"/>
        <v>1273634.391561256</v>
      </c>
      <c r="I917" s="55">
        <f t="shared" ref="I917:N917" ca="1" si="1329">VLOOKUP(CONCATENATE($F917," ",$G917),AllocFactorMatrix,(I$4+1),FALSE)*$E919</f>
        <v>1236435.6637531822</v>
      </c>
      <c r="J917" s="55">
        <f t="shared" ca="1" si="1329"/>
        <v>0</v>
      </c>
      <c r="K917" s="55">
        <f t="shared" ca="1" si="1329"/>
        <v>0</v>
      </c>
      <c r="L917" s="55">
        <f t="shared" ca="1" si="1329"/>
        <v>32411.427954970794</v>
      </c>
      <c r="M917" s="55">
        <f t="shared" ca="1" si="1329"/>
        <v>69.694009678774918</v>
      </c>
      <c r="N917" s="55">
        <f t="shared" ca="1" si="1329"/>
        <v>0</v>
      </c>
      <c r="O917" s="55">
        <f t="shared" ca="1" si="1321"/>
        <v>32481.12196464957</v>
      </c>
      <c r="P917" s="55">
        <f ca="1">VLOOKUP(CONCATENATE($F917," ",$G917),AllocFactorMatrix,(P$4+1),FALSE)*$E919</f>
        <v>2916.0962543987953</v>
      </c>
      <c r="Q917" s="55">
        <f ca="1">VLOOKUP(CONCATENATE($F917," ",$G917),AllocFactorMatrix,(Q$4+1),FALSE)*$E919</f>
        <v>559.41429498466039</v>
      </c>
      <c r="R917" s="55">
        <f ca="1">VLOOKUP(CONCATENATE($F917," ",$G917),AllocFactorMatrix,(R$4+1),FALSE)*$E919</f>
        <v>-314.25224720709303</v>
      </c>
      <c r="S917" s="55">
        <f ca="1">VLOOKUP(CONCATENATE($F917," ",$G917),AllocFactorMatrix,(S$4+1),FALSE)*$E919</f>
        <v>-46.136726281912324</v>
      </c>
      <c r="T917" s="55">
        <f t="shared" ca="1" si="1324"/>
        <v>3115.1215758944504</v>
      </c>
      <c r="U917" s="55">
        <f ca="1">VLOOKUP(CONCATENATE($F917," ",$G917),AllocFactorMatrix,(U$4+1),FALSE)*$E919</f>
        <v>635.47505826940653</v>
      </c>
      <c r="V917" s="55">
        <f ca="1">VLOOKUP(CONCATENATE($F917," ",$G917),AllocFactorMatrix,(V$4+1),FALSE)*$E919</f>
        <v>-299.54140714307755</v>
      </c>
      <c r="W917" s="55">
        <f ca="1">VLOOKUP(CONCATENATE($F917," ",$G917),AllocFactorMatrix,(W$4+1),FALSE)*$E919</f>
        <v>-1019.4166464226589</v>
      </c>
      <c r="X917" s="55">
        <f ca="1">VLOOKUP(CONCATENATE($F917," ",$G917),AllocFactorMatrix,(X$4+1),FALSE)*$E919</f>
        <v>-430.84422909605166</v>
      </c>
      <c r="Y917" s="55">
        <f t="shared" ca="1" si="1325"/>
        <v>-1114.3272243923816</v>
      </c>
      <c r="Z917" s="55">
        <f ca="1">VLOOKUP(CONCATENATE($F917," ",$G917),AllocFactorMatrix,(Z$4+1),FALSE)*$E919</f>
        <v>2431.9119271552336</v>
      </c>
      <c r="AA917" s="55">
        <f ca="1">VLOOKUP(CONCATENATE($F917," ",$G917),AllocFactorMatrix,(AA$4+1),FALSE)*$E919</f>
        <v>284.89956476680118</v>
      </c>
      <c r="AB917" s="55">
        <f t="shared" ca="1" si="1322"/>
        <v>2716.8114919220347</v>
      </c>
      <c r="AC917" s="55">
        <f ca="1">VLOOKUP(CONCATENATE($F917," ",$G917),AllocFactorMatrix,(AC$4+1),FALSE)*$E919</f>
        <v>0</v>
      </c>
      <c r="AD917" s="55">
        <f ca="1">VLOOKUP(CONCATENATE($F917," ",$G917),AllocFactorMatrix,(AD$4+1),FALSE)*$E919</f>
        <v>0</v>
      </c>
      <c r="AE917" s="55">
        <f ca="1">VLOOKUP(CONCATENATE($F917," ",$G917),AllocFactorMatrix,(AE$4+1),FALSE)*$E919</f>
        <v>0</v>
      </c>
    </row>
    <row r="918" spans="1:31" s="48" customFormat="1" hidden="1" outlineLevel="1">
      <c r="A918" s="49"/>
      <c r="B918" s="97"/>
      <c r="E918" s="44"/>
      <c r="F918" s="167" t="str">
        <f>F919</f>
        <v>WEATHER_FXNL</v>
      </c>
      <c r="G918" s="48" t="str">
        <f>$G$14</f>
        <v>CUSTOMER</v>
      </c>
      <c r="H918" s="53">
        <f t="shared" ca="1" si="1307"/>
        <v>227638.75535938094</v>
      </c>
      <c r="I918" s="55">
        <f t="shared" ref="I918:N918" ca="1" si="1330">VLOOKUP(CONCATENATE($F918," ",$G918),AllocFactorMatrix,(I$4+1),FALSE)*$E919</f>
        <v>220659.92647641039</v>
      </c>
      <c r="J918" s="55">
        <f t="shared" ca="1" si="1330"/>
        <v>0</v>
      </c>
      <c r="K918" s="55">
        <f t="shared" ca="1" si="1330"/>
        <v>0</v>
      </c>
      <c r="L918" s="55">
        <f t="shared" ca="1" si="1330"/>
        <v>6887.9141906525865</v>
      </c>
      <c r="M918" s="55">
        <f t="shared" ca="1" si="1330"/>
        <v>48.493894663882301</v>
      </c>
      <c r="N918" s="55">
        <f t="shared" ca="1" si="1330"/>
        <v>0</v>
      </c>
      <c r="O918" s="55">
        <f t="shared" ca="1" si="1321"/>
        <v>6936.4080853164687</v>
      </c>
      <c r="P918" s="55">
        <f ca="1">VLOOKUP(CONCATENATE($F918," ",$G918),AllocFactorMatrix,(P$4+1),FALSE)*$E919</f>
        <v>62.851435927645426</v>
      </c>
      <c r="Q918" s="55">
        <f ca="1">VLOOKUP(CONCATENATE($F918," ",$G918),AllocFactorMatrix,(Q$4+1),FALSE)*$E919</f>
        <v>28.799145564273228</v>
      </c>
      <c r="R918" s="55">
        <f ca="1">VLOOKUP(CONCATENATE($F918," ",$G918),AllocFactorMatrix,(R$4+1),FALSE)*$E919</f>
        <v>-72.441295359310374</v>
      </c>
      <c r="S918" s="55">
        <f ca="1">VLOOKUP(CONCATENATE($F918," ",$G918),AllocFactorMatrix,(S$4+1),FALSE)*$E919</f>
        <v>-11.909647201221215</v>
      </c>
      <c r="T918" s="55">
        <f t="shared" ca="1" si="1324"/>
        <v>7.2996389313870687</v>
      </c>
      <c r="U918" s="55">
        <f ca="1">VLOOKUP(CONCATENATE($F918," ",$G918),AllocFactorMatrix,(U$4+1),FALSE)*$E919</f>
        <v>1.5801007184723479</v>
      </c>
      <c r="V918" s="55">
        <f ca="1">VLOOKUP(CONCATENATE($F918," ",$G918),AllocFactorMatrix,(V$4+1),FALSE)*$E919</f>
        <v>-2.4362958421097747</v>
      </c>
      <c r="W918" s="55">
        <f ca="1">VLOOKUP(CONCATENATE($F918," ",$G918),AllocFactorMatrix,(W$4+1),FALSE)*$E919</f>
        <v>-4.6385756738886501</v>
      </c>
      <c r="X918" s="55">
        <f ca="1">VLOOKUP(CONCATENATE($F918," ",$G918),AllocFactorMatrix,(X$4+1),FALSE)*$E919</f>
        <v>-4.0548383448445406</v>
      </c>
      <c r="Y918" s="55">
        <f t="shared" ca="1" si="1325"/>
        <v>-9.5496091423706169</v>
      </c>
      <c r="Z918" s="55">
        <f ca="1">VLOOKUP(CONCATENATE($F918," ",$G918),AllocFactorMatrix,(Z$4+1),FALSE)*$E919</f>
        <v>40.87819513040612</v>
      </c>
      <c r="AA918" s="55">
        <f ca="1">VLOOKUP(CONCATENATE($F918," ",$G918),AllocFactorMatrix,(AA$4+1),FALSE)*$E919</f>
        <v>3.7925727346346978</v>
      </c>
      <c r="AB918" s="55">
        <f t="shared" ca="1" si="1322"/>
        <v>44.670767865040816</v>
      </c>
      <c r="AC918" s="55">
        <f ca="1">VLOOKUP(CONCATENATE($F918," ",$G918),AllocFactorMatrix,(AC$4+1),FALSE)*$E919</f>
        <v>0</v>
      </c>
      <c r="AD918" s="55">
        <f ca="1">VLOOKUP(CONCATENATE($F918," ",$G918),AllocFactorMatrix,(AD$4+1),FALSE)*$E919</f>
        <v>0</v>
      </c>
      <c r="AE918" s="55">
        <f ca="1">VLOOKUP(CONCATENATE($F918," ",$G918),AllocFactorMatrix,(AE$4+1),FALSE)*$E919</f>
        <v>0</v>
      </c>
    </row>
    <row r="919" spans="1:31" s="48" customFormat="1" collapsed="1">
      <c r="A919" s="49"/>
      <c r="D919" s="96" t="s">
        <v>614</v>
      </c>
      <c r="E919" s="54">
        <v>4254355.6487124544</v>
      </c>
      <c r="F919" s="87" t="s">
        <v>400</v>
      </c>
      <c r="G919" s="48" t="str">
        <f>$G$15</f>
        <v>TOTAL</v>
      </c>
      <c r="H919" s="53">
        <f t="shared" ca="1" si="1307"/>
        <v>4254355.6487124544</v>
      </c>
      <c r="I919" s="55">
        <f t="shared" ref="I919:N919" ca="1" si="1331">VLOOKUP(CONCATENATE($F919," ",$G919),AllocFactorMatrix,(I$4+1),FALSE)*$E919</f>
        <v>4110762.5285712518</v>
      </c>
      <c r="J919" s="55">
        <f t="shared" ca="1" si="1331"/>
        <v>0</v>
      </c>
      <c r="K919" s="55">
        <f t="shared" ca="1" si="1331"/>
        <v>0</v>
      </c>
      <c r="L919" s="55">
        <f t="shared" ca="1" si="1331"/>
        <v>125945.21038751029</v>
      </c>
      <c r="M919" s="55">
        <f t="shared" ca="1" si="1331"/>
        <v>261.43615401404224</v>
      </c>
      <c r="N919" s="55">
        <f t="shared" ca="1" si="1331"/>
        <v>0</v>
      </c>
      <c r="O919" s="55">
        <f t="shared" ca="1" si="1321"/>
        <v>126206.64654152433</v>
      </c>
      <c r="P919" s="55">
        <f ca="1">VLOOKUP(CONCATENATE($F919," ",$G919),AllocFactorMatrix,(P$4+1),FALSE)*$E919</f>
        <v>9784.9975952168024</v>
      </c>
      <c r="Q919" s="55">
        <f ca="1">VLOOKUP(CONCATENATE($F919," ",$G919),AllocFactorMatrix,(Q$4+1),FALSE)*$E919</f>
        <v>2404.0808344359193</v>
      </c>
      <c r="R919" s="55">
        <f ca="1">VLOOKUP(CONCATENATE($F919," ",$G919),AllocFactorMatrix,(R$4+1),FALSE)*$E919</f>
        <v>-973.59101999999996</v>
      </c>
      <c r="S919" s="55">
        <f ca="1">VLOOKUP(CONCATENATE($F919," ",$G919),AllocFactorMatrix,(S$4+1),FALSE)*$E919</f>
        <v>-93.529799999999994</v>
      </c>
      <c r="T919" s="55">
        <f t="shared" ca="1" si="1324"/>
        <v>11121.957609652722</v>
      </c>
      <c r="U919" s="55">
        <f ca="1">VLOOKUP(CONCATENATE($F919," ",$G919),AllocFactorMatrix,(U$4+1),FALSE)*$E919</f>
        <v>1777.248</v>
      </c>
      <c r="V919" s="55">
        <f ca="1">VLOOKUP(CONCATENATE($F919," ",$G919),AllocFactorMatrix,(V$4+1),FALSE)*$E919</f>
        <v>-1066.3256000000001</v>
      </c>
      <c r="W919" s="55">
        <f ca="1">VLOOKUP(CONCATENATE($F919," ",$G919),AllocFactorMatrix,(W$4+1),FALSE)*$E919</f>
        <v>-2518.56432</v>
      </c>
      <c r="X919" s="55">
        <f ca="1">VLOOKUP(CONCATENATE($F919," ",$G919),AllocFactorMatrix,(X$4+1),FALSE)*$E919</f>
        <v>-1199.94</v>
      </c>
      <c r="Y919" s="55">
        <f t="shared" ca="1" si="1325"/>
        <v>-3007.5819200000001</v>
      </c>
      <c r="Z919" s="55">
        <f ca="1">VLOOKUP(CONCATENATE($F919," ",$G919),AllocFactorMatrix,(Z$4+1),FALSE)*$E919</f>
        <v>8437.1420286817647</v>
      </c>
      <c r="AA919" s="55">
        <f ca="1">VLOOKUP(CONCATENATE($F919," ",$G919),AllocFactorMatrix,(AA$4+1),FALSE)*$E919</f>
        <v>834.9558813429943</v>
      </c>
      <c r="AB919" s="55">
        <f t="shared" ca="1" si="1322"/>
        <v>9272.0979100247587</v>
      </c>
      <c r="AC919" s="55">
        <f ca="1">VLOOKUP(CONCATENATE($F919," ",$G919),AllocFactorMatrix,(AC$4+1),FALSE)*$E919</f>
        <v>0</v>
      </c>
      <c r="AD919" s="55">
        <f ca="1">VLOOKUP(CONCATENATE($F919," ",$G919),AllocFactorMatrix,(AD$4+1),FALSE)*$E919</f>
        <v>0</v>
      </c>
      <c r="AE919" s="55">
        <f ca="1">VLOOKUP(CONCATENATE($F919," ",$G919),AllocFactorMatrix,(AE$4+1),FALSE)*$E919</f>
        <v>0</v>
      </c>
    </row>
    <row r="920" spans="1:31" s="44" customFormat="1" hidden="1" outlineLevel="1">
      <c r="A920" s="49"/>
      <c r="B920" s="97"/>
      <c r="C920" s="48"/>
      <c r="D920" s="48"/>
      <c r="F920" s="167"/>
      <c r="G920" s="48" t="str">
        <f>$G$8</f>
        <v>PRODUCTION</v>
      </c>
      <c r="H920" s="46">
        <f t="shared" ref="H920:AE920" ca="1" si="1332">H888+H896+H904+H912</f>
        <v>238367518.74152824</v>
      </c>
      <c r="I920" s="47">
        <f t="shared" ca="1" si="1332"/>
        <v>115435789.70668988</v>
      </c>
      <c r="J920" s="47">
        <f t="shared" ref="J920:K920" ca="1" si="1333">J888+J896+J904+J912</f>
        <v>40305.407214416889</v>
      </c>
      <c r="K920" s="47">
        <f t="shared" ca="1" si="1333"/>
        <v>77585.294884802686</v>
      </c>
      <c r="L920" s="47">
        <f t="shared" ca="1" si="1332"/>
        <v>32633429.504963573</v>
      </c>
      <c r="M920" s="47">
        <f t="shared" ca="1" si="1332"/>
        <v>404974.00860560866</v>
      </c>
      <c r="N920" s="47">
        <f t="shared" ca="1" si="1332"/>
        <v>72536.047093943984</v>
      </c>
      <c r="O920" s="47">
        <f t="shared" ca="1" si="1332"/>
        <v>33110939.560663123</v>
      </c>
      <c r="P920" s="47">
        <f t="shared" ca="1" si="1332"/>
        <v>18304038.733604401</v>
      </c>
      <c r="Q920" s="47">
        <f t="shared" ca="1" si="1332"/>
        <v>3354562.8051002412</v>
      </c>
      <c r="R920" s="47">
        <f t="shared" ca="1" si="1332"/>
        <v>624717.29645951162</v>
      </c>
      <c r="S920" s="47">
        <f t="shared" ca="1" si="1332"/>
        <v>20507.64326668204</v>
      </c>
      <c r="T920" s="47">
        <f t="shared" ca="1" si="1332"/>
        <v>22303826.478430837</v>
      </c>
      <c r="U920" s="47">
        <f t="shared" ca="1" si="1332"/>
        <v>879242.65659190074</v>
      </c>
      <c r="V920" s="47">
        <f t="shared" ca="1" si="1332"/>
        <v>11993907.501041114</v>
      </c>
      <c r="W920" s="47">
        <f t="shared" ca="1" si="1332"/>
        <v>40273434.169756062</v>
      </c>
      <c r="X920" s="47">
        <f t="shared" ca="1" si="1332"/>
        <v>8250544.7493988927</v>
      </c>
      <c r="Y920" s="47">
        <f t="shared" ca="1" si="1332"/>
        <v>61397129.076787971</v>
      </c>
      <c r="Z920" s="47">
        <f t="shared" ca="1" si="1332"/>
        <v>5361337.5445433091</v>
      </c>
      <c r="AA920" s="47">
        <f t="shared" ca="1" si="1332"/>
        <v>101136.25057944203</v>
      </c>
      <c r="AB920" s="47">
        <f t="shared" ca="1" si="1332"/>
        <v>5462473.795122751</v>
      </c>
      <c r="AC920" s="47">
        <f t="shared" ca="1" si="1332"/>
        <v>75379.316351987916</v>
      </c>
      <c r="AD920" s="47">
        <f t="shared" ca="1" si="1332"/>
        <v>381528.52580058959</v>
      </c>
      <c r="AE920" s="47">
        <f t="shared" ca="1" si="1332"/>
        <v>82561.579580219492</v>
      </c>
    </row>
    <row r="921" spans="1:31" s="44" customFormat="1" hidden="1" outlineLevel="1">
      <c r="A921" s="49"/>
      <c r="B921" s="97"/>
      <c r="C921" s="48"/>
      <c r="D921" s="48"/>
      <c r="F921" s="167"/>
      <c r="G921" s="48" t="str">
        <f>$G$9</f>
        <v>BULKTRAN</v>
      </c>
      <c r="H921" s="46">
        <f t="shared" ref="H921:AE921" ca="1" si="1334">H889+H897+H905+H913</f>
        <v>-11732875.235953253</v>
      </c>
      <c r="I921" s="47">
        <f t="shared" ca="1" si="1334"/>
        <v>-16013321.556468196</v>
      </c>
      <c r="J921" s="47">
        <f t="shared" ref="J921:K921" ca="1" si="1335">J889+J897+J905+J913</f>
        <v>-28085.469808032358</v>
      </c>
      <c r="K921" s="47">
        <f t="shared" ca="1" si="1335"/>
        <v>-61592.134796207953</v>
      </c>
      <c r="L921" s="47">
        <f t="shared" ca="1" si="1334"/>
        <v>-181900.80002433801</v>
      </c>
      <c r="M921" s="47">
        <f t="shared" ca="1" si="1334"/>
        <v>-22506.514809439883</v>
      </c>
      <c r="N921" s="47">
        <f t="shared" ca="1" si="1334"/>
        <v>-17212.348605668849</v>
      </c>
      <c r="O921" s="47">
        <f t="shared" ca="1" si="1334"/>
        <v>-221619.66343944674</v>
      </c>
      <c r="P921" s="47">
        <f t="shared" ca="1" si="1334"/>
        <v>-337099.98773655802</v>
      </c>
      <c r="Q921" s="47">
        <f t="shared" ca="1" si="1334"/>
        <v>296482.32624238258</v>
      </c>
      <c r="R921" s="47">
        <f t="shared" ca="1" si="1334"/>
        <v>16924.184026752118</v>
      </c>
      <c r="S921" s="47">
        <f t="shared" ca="1" si="1334"/>
        <v>-5688.9511643587721</v>
      </c>
      <c r="T921" s="47">
        <f t="shared" ca="1" si="1334"/>
        <v>-29382.428631782106</v>
      </c>
      <c r="U921" s="47">
        <f t="shared" ca="1" si="1334"/>
        <v>-45793.968618610073</v>
      </c>
      <c r="V921" s="47">
        <f t="shared" ca="1" si="1334"/>
        <v>1157194.6455806778</v>
      </c>
      <c r="W921" s="47">
        <f t="shared" ca="1" si="1334"/>
        <v>2374016.0494754231</v>
      </c>
      <c r="X921" s="47">
        <f t="shared" ca="1" si="1334"/>
        <v>1099769.7031433277</v>
      </c>
      <c r="Y921" s="47">
        <f t="shared" ca="1" si="1334"/>
        <v>4585186.4295808179</v>
      </c>
      <c r="Z921" s="47">
        <f t="shared" ca="1" si="1334"/>
        <v>-3322.6505192881177</v>
      </c>
      <c r="AA921" s="47">
        <f t="shared" ca="1" si="1334"/>
        <v>-4517.6587980380091</v>
      </c>
      <c r="AB921" s="47">
        <f t="shared" ca="1" si="1334"/>
        <v>-7840.3093173261268</v>
      </c>
      <c r="AC921" s="47">
        <f t="shared" ca="1" si="1334"/>
        <v>1760.4462221480519</v>
      </c>
      <c r="AD921" s="47">
        <f t="shared" ca="1" si="1334"/>
        <v>33318.442869250735</v>
      </c>
      <c r="AE921" s="47">
        <f t="shared" ca="1" si="1334"/>
        <v>8701.0078346484806</v>
      </c>
    </row>
    <row r="922" spans="1:31" s="44" customFormat="1" hidden="1" outlineLevel="1">
      <c r="A922" s="49"/>
      <c r="B922" s="97"/>
      <c r="C922" s="48"/>
      <c r="D922" s="48"/>
      <c r="F922" s="167"/>
      <c r="G922" s="48" t="str">
        <f>$G$10</f>
        <v>SUBTRAN</v>
      </c>
      <c r="H922" s="46">
        <f t="shared" ref="H922:AE922" ca="1" si="1336">H890+H898+H906+H914</f>
        <v>-3263048.2589714518</v>
      </c>
      <c r="I922" s="47">
        <f t="shared" ca="1" si="1336"/>
        <v>-4225585.0941803735</v>
      </c>
      <c r="J922" s="47">
        <f t="shared" ref="J922:K922" ca="1" si="1337">J890+J898+J906+J914</f>
        <v>-5365.4457384634625</v>
      </c>
      <c r="K922" s="47">
        <f t="shared" ca="1" si="1337"/>
        <v>-12499.685833440708</v>
      </c>
      <c r="L922" s="47">
        <f t="shared" ca="1" si="1336"/>
        <v>-51830.400352890174</v>
      </c>
      <c r="M922" s="47">
        <f t="shared" ca="1" si="1336"/>
        <v>-6047.2101626522226</v>
      </c>
      <c r="N922" s="47">
        <f t="shared" ca="1" si="1336"/>
        <v>-5561.3592607393703</v>
      </c>
      <c r="O922" s="47">
        <f t="shared" ca="1" si="1336"/>
        <v>-63438.969776281767</v>
      </c>
      <c r="P922" s="47">
        <f t="shared" ca="1" si="1336"/>
        <v>-88529.748452040993</v>
      </c>
      <c r="Q922" s="47">
        <f t="shared" ca="1" si="1336"/>
        <v>75807.599420581406</v>
      </c>
      <c r="R922" s="47">
        <f t="shared" ca="1" si="1336"/>
        <v>5509.8333486088359</v>
      </c>
      <c r="S922" s="47">
        <f t="shared" ca="1" si="1336"/>
        <v>0</v>
      </c>
      <c r="T922" s="47">
        <f t="shared" ca="1" si="1336"/>
        <v>-7212.3156828507545</v>
      </c>
      <c r="U922" s="47">
        <f t="shared" ca="1" si="1336"/>
        <v>-11274.726161431423</v>
      </c>
      <c r="V922" s="47">
        <f t="shared" ca="1" si="1336"/>
        <v>292236.71331634378</v>
      </c>
      <c r="W922" s="47">
        <f t="shared" ca="1" si="1336"/>
        <v>772159.3561938568</v>
      </c>
      <c r="X922" s="47">
        <f t="shared" ca="1" si="1336"/>
        <v>1.0641624114005356E-280</v>
      </c>
      <c r="Y922" s="47">
        <f t="shared" ca="1" si="1336"/>
        <v>1053121.3433487692</v>
      </c>
      <c r="Z922" s="47">
        <f t="shared" ca="1" si="1336"/>
        <v>-1342.0488837177832</v>
      </c>
      <c r="AA922" s="47">
        <f t="shared" ca="1" si="1336"/>
        <v>-1174.8252404458487</v>
      </c>
      <c r="AB922" s="47">
        <f t="shared" ca="1" si="1336"/>
        <v>-2516.8741241636321</v>
      </c>
      <c r="AC922" s="47">
        <f t="shared" ca="1" si="1336"/>
        <v>448.78301517584356</v>
      </c>
      <c r="AD922" s="47">
        <f t="shared" ca="1" si="1336"/>
        <v>0</v>
      </c>
      <c r="AE922" s="47">
        <f t="shared" ca="1" si="1336"/>
        <v>0</v>
      </c>
    </row>
    <row r="923" spans="1:31" s="44" customFormat="1" hidden="1" outlineLevel="1">
      <c r="A923" s="49"/>
      <c r="B923" s="97"/>
      <c r="C923" s="48"/>
      <c r="D923" s="48"/>
      <c r="F923" s="167"/>
      <c r="G923" s="48" t="str">
        <f>$G$11</f>
        <v>DISTPRI</v>
      </c>
      <c r="H923" s="46">
        <f t="shared" ref="H923:AE923" ca="1" si="1338">H891+H899+H907+H915</f>
        <v>59507431.879482463</v>
      </c>
      <c r="I923" s="47">
        <f t="shared" ca="1" si="1338"/>
        <v>31750104.617516037</v>
      </c>
      <c r="J923" s="47">
        <f t="shared" ref="J923:K923" ca="1" si="1339">J891+J899+J907+J915</f>
        <v>-3340.95762661154</v>
      </c>
      <c r="K923" s="47">
        <f t="shared" ca="1" si="1339"/>
        <v>-11450.693047570934</v>
      </c>
      <c r="L923" s="47">
        <f t="shared" ca="1" si="1338"/>
        <v>12164942.243995646</v>
      </c>
      <c r="M923" s="47">
        <f t="shared" ca="1" si="1338"/>
        <v>137663.96894601703</v>
      </c>
      <c r="N923" s="47">
        <f t="shared" ca="1" si="1338"/>
        <v>0</v>
      </c>
      <c r="O923" s="47">
        <f t="shared" ca="1" si="1338"/>
        <v>12302606.212941663</v>
      </c>
      <c r="P923" s="47">
        <f t="shared" ca="1" si="1338"/>
        <v>6528451.7906466657</v>
      </c>
      <c r="Q923" s="47">
        <f t="shared" ca="1" si="1338"/>
        <v>1462302.6800403155</v>
      </c>
      <c r="R923" s="47">
        <f t="shared" ca="1" si="1338"/>
        <v>0</v>
      </c>
      <c r="S923" s="47">
        <f t="shared" ca="1" si="1338"/>
        <v>0</v>
      </c>
      <c r="T923" s="47">
        <f t="shared" ca="1" si="1338"/>
        <v>7990754.4706869805</v>
      </c>
      <c r="U923" s="47">
        <f t="shared" ca="1" si="1338"/>
        <v>278218.1900611787</v>
      </c>
      <c r="V923" s="47">
        <f t="shared" ca="1" si="1338"/>
        <v>5165907.3911432186</v>
      </c>
      <c r="W923" s="47">
        <f t="shared" ca="1" si="1338"/>
        <v>-5.8335711238010473E-206</v>
      </c>
      <c r="X923" s="47">
        <f t="shared" ca="1" si="1338"/>
        <v>1.6559640693656758E-280</v>
      </c>
      <c r="Y923" s="47">
        <f t="shared" ca="1" si="1338"/>
        <v>5444125.5812043957</v>
      </c>
      <c r="Z923" s="47">
        <f t="shared" ca="1" si="1338"/>
        <v>1971507.0339427774</v>
      </c>
      <c r="AA923" s="47">
        <f t="shared" ca="1" si="1338"/>
        <v>34239.849957713879</v>
      </c>
      <c r="AB923" s="47">
        <f t="shared" ca="1" si="1338"/>
        <v>2005746.8839004913</v>
      </c>
      <c r="AC923" s="47">
        <f t="shared" ca="1" si="1338"/>
        <v>28885.763906130935</v>
      </c>
      <c r="AD923" s="47">
        <f t="shared" ca="1" si="1338"/>
        <v>0</v>
      </c>
      <c r="AE923" s="47">
        <f t="shared" ca="1" si="1338"/>
        <v>0</v>
      </c>
    </row>
    <row r="924" spans="1:31" s="44" customFormat="1" hidden="1" outlineLevel="1">
      <c r="A924" s="49"/>
      <c r="B924" s="97"/>
      <c r="C924" s="48"/>
      <c r="D924" s="48"/>
      <c r="F924" s="167"/>
      <c r="G924" s="48" t="str">
        <f>$G$12</f>
        <v>DISTSEC</v>
      </c>
      <c r="H924" s="46">
        <f t="shared" ref="H924:AE924" ca="1" si="1340">H892+H900+H908+H916</f>
        <v>23410524.007670816</v>
      </c>
      <c r="I924" s="47">
        <f t="shared" ca="1" si="1340"/>
        <v>14590144.298992459</v>
      </c>
      <c r="J924" s="47">
        <f t="shared" ref="J924:K924" ca="1" si="1341">J892+J900+J908+J916</f>
        <v>-5613.1809769231113</v>
      </c>
      <c r="K924" s="47">
        <f t="shared" ca="1" si="1341"/>
        <v>-14244.870684884718</v>
      </c>
      <c r="L924" s="47">
        <f t="shared" ca="1" si="1340"/>
        <v>5153465.8421394648</v>
      </c>
      <c r="M924" s="47">
        <f t="shared" ca="1" si="1340"/>
        <v>0</v>
      </c>
      <c r="N924" s="47">
        <f t="shared" ca="1" si="1340"/>
        <v>0</v>
      </c>
      <c r="O924" s="47">
        <f t="shared" ca="1" si="1340"/>
        <v>5153465.8421394648</v>
      </c>
      <c r="P924" s="47">
        <f t="shared" ca="1" si="1340"/>
        <v>2372238.569766338</v>
      </c>
      <c r="Q924" s="47">
        <f t="shared" ca="1" si="1340"/>
        <v>0</v>
      </c>
      <c r="R924" s="47">
        <f t="shared" ca="1" si="1340"/>
        <v>0</v>
      </c>
      <c r="S924" s="47">
        <f t="shared" ca="1" si="1340"/>
        <v>0</v>
      </c>
      <c r="T924" s="47">
        <f t="shared" ca="1" si="1340"/>
        <v>2372238.569766338</v>
      </c>
      <c r="U924" s="47">
        <f t="shared" ca="1" si="1340"/>
        <v>82346.086341432703</v>
      </c>
      <c r="V924" s="47">
        <f t="shared" ca="1" si="1340"/>
        <v>9.9781377348229814E-249</v>
      </c>
      <c r="W924" s="47">
        <f t="shared" ca="1" si="1340"/>
        <v>-2.2131604184376141E-207</v>
      </c>
      <c r="X924" s="47">
        <f t="shared" ca="1" si="1340"/>
        <v>0</v>
      </c>
      <c r="Y924" s="47">
        <f t="shared" ca="1" si="1340"/>
        <v>82346.086341432703</v>
      </c>
      <c r="Z924" s="47">
        <f t="shared" ca="1" si="1340"/>
        <v>742688.00766881392</v>
      </c>
      <c r="AA924" s="47">
        <f t="shared" ca="1" si="1340"/>
        <v>0</v>
      </c>
      <c r="AB924" s="47">
        <f t="shared" ca="1" si="1340"/>
        <v>742688.00766881392</v>
      </c>
      <c r="AC924" s="47">
        <f t="shared" ca="1" si="1340"/>
        <v>9837.4067971432614</v>
      </c>
      <c r="AD924" s="47">
        <f t="shared" ca="1" si="1340"/>
        <v>391261.62024115358</v>
      </c>
      <c r="AE924" s="47">
        <f t="shared" ca="1" si="1340"/>
        <v>88400.227385281978</v>
      </c>
    </row>
    <row r="925" spans="1:31" s="44" customFormat="1" hidden="1" outlineLevel="1">
      <c r="A925" s="49"/>
      <c r="B925" s="97"/>
      <c r="C925" s="48"/>
      <c r="D925" s="48"/>
      <c r="F925" s="167"/>
      <c r="G925" s="48" t="str">
        <f>$G$13</f>
        <v>ENERGY</v>
      </c>
      <c r="H925" s="46">
        <f t="shared" ref="H925:AE925" ca="1" si="1342">H893+H901+H909+H917</f>
        <v>146356496.50651622</v>
      </c>
      <c r="I925" s="47">
        <f t="shared" ca="1" si="1342"/>
        <v>65947069.388279781</v>
      </c>
      <c r="J925" s="47">
        <f t="shared" ref="J925:K925" ca="1" si="1343">J893+J901+J909+J917</f>
        <v>37951.556265163556</v>
      </c>
      <c r="K925" s="47">
        <f t="shared" ca="1" si="1343"/>
        <v>116130.59340607731</v>
      </c>
      <c r="L925" s="47">
        <f t="shared" ca="1" si="1342"/>
        <v>18597941.898877889</v>
      </c>
      <c r="M925" s="47">
        <f t="shared" ca="1" si="1342"/>
        <v>250115.39727134848</v>
      </c>
      <c r="N925" s="47">
        <f t="shared" ca="1" si="1342"/>
        <v>65818.364160050551</v>
      </c>
      <c r="O925" s="47">
        <f t="shared" ca="1" si="1342"/>
        <v>18913875.660309289</v>
      </c>
      <c r="P925" s="47">
        <f t="shared" ca="1" si="1342"/>
        <v>11473678.921664579</v>
      </c>
      <c r="Q925" s="47">
        <f t="shared" ca="1" si="1342"/>
        <v>1598623.1844202359</v>
      </c>
      <c r="R925" s="47">
        <f t="shared" ca="1" si="1342"/>
        <v>346514.95785077906</v>
      </c>
      <c r="S925" s="47">
        <f t="shared" ca="1" si="1342"/>
        <v>19267.754230438975</v>
      </c>
      <c r="T925" s="47">
        <f t="shared" ca="1" si="1342"/>
        <v>13438084.818166032</v>
      </c>
      <c r="U925" s="47">
        <f t="shared" ca="1" si="1342"/>
        <v>659187.30920957099</v>
      </c>
      <c r="V925" s="47">
        <f t="shared" ca="1" si="1342"/>
        <v>7292804.5327151902</v>
      </c>
      <c r="W925" s="47">
        <f t="shared" ca="1" si="1342"/>
        <v>29616864.055531289</v>
      </c>
      <c r="X925" s="47">
        <f t="shared" ca="1" si="1342"/>
        <v>5265769.2558169058</v>
      </c>
      <c r="Y925" s="47">
        <f t="shared" ca="1" si="1342"/>
        <v>42834625.153272957</v>
      </c>
      <c r="Z925" s="47">
        <f t="shared" ca="1" si="1342"/>
        <v>3290825.2538280915</v>
      </c>
      <c r="AA925" s="47">
        <f t="shared" ca="1" si="1342"/>
        <v>67635.471536204815</v>
      </c>
      <c r="AB925" s="47">
        <f t="shared" ca="1" si="1342"/>
        <v>3358460.7253642962</v>
      </c>
      <c r="AC925" s="47">
        <f t="shared" ca="1" si="1342"/>
        <v>60524.196665884745</v>
      </c>
      <c r="AD925" s="47">
        <f t="shared" ca="1" si="1342"/>
        <v>1362859.8687825359</v>
      </c>
      <c r="AE925" s="47">
        <f t="shared" ca="1" si="1342"/>
        <v>286914.54600852047</v>
      </c>
    </row>
    <row r="926" spans="1:31" s="44" customFormat="1" hidden="1" outlineLevel="1">
      <c r="A926" s="49"/>
      <c r="B926" s="97"/>
      <c r="C926" s="48"/>
      <c r="D926" s="48"/>
      <c r="F926" s="167"/>
      <c r="G926" s="48" t="str">
        <f>$G$14</f>
        <v>CUSTOMER</v>
      </c>
      <c r="H926" s="46">
        <f t="shared" ref="H926:AE926" ca="1" si="1344">H894+H902+H910+H918</f>
        <v>23264808.393283576</v>
      </c>
      <c r="I926" s="47">
        <f t="shared" ca="1" si="1344"/>
        <v>11769213.643013617</v>
      </c>
      <c r="J926" s="47">
        <f t="shared" ref="J926:K926" ca="1" si="1345">J894+J902+J910+J918</f>
        <v>3087.0906704499721</v>
      </c>
      <c r="K926" s="47">
        <f t="shared" ca="1" si="1345"/>
        <v>12640.496071224403</v>
      </c>
      <c r="L926" s="47">
        <f t="shared" ca="1" si="1344"/>
        <v>3952341.3809531652</v>
      </c>
      <c r="M926" s="47">
        <f t="shared" ca="1" si="1344"/>
        <v>174033.17422825386</v>
      </c>
      <c r="N926" s="47">
        <f t="shared" ca="1" si="1344"/>
        <v>26581.802516352134</v>
      </c>
      <c r="O926" s="47">
        <f t="shared" ca="1" si="1344"/>
        <v>4152956.3576977709</v>
      </c>
      <c r="P926" s="47">
        <f t="shared" ca="1" si="1344"/>
        <v>247295.40203330916</v>
      </c>
      <c r="Q926" s="47">
        <f t="shared" ca="1" si="1344"/>
        <v>82298.543679157854</v>
      </c>
      <c r="R926" s="47">
        <f t="shared" ca="1" si="1344"/>
        <v>79878.481796647247</v>
      </c>
      <c r="S926" s="47">
        <f t="shared" ca="1" si="1344"/>
        <v>4973.7416097147143</v>
      </c>
      <c r="T926" s="47">
        <f t="shared" ca="1" si="1344"/>
        <v>414446.16911882901</v>
      </c>
      <c r="U926" s="47">
        <f t="shared" ca="1" si="1344"/>
        <v>1639.0609314021619</v>
      </c>
      <c r="V926" s="47">
        <f t="shared" ca="1" si="1344"/>
        <v>59315.436653092256</v>
      </c>
      <c r="W926" s="47">
        <f t="shared" ca="1" si="1344"/>
        <v>134763.4116305137</v>
      </c>
      <c r="X926" s="47">
        <f t="shared" ca="1" si="1344"/>
        <v>49558.150374644443</v>
      </c>
      <c r="Y926" s="47">
        <f t="shared" ca="1" si="1344"/>
        <v>245276.05958965249</v>
      </c>
      <c r="Z926" s="47">
        <f t="shared" ca="1" si="1344"/>
        <v>55315.73547707103</v>
      </c>
      <c r="AA926" s="47">
        <f t="shared" ca="1" si="1344"/>
        <v>900.36095861478316</v>
      </c>
      <c r="AB926" s="47">
        <f t="shared" ca="1" si="1344"/>
        <v>56216.096435685817</v>
      </c>
      <c r="AC926" s="47">
        <f t="shared" ca="1" si="1344"/>
        <v>5684.9686329774668</v>
      </c>
      <c r="AD926" s="47">
        <f t="shared" ca="1" si="1344"/>
        <v>5632273.3335732827</v>
      </c>
      <c r="AE926" s="47">
        <f t="shared" ca="1" si="1344"/>
        <v>973014.17848000966</v>
      </c>
    </row>
    <row r="927" spans="1:31" s="44" customFormat="1" collapsed="1">
      <c r="A927" s="49"/>
      <c r="B927" s="48"/>
      <c r="C927" s="48"/>
      <c r="D927" s="96" t="s">
        <v>514</v>
      </c>
      <c r="E927" s="54">
        <f>E895+E903+E911+E919</f>
        <v>475910856.03355658</v>
      </c>
      <c r="F927" s="87"/>
      <c r="G927" s="48" t="str">
        <f>$G$15</f>
        <v>TOTAL</v>
      </c>
      <c r="H927" s="46">
        <f t="shared" ref="H927:AE927" ca="1" si="1346">H895+H903+H911+H919</f>
        <v>475910856.03355664</v>
      </c>
      <c r="I927" s="47">
        <f t="shared" ca="1" si="1346"/>
        <v>219253415.00384316</v>
      </c>
      <c r="J927" s="47">
        <f t="shared" ref="J927:K927" ca="1" si="1347">J895+J903+J911+J919</f>
        <v>38939</v>
      </c>
      <c r="K927" s="47">
        <f t="shared" ca="1" si="1347"/>
        <v>106569.00000000001</v>
      </c>
      <c r="L927" s="47">
        <f t="shared" ca="1" si="1346"/>
        <v>72268389.670552507</v>
      </c>
      <c r="M927" s="47">
        <f t="shared" ca="1" si="1346"/>
        <v>938232.82407913601</v>
      </c>
      <c r="N927" s="47">
        <f t="shared" ca="1" si="1346"/>
        <v>142162.50590393832</v>
      </c>
      <c r="O927" s="47">
        <f t="shared" ca="1" si="1346"/>
        <v>73348785.000535578</v>
      </c>
      <c r="P927" s="47">
        <f t="shared" ca="1" si="1346"/>
        <v>38500073.681526683</v>
      </c>
      <c r="Q927" s="47">
        <f t="shared" ca="1" si="1346"/>
        <v>6870077.1389029147</v>
      </c>
      <c r="R927" s="47">
        <f t="shared" ca="1" si="1346"/>
        <v>1073544.7534822985</v>
      </c>
      <c r="S927" s="47">
        <f t="shared" ca="1" si="1346"/>
        <v>39060.18794247695</v>
      </c>
      <c r="T927" s="47">
        <f t="shared" ca="1" si="1346"/>
        <v>46482755.761854373</v>
      </c>
      <c r="U927" s="47">
        <f t="shared" ca="1" si="1346"/>
        <v>1843564.6083554439</v>
      </c>
      <c r="V927" s="47">
        <f t="shared" ca="1" si="1346"/>
        <v>25961366.220449641</v>
      </c>
      <c r="W927" s="47">
        <f t="shared" ca="1" si="1346"/>
        <v>73171237.042587131</v>
      </c>
      <c r="X927" s="47">
        <f t="shared" ca="1" si="1346"/>
        <v>14665641.858733771</v>
      </c>
      <c r="Y927" s="47">
        <f t="shared" ca="1" si="1346"/>
        <v>115641809.73012598</v>
      </c>
      <c r="Z927" s="47">
        <f t="shared" ca="1" si="1346"/>
        <v>11417008.876057055</v>
      </c>
      <c r="AA927" s="47">
        <f t="shared" ca="1" si="1346"/>
        <v>198219.44899349162</v>
      </c>
      <c r="AB927" s="47">
        <f t="shared" ca="1" si="1346"/>
        <v>11615228.325050546</v>
      </c>
      <c r="AC927" s="47">
        <f t="shared" ca="1" si="1346"/>
        <v>182520.88159144821</v>
      </c>
      <c r="AD927" s="47">
        <f t="shared" ca="1" si="1346"/>
        <v>7801241.7912668157</v>
      </c>
      <c r="AE927" s="47">
        <f t="shared" ca="1" si="1346"/>
        <v>1439591.5392886803</v>
      </c>
    </row>
    <row r="928" spans="1:31" s="48" customFormat="1">
      <c r="A928" s="49"/>
      <c r="E928" s="51"/>
      <c r="F928" s="99"/>
      <c r="H928" s="191"/>
      <c r="I928" s="55"/>
      <c r="J928" s="55"/>
      <c r="K928" s="55"/>
      <c r="L928" s="55"/>
      <c r="M928" s="55"/>
      <c r="N928" s="55"/>
      <c r="O928" s="55"/>
      <c r="P928" s="55"/>
      <c r="Q928" s="55"/>
      <c r="R928" s="55"/>
      <c r="S928" s="55"/>
      <c r="T928" s="55"/>
      <c r="U928" s="55"/>
      <c r="V928" s="55"/>
      <c r="W928" s="55"/>
      <c r="X928" s="55"/>
      <c r="Y928" s="55"/>
      <c r="Z928" s="55"/>
      <c r="AA928" s="55"/>
      <c r="AB928" s="55"/>
      <c r="AC928" s="55"/>
      <c r="AD928" s="55"/>
      <c r="AE928" s="55"/>
    </row>
    <row r="929" spans="1:31" s="44" customFormat="1" hidden="1" outlineLevel="1">
      <c r="A929" s="49"/>
      <c r="B929" s="97"/>
      <c r="C929" s="48"/>
      <c r="D929" s="48"/>
      <c r="F929" s="167" t="str">
        <f>F936</f>
        <v>PROD_ENERGY</v>
      </c>
      <c r="G929" s="48" t="str">
        <f>$G$8</f>
        <v>PRODUCTION</v>
      </c>
      <c r="H929" s="46">
        <f t="shared" ref="H929:H944" si="1348">SUBTOTAL(9,I929:AE929)</f>
        <v>0</v>
      </c>
      <c r="I929" s="47">
        <f t="shared" ref="I929:N929" si="1349">VLOOKUP(CONCATENATE($F929," ",$G929),AllocFactorMatrix,(I$4+1),FALSE)*$E936</f>
        <v>0</v>
      </c>
      <c r="J929" s="47">
        <f t="shared" si="1349"/>
        <v>0</v>
      </c>
      <c r="K929" s="47">
        <f t="shared" si="1349"/>
        <v>0</v>
      </c>
      <c r="L929" s="47">
        <f t="shared" si="1349"/>
        <v>0</v>
      </c>
      <c r="M929" s="47">
        <f t="shared" si="1349"/>
        <v>0</v>
      </c>
      <c r="N929" s="47">
        <f t="shared" si="1349"/>
        <v>0</v>
      </c>
      <c r="O929" s="47">
        <f t="shared" ref="O929:O936" si="1350">SUBTOTAL(9,L929:N929)</f>
        <v>0</v>
      </c>
      <c r="P929" s="47">
        <f>VLOOKUP(CONCATENATE($F929," ",$G929),AllocFactorMatrix,(P$4+1),FALSE)*$E936</f>
        <v>0</v>
      </c>
      <c r="Q929" s="47">
        <f>VLOOKUP(CONCATENATE($F929," ",$G929),AllocFactorMatrix,(Q$4+1),FALSE)*$E936</f>
        <v>0</v>
      </c>
      <c r="R929" s="47">
        <f>VLOOKUP(CONCATENATE($F929," ",$G929),AllocFactorMatrix,(R$4+1),FALSE)*$E936</f>
        <v>0</v>
      </c>
      <c r="S929" s="47">
        <f>VLOOKUP(CONCATENATE($F929," ",$G929),AllocFactorMatrix,(S$4+1),FALSE)*$E936</f>
        <v>0</v>
      </c>
      <c r="T929" s="47">
        <f>SUBTOTAL(9,P929:S929)</f>
        <v>0</v>
      </c>
      <c r="U929" s="47">
        <f>VLOOKUP(CONCATENATE($F929," ",$G929),AllocFactorMatrix,(U$4+1),FALSE)*$E936</f>
        <v>0</v>
      </c>
      <c r="V929" s="47">
        <f>VLOOKUP(CONCATENATE($F929," ",$G929),AllocFactorMatrix,(V$4+1),FALSE)*$E936</f>
        <v>0</v>
      </c>
      <c r="W929" s="47">
        <f>VLOOKUP(CONCATENATE($F929," ",$G929),AllocFactorMatrix,(W$4+1),FALSE)*$E936</f>
        <v>0</v>
      </c>
      <c r="X929" s="47">
        <f>VLOOKUP(CONCATENATE($F929," ",$G929),AllocFactorMatrix,(X$4+1),FALSE)*$E936</f>
        <v>0</v>
      </c>
      <c r="Y929" s="47">
        <f>SUBTOTAL(9,U929:X929)</f>
        <v>0</v>
      </c>
      <c r="Z929" s="47">
        <f>VLOOKUP(CONCATENATE($F929," ",$G929),AllocFactorMatrix,(Z$4+1),FALSE)*$E936</f>
        <v>0</v>
      </c>
      <c r="AA929" s="47">
        <f>VLOOKUP(CONCATENATE($F929," ",$G929),AllocFactorMatrix,(AA$4+1),FALSE)*$E936</f>
        <v>0</v>
      </c>
      <c r="AB929" s="47">
        <f t="shared" ref="AB929:AB936" si="1351">SUBTOTAL(9,Z929:AA929)</f>
        <v>0</v>
      </c>
      <c r="AC929" s="47">
        <f>VLOOKUP(CONCATENATE($F929," ",$G929),AllocFactorMatrix,(AC$4+1),FALSE)*$E936</f>
        <v>0</v>
      </c>
      <c r="AD929" s="47">
        <f>VLOOKUP(CONCATENATE($F929," ",$G929),AllocFactorMatrix,(AD$4+1),FALSE)*$E936</f>
        <v>0</v>
      </c>
      <c r="AE929" s="47">
        <f>VLOOKUP(CONCATENATE($F929," ",$G929),AllocFactorMatrix,(AE$4+1),FALSE)*$E936</f>
        <v>0</v>
      </c>
    </row>
    <row r="930" spans="1:31" s="44" customFormat="1" hidden="1" outlineLevel="1">
      <c r="A930" s="49"/>
      <c r="B930" s="97"/>
      <c r="C930" s="48"/>
      <c r="D930" s="48"/>
      <c r="F930" s="167" t="str">
        <f>F936</f>
        <v>PROD_ENERGY</v>
      </c>
      <c r="G930" s="48" t="str">
        <f>$G$9</f>
        <v>BULKTRAN</v>
      </c>
      <c r="H930" s="46">
        <f t="shared" si="1348"/>
        <v>0</v>
      </c>
      <c r="I930" s="47">
        <f t="shared" ref="I930:N930" si="1352">VLOOKUP(CONCATENATE($F930," ",$G930),AllocFactorMatrix,(I$4+1),FALSE)*$E936</f>
        <v>0</v>
      </c>
      <c r="J930" s="47">
        <f t="shared" si="1352"/>
        <v>0</v>
      </c>
      <c r="K930" s="47">
        <f t="shared" si="1352"/>
        <v>0</v>
      </c>
      <c r="L930" s="47">
        <f t="shared" si="1352"/>
        <v>0</v>
      </c>
      <c r="M930" s="47">
        <f t="shared" si="1352"/>
        <v>0</v>
      </c>
      <c r="N930" s="47">
        <f t="shared" si="1352"/>
        <v>0</v>
      </c>
      <c r="O930" s="47">
        <f t="shared" si="1350"/>
        <v>0</v>
      </c>
      <c r="P930" s="47">
        <f>VLOOKUP(CONCATENATE($F930," ",$G930),AllocFactorMatrix,(P$4+1),FALSE)*$E936</f>
        <v>0</v>
      </c>
      <c r="Q930" s="47">
        <f>VLOOKUP(CONCATENATE($F930," ",$G930),AllocFactorMatrix,(Q$4+1),FALSE)*$E936</f>
        <v>0</v>
      </c>
      <c r="R930" s="47">
        <f>VLOOKUP(CONCATENATE($F930," ",$G930),AllocFactorMatrix,(R$4+1),FALSE)*$E936</f>
        <v>0</v>
      </c>
      <c r="S930" s="47">
        <f>VLOOKUP(CONCATENATE($F930," ",$G930),AllocFactorMatrix,(S$4+1),FALSE)*$E936</f>
        <v>0</v>
      </c>
      <c r="T930" s="47">
        <f t="shared" ref="T930:T936" si="1353">SUBTOTAL(9,P930:S930)</f>
        <v>0</v>
      </c>
      <c r="U930" s="47">
        <f>VLOOKUP(CONCATENATE($F930," ",$G930),AllocFactorMatrix,(U$4+1),FALSE)*$E936</f>
        <v>0</v>
      </c>
      <c r="V930" s="47">
        <f>VLOOKUP(CONCATENATE($F930," ",$G930),AllocFactorMatrix,(V$4+1),FALSE)*$E936</f>
        <v>0</v>
      </c>
      <c r="W930" s="47">
        <f>VLOOKUP(CONCATENATE($F930," ",$G930),AllocFactorMatrix,(W$4+1),FALSE)*$E936</f>
        <v>0</v>
      </c>
      <c r="X930" s="47">
        <f>VLOOKUP(CONCATENATE($F930," ",$G930),AllocFactorMatrix,(X$4+1),FALSE)*$E936</f>
        <v>0</v>
      </c>
      <c r="Y930" s="47">
        <f t="shared" ref="Y930:Y936" si="1354">SUBTOTAL(9,U930:X930)</f>
        <v>0</v>
      </c>
      <c r="Z930" s="47">
        <f>VLOOKUP(CONCATENATE($F930," ",$G930),AllocFactorMatrix,(Z$4+1),FALSE)*$E936</f>
        <v>0</v>
      </c>
      <c r="AA930" s="47">
        <f>VLOOKUP(CONCATENATE($F930," ",$G930),AllocFactorMatrix,(AA$4+1),FALSE)*$E936</f>
        <v>0</v>
      </c>
      <c r="AB930" s="47">
        <f t="shared" si="1351"/>
        <v>0</v>
      </c>
      <c r="AC930" s="47">
        <f>VLOOKUP(CONCATENATE($F930," ",$G930),AllocFactorMatrix,(AC$4+1),FALSE)*$E936</f>
        <v>0</v>
      </c>
      <c r="AD930" s="47">
        <f>VLOOKUP(CONCATENATE($F930," ",$G930),AllocFactorMatrix,(AD$4+1),FALSE)*$E936</f>
        <v>0</v>
      </c>
      <c r="AE930" s="47">
        <f>VLOOKUP(CONCATENATE($F930," ",$G930),AllocFactorMatrix,(AE$4+1),FALSE)*$E936</f>
        <v>0</v>
      </c>
    </row>
    <row r="931" spans="1:31" s="44" customFormat="1" hidden="1" outlineLevel="1">
      <c r="A931" s="49"/>
      <c r="B931" s="97"/>
      <c r="C931" s="48"/>
      <c r="D931" s="48"/>
      <c r="F931" s="167" t="str">
        <f>F936</f>
        <v>PROD_ENERGY</v>
      </c>
      <c r="G931" s="48" t="str">
        <f>$G$10</f>
        <v>SUBTRAN</v>
      </c>
      <c r="H931" s="46">
        <f t="shared" si="1348"/>
        <v>0</v>
      </c>
      <c r="I931" s="47">
        <f t="shared" ref="I931:N931" si="1355">VLOOKUP(CONCATENATE($F931," ",$G931),AllocFactorMatrix,(I$4+1),FALSE)*$E936</f>
        <v>0</v>
      </c>
      <c r="J931" s="47">
        <f t="shared" si="1355"/>
        <v>0</v>
      </c>
      <c r="K931" s="47">
        <f t="shared" si="1355"/>
        <v>0</v>
      </c>
      <c r="L931" s="47">
        <f t="shared" si="1355"/>
        <v>0</v>
      </c>
      <c r="M931" s="47">
        <f t="shared" si="1355"/>
        <v>0</v>
      </c>
      <c r="N931" s="47">
        <f t="shared" si="1355"/>
        <v>0</v>
      </c>
      <c r="O931" s="47">
        <f t="shared" si="1350"/>
        <v>0</v>
      </c>
      <c r="P931" s="47">
        <f>VLOOKUP(CONCATENATE($F931," ",$G931),AllocFactorMatrix,(P$4+1),FALSE)*$E936</f>
        <v>0</v>
      </c>
      <c r="Q931" s="47">
        <f>VLOOKUP(CONCATENATE($F931," ",$G931),AllocFactorMatrix,(Q$4+1),FALSE)*$E936</f>
        <v>0</v>
      </c>
      <c r="R931" s="47">
        <f>VLOOKUP(CONCATENATE($F931," ",$G931),AllocFactorMatrix,(R$4+1),FALSE)*$E936</f>
        <v>0</v>
      </c>
      <c r="S931" s="47">
        <f>VLOOKUP(CONCATENATE($F931," ",$G931),AllocFactorMatrix,(S$4+1),FALSE)*$E936</f>
        <v>0</v>
      </c>
      <c r="T931" s="47">
        <f t="shared" si="1353"/>
        <v>0</v>
      </c>
      <c r="U931" s="47">
        <f>VLOOKUP(CONCATENATE($F931," ",$G931),AllocFactorMatrix,(U$4+1),FALSE)*$E936</f>
        <v>0</v>
      </c>
      <c r="V931" s="47">
        <f>VLOOKUP(CONCATENATE($F931," ",$G931),AllocFactorMatrix,(V$4+1),FALSE)*$E936</f>
        <v>0</v>
      </c>
      <c r="W931" s="47">
        <f>VLOOKUP(CONCATENATE($F931," ",$G931),AllocFactorMatrix,(W$4+1),FALSE)*$E936</f>
        <v>0</v>
      </c>
      <c r="X931" s="47">
        <f>VLOOKUP(CONCATENATE($F931," ",$G931),AllocFactorMatrix,(X$4+1),FALSE)*$E936</f>
        <v>0</v>
      </c>
      <c r="Y931" s="47">
        <f t="shared" si="1354"/>
        <v>0</v>
      </c>
      <c r="Z931" s="47">
        <f>VLOOKUP(CONCATENATE($F931," ",$G931),AllocFactorMatrix,(Z$4+1),FALSE)*$E936</f>
        <v>0</v>
      </c>
      <c r="AA931" s="47">
        <f>VLOOKUP(CONCATENATE($F931," ",$G931),AllocFactorMatrix,(AA$4+1),FALSE)*$E936</f>
        <v>0</v>
      </c>
      <c r="AB931" s="47">
        <f t="shared" si="1351"/>
        <v>0</v>
      </c>
      <c r="AC931" s="47">
        <f>VLOOKUP(CONCATENATE($F931," ",$G931),AllocFactorMatrix,(AC$4+1),FALSE)*$E936</f>
        <v>0</v>
      </c>
      <c r="AD931" s="47">
        <f>VLOOKUP(CONCATENATE($F931," ",$G931),AllocFactorMatrix,(AD$4+1),FALSE)*$E936</f>
        <v>0</v>
      </c>
      <c r="AE931" s="47">
        <f>VLOOKUP(CONCATENATE($F931," ",$G931),AllocFactorMatrix,(AE$4+1),FALSE)*$E936</f>
        <v>0</v>
      </c>
    </row>
    <row r="932" spans="1:31" s="44" customFormat="1" hidden="1" outlineLevel="1">
      <c r="A932" s="49"/>
      <c r="B932" s="97"/>
      <c r="C932" s="48"/>
      <c r="D932" s="48"/>
      <c r="F932" s="167" t="str">
        <f>F936</f>
        <v>PROD_ENERGY</v>
      </c>
      <c r="G932" s="48" t="str">
        <f>$G$11</f>
        <v>DISTPRI</v>
      </c>
      <c r="H932" s="46">
        <f t="shared" si="1348"/>
        <v>0</v>
      </c>
      <c r="I932" s="47">
        <f t="shared" ref="I932:N932" si="1356">VLOOKUP(CONCATENATE($F932," ",$G932),AllocFactorMatrix,(I$4+1),FALSE)*$E936</f>
        <v>0</v>
      </c>
      <c r="J932" s="47">
        <f t="shared" si="1356"/>
        <v>0</v>
      </c>
      <c r="K932" s="47">
        <f t="shared" si="1356"/>
        <v>0</v>
      </c>
      <c r="L932" s="47">
        <f t="shared" si="1356"/>
        <v>0</v>
      </c>
      <c r="M932" s="47">
        <f t="shared" si="1356"/>
        <v>0</v>
      </c>
      <c r="N932" s="47">
        <f t="shared" si="1356"/>
        <v>0</v>
      </c>
      <c r="O932" s="47">
        <f t="shared" si="1350"/>
        <v>0</v>
      </c>
      <c r="P932" s="47">
        <f>VLOOKUP(CONCATENATE($F932," ",$G932),AllocFactorMatrix,(P$4+1),FALSE)*$E936</f>
        <v>0</v>
      </c>
      <c r="Q932" s="47">
        <f>VLOOKUP(CONCATENATE($F932," ",$G932),AllocFactorMatrix,(Q$4+1),FALSE)*$E936</f>
        <v>0</v>
      </c>
      <c r="R932" s="47">
        <f>VLOOKUP(CONCATENATE($F932," ",$G932),AllocFactorMatrix,(R$4+1),FALSE)*$E936</f>
        <v>0</v>
      </c>
      <c r="S932" s="47">
        <f>VLOOKUP(CONCATENATE($F932," ",$G932),AllocFactorMatrix,(S$4+1),FALSE)*$E936</f>
        <v>0</v>
      </c>
      <c r="T932" s="47">
        <f t="shared" si="1353"/>
        <v>0</v>
      </c>
      <c r="U932" s="47">
        <f>VLOOKUP(CONCATENATE($F932," ",$G932),AllocFactorMatrix,(U$4+1),FALSE)*$E936</f>
        <v>0</v>
      </c>
      <c r="V932" s="47">
        <f>VLOOKUP(CONCATENATE($F932," ",$G932),AllocFactorMatrix,(V$4+1),FALSE)*$E936</f>
        <v>0</v>
      </c>
      <c r="W932" s="47">
        <f>VLOOKUP(CONCATENATE($F932," ",$G932),AllocFactorMatrix,(W$4+1),FALSE)*$E936</f>
        <v>0</v>
      </c>
      <c r="X932" s="47">
        <f>VLOOKUP(CONCATENATE($F932," ",$G932),AllocFactorMatrix,(X$4+1),FALSE)*$E936</f>
        <v>0</v>
      </c>
      <c r="Y932" s="47">
        <f t="shared" si="1354"/>
        <v>0</v>
      </c>
      <c r="Z932" s="47">
        <f>VLOOKUP(CONCATENATE($F932," ",$G932),AllocFactorMatrix,(Z$4+1),FALSE)*$E936</f>
        <v>0</v>
      </c>
      <c r="AA932" s="47">
        <f>VLOOKUP(CONCATENATE($F932," ",$G932),AllocFactorMatrix,(AA$4+1),FALSE)*$E936</f>
        <v>0</v>
      </c>
      <c r="AB932" s="47">
        <f t="shared" si="1351"/>
        <v>0</v>
      </c>
      <c r="AC932" s="47">
        <f>VLOOKUP(CONCATENATE($F932," ",$G932),AllocFactorMatrix,(AC$4+1),FALSE)*$E936</f>
        <v>0</v>
      </c>
      <c r="AD932" s="47">
        <f>VLOOKUP(CONCATENATE($F932," ",$G932),AllocFactorMatrix,(AD$4+1),FALSE)*$E936</f>
        <v>0</v>
      </c>
      <c r="AE932" s="47">
        <f>VLOOKUP(CONCATENATE($F932," ",$G932),AllocFactorMatrix,(AE$4+1),FALSE)*$E936</f>
        <v>0</v>
      </c>
    </row>
    <row r="933" spans="1:31" s="44" customFormat="1" hidden="1" outlineLevel="1">
      <c r="A933" s="49"/>
      <c r="B933" s="97"/>
      <c r="C933" s="48"/>
      <c r="D933" s="48"/>
      <c r="F933" s="167" t="str">
        <f>F936</f>
        <v>PROD_ENERGY</v>
      </c>
      <c r="G933" s="48" t="str">
        <f>$G$12</f>
        <v>DISTSEC</v>
      </c>
      <c r="H933" s="46">
        <f t="shared" si="1348"/>
        <v>0</v>
      </c>
      <c r="I933" s="47">
        <f t="shared" ref="I933:N933" si="1357">VLOOKUP(CONCATENATE($F933," ",$G933),AllocFactorMatrix,(I$4+1),FALSE)*$E936</f>
        <v>0</v>
      </c>
      <c r="J933" s="47">
        <f t="shared" si="1357"/>
        <v>0</v>
      </c>
      <c r="K933" s="47">
        <f t="shared" si="1357"/>
        <v>0</v>
      </c>
      <c r="L933" s="47">
        <f t="shared" si="1357"/>
        <v>0</v>
      </c>
      <c r="M933" s="47">
        <f t="shared" si="1357"/>
        <v>0</v>
      </c>
      <c r="N933" s="47">
        <f t="shared" si="1357"/>
        <v>0</v>
      </c>
      <c r="O933" s="47">
        <f t="shared" si="1350"/>
        <v>0</v>
      </c>
      <c r="P933" s="47">
        <f>VLOOKUP(CONCATENATE($F933," ",$G933),AllocFactorMatrix,(P$4+1),FALSE)*$E936</f>
        <v>0</v>
      </c>
      <c r="Q933" s="47">
        <f>VLOOKUP(CONCATENATE($F933," ",$G933),AllocFactorMatrix,(Q$4+1),FALSE)*$E936</f>
        <v>0</v>
      </c>
      <c r="R933" s="47">
        <f>VLOOKUP(CONCATENATE($F933," ",$G933),AllocFactorMatrix,(R$4+1),FALSE)*$E936</f>
        <v>0</v>
      </c>
      <c r="S933" s="47">
        <f>VLOOKUP(CONCATENATE($F933," ",$G933),AllocFactorMatrix,(S$4+1),FALSE)*$E936</f>
        <v>0</v>
      </c>
      <c r="T933" s="47">
        <f t="shared" si="1353"/>
        <v>0</v>
      </c>
      <c r="U933" s="47">
        <f>VLOOKUP(CONCATENATE($F933," ",$G933),AllocFactorMatrix,(U$4+1),FALSE)*$E936</f>
        <v>0</v>
      </c>
      <c r="V933" s="47">
        <f>VLOOKUP(CONCATENATE($F933," ",$G933),AllocFactorMatrix,(V$4+1),FALSE)*$E936</f>
        <v>0</v>
      </c>
      <c r="W933" s="47">
        <f>VLOOKUP(CONCATENATE($F933," ",$G933),AllocFactorMatrix,(W$4+1),FALSE)*$E936</f>
        <v>0</v>
      </c>
      <c r="X933" s="47">
        <f>VLOOKUP(CONCATENATE($F933," ",$G933),AllocFactorMatrix,(X$4+1),FALSE)*$E936</f>
        <v>0</v>
      </c>
      <c r="Y933" s="47">
        <f t="shared" si="1354"/>
        <v>0</v>
      </c>
      <c r="Z933" s="47">
        <f>VLOOKUP(CONCATENATE($F933," ",$G933),AllocFactorMatrix,(Z$4+1),FALSE)*$E936</f>
        <v>0</v>
      </c>
      <c r="AA933" s="47">
        <f>VLOOKUP(CONCATENATE($F933," ",$G933),AllocFactorMatrix,(AA$4+1),FALSE)*$E936</f>
        <v>0</v>
      </c>
      <c r="AB933" s="47">
        <f t="shared" si="1351"/>
        <v>0</v>
      </c>
      <c r="AC933" s="47">
        <f>VLOOKUP(CONCATENATE($F933," ",$G933),AllocFactorMatrix,(AC$4+1),FALSE)*$E936</f>
        <v>0</v>
      </c>
      <c r="AD933" s="47">
        <f>VLOOKUP(CONCATENATE($F933," ",$G933),AllocFactorMatrix,(AD$4+1),FALSE)*$E936</f>
        <v>0</v>
      </c>
      <c r="AE933" s="47">
        <f>VLOOKUP(CONCATENATE($F933," ",$G933),AllocFactorMatrix,(AE$4+1),FALSE)*$E936</f>
        <v>0</v>
      </c>
    </row>
    <row r="934" spans="1:31" s="44" customFormat="1" hidden="1" outlineLevel="1">
      <c r="A934" s="49"/>
      <c r="B934" s="97"/>
      <c r="C934" s="48"/>
      <c r="D934" s="48"/>
      <c r="F934" s="167" t="str">
        <f>F936</f>
        <v>PROD_ENERGY</v>
      </c>
      <c r="G934" s="48" t="str">
        <f>$G$13</f>
        <v>ENERGY</v>
      </c>
      <c r="H934" s="46">
        <f t="shared" si="1348"/>
        <v>26689221.328939993</v>
      </c>
      <c r="I934" s="47">
        <f t="shared" ref="I934:N934" si="1358">VLOOKUP(CONCATENATE($F934," ",$G934),AllocFactorMatrix,(I$4+1),FALSE)*$E936</f>
        <v>10441524.707811369</v>
      </c>
      <c r="J934" s="47">
        <f t="shared" si="1358"/>
        <v>1599.5328208725609</v>
      </c>
      <c r="K934" s="47">
        <f t="shared" si="1358"/>
        <v>4426.2281126754815</v>
      </c>
      <c r="L934" s="47">
        <f t="shared" si="1358"/>
        <v>3011224.2780566695</v>
      </c>
      <c r="M934" s="47">
        <f t="shared" si="1358"/>
        <v>41992.155251949931</v>
      </c>
      <c r="N934" s="47">
        <f t="shared" si="1358"/>
        <v>5870.4677153945513</v>
      </c>
      <c r="O934" s="47">
        <f t="shared" si="1350"/>
        <v>3059086.9010240142</v>
      </c>
      <c r="P934" s="47">
        <f>VLOOKUP(CONCATENATE($F934," ",$G934),AllocFactorMatrix,(P$4+1),FALSE)*$E936</f>
        <v>1951945.6042006519</v>
      </c>
      <c r="Q934" s="47">
        <f>VLOOKUP(CONCATENATE($F934," ",$G934),AllocFactorMatrix,(Q$4+1),FALSE)*$E936</f>
        <v>348614.34621422848</v>
      </c>
      <c r="R934" s="47">
        <f>VLOOKUP(CONCATENATE($F934," ",$G934),AllocFactorMatrix,(R$4+1),FALSE)*$E936</f>
        <v>70990.647683772782</v>
      </c>
      <c r="S934" s="47">
        <f>VLOOKUP(CONCATENATE($F934," ",$G934),AllocFactorMatrix,(S$4+1),FALSE)*$E936</f>
        <v>2681.3407883891036</v>
      </c>
      <c r="T934" s="47">
        <f t="shared" si="1353"/>
        <v>2374231.938887042</v>
      </c>
      <c r="U934" s="47">
        <f>VLOOKUP(CONCATENATE($F934," ",$G934),AllocFactorMatrix,(U$4+1),FALSE)*$E936</f>
        <v>102372.12947652314</v>
      </c>
      <c r="V934" s="47">
        <f>VLOOKUP(CONCATENATE($F934," ",$G934),AllocFactorMatrix,(V$4+1),FALSE)*$E936</f>
        <v>1618522.8315218023</v>
      </c>
      <c r="W934" s="47">
        <f>VLOOKUP(CONCATENATE($F934," ",$G934),AllocFactorMatrix,(W$4+1),FALSE)*$E936</f>
        <v>6961003.2751472155</v>
      </c>
      <c r="X934" s="47">
        <f>VLOOKUP(CONCATENATE($F934," ",$G934),AllocFactorMatrix,(X$4+1),FALSE)*$E936</f>
        <v>1309437.4219317285</v>
      </c>
      <c r="Y934" s="47">
        <f t="shared" si="1354"/>
        <v>9991335.6580772698</v>
      </c>
      <c r="Z934" s="47">
        <f>VLOOKUP(CONCATENATE($F934," ",$G934),AllocFactorMatrix,(Z$4+1),FALSE)*$E936</f>
        <v>536960.07994081336</v>
      </c>
      <c r="AA934" s="47">
        <f>VLOOKUP(CONCATENATE($F934," ",$G934),AllocFactorMatrix,(AA$4+1),FALSE)*$E936</f>
        <v>10773.996892920117</v>
      </c>
      <c r="AB934" s="47">
        <f t="shared" si="1351"/>
        <v>547734.07683373347</v>
      </c>
      <c r="AC934" s="47">
        <f>VLOOKUP(CONCATENATE($F934," ",$G934),AllocFactorMatrix,(AC$4+1),FALSE)*$E936</f>
        <v>9610.4514291328014</v>
      </c>
      <c r="AD934" s="47">
        <f>VLOOKUP(CONCATENATE($F934," ",$G934),AllocFactorMatrix,(AD$4+1),FALSE)*$E936</f>
        <v>215270.82061715599</v>
      </c>
      <c r="AE934" s="47">
        <f>VLOOKUP(CONCATENATE($F934," ",$G934),AllocFactorMatrix,(AE$4+1),FALSE)*$E936</f>
        <v>44401.013326725675</v>
      </c>
    </row>
    <row r="935" spans="1:31" s="44" customFormat="1" hidden="1" outlineLevel="1">
      <c r="A935" s="49"/>
      <c r="B935" s="97"/>
      <c r="C935" s="48"/>
      <c r="D935" s="48"/>
      <c r="F935" s="167" t="str">
        <f>F936</f>
        <v>PROD_ENERGY</v>
      </c>
      <c r="G935" s="48" t="str">
        <f>$G$14</f>
        <v>CUSTOMER</v>
      </c>
      <c r="H935" s="46">
        <f t="shared" si="1348"/>
        <v>0</v>
      </c>
      <c r="I935" s="47">
        <f t="shared" ref="I935:N935" si="1359">VLOOKUP(CONCATENATE($F935," ",$G935),AllocFactorMatrix,(I$4+1),FALSE)*$E936</f>
        <v>0</v>
      </c>
      <c r="J935" s="47">
        <f t="shared" si="1359"/>
        <v>0</v>
      </c>
      <c r="K935" s="47">
        <f t="shared" si="1359"/>
        <v>0</v>
      </c>
      <c r="L935" s="47">
        <f t="shared" si="1359"/>
        <v>0</v>
      </c>
      <c r="M935" s="47">
        <f t="shared" si="1359"/>
        <v>0</v>
      </c>
      <c r="N935" s="47">
        <f t="shared" si="1359"/>
        <v>0</v>
      </c>
      <c r="O935" s="47">
        <f t="shared" si="1350"/>
        <v>0</v>
      </c>
      <c r="P935" s="47">
        <f>VLOOKUP(CONCATENATE($F935," ",$G935),AllocFactorMatrix,(P$4+1),FALSE)*$E936</f>
        <v>0</v>
      </c>
      <c r="Q935" s="47">
        <f>VLOOKUP(CONCATENATE($F935," ",$G935),AllocFactorMatrix,(Q$4+1),FALSE)*$E936</f>
        <v>0</v>
      </c>
      <c r="R935" s="47">
        <f>VLOOKUP(CONCATENATE($F935," ",$G935),AllocFactorMatrix,(R$4+1),FALSE)*$E936</f>
        <v>0</v>
      </c>
      <c r="S935" s="47">
        <f>VLOOKUP(CONCATENATE($F935," ",$G935),AllocFactorMatrix,(S$4+1),FALSE)*$E936</f>
        <v>0</v>
      </c>
      <c r="T935" s="47">
        <f t="shared" si="1353"/>
        <v>0</v>
      </c>
      <c r="U935" s="47">
        <f>VLOOKUP(CONCATENATE($F935," ",$G935),AllocFactorMatrix,(U$4+1),FALSE)*$E936</f>
        <v>0</v>
      </c>
      <c r="V935" s="47">
        <f>VLOOKUP(CONCATENATE($F935," ",$G935),AllocFactorMatrix,(V$4+1),FALSE)*$E936</f>
        <v>0</v>
      </c>
      <c r="W935" s="47">
        <f>VLOOKUP(CONCATENATE($F935," ",$G935),AllocFactorMatrix,(W$4+1),FALSE)*$E936</f>
        <v>0</v>
      </c>
      <c r="X935" s="47">
        <f>VLOOKUP(CONCATENATE($F935," ",$G935),AllocFactorMatrix,(X$4+1),FALSE)*$E936</f>
        <v>0</v>
      </c>
      <c r="Y935" s="47">
        <f t="shared" si="1354"/>
        <v>0</v>
      </c>
      <c r="Z935" s="47">
        <f>VLOOKUP(CONCATENATE($F935," ",$G935),AllocFactorMatrix,(Z$4+1),FALSE)*$E936</f>
        <v>0</v>
      </c>
      <c r="AA935" s="47">
        <f>VLOOKUP(CONCATENATE($F935," ",$G935),AllocFactorMatrix,(AA$4+1),FALSE)*$E936</f>
        <v>0</v>
      </c>
      <c r="AB935" s="47">
        <f t="shared" si="1351"/>
        <v>0</v>
      </c>
      <c r="AC935" s="47">
        <f>VLOOKUP(CONCATENATE($F935," ",$G935),AllocFactorMatrix,(AC$4+1),FALSE)*$E936</f>
        <v>0</v>
      </c>
      <c r="AD935" s="47">
        <f>VLOOKUP(CONCATENATE($F935," ",$G935),AllocFactorMatrix,(AD$4+1),FALSE)*$E936</f>
        <v>0</v>
      </c>
      <c r="AE935" s="47">
        <f>VLOOKUP(CONCATENATE($F935," ",$G935),AllocFactorMatrix,(AE$4+1),FALSE)*$E936</f>
        <v>0</v>
      </c>
    </row>
    <row r="936" spans="1:31" s="44" customFormat="1" collapsed="1">
      <c r="A936" s="49"/>
      <c r="B936" s="48"/>
      <c r="C936" s="48"/>
      <c r="D936" s="96" t="s">
        <v>426</v>
      </c>
      <c r="E936" s="54">
        <v>26689221.32894</v>
      </c>
      <c r="F936" s="87" t="s">
        <v>29</v>
      </c>
      <c r="G936" s="48" t="str">
        <f>$G$15</f>
        <v>TOTAL</v>
      </c>
      <c r="H936" s="46">
        <f t="shared" si="1348"/>
        <v>26689221.328939993</v>
      </c>
      <c r="I936" s="47">
        <f t="shared" ref="I936:N936" si="1360">VLOOKUP(CONCATENATE($F936," ",$G936),AllocFactorMatrix,(I$4+1),FALSE)*$E936</f>
        <v>10441524.707811369</v>
      </c>
      <c r="J936" s="47">
        <f t="shared" si="1360"/>
        <v>1599.5328208725609</v>
      </c>
      <c r="K936" s="47">
        <f t="shared" si="1360"/>
        <v>4426.2281126754815</v>
      </c>
      <c r="L936" s="47">
        <f t="shared" si="1360"/>
        <v>3011224.2780566695</v>
      </c>
      <c r="M936" s="47">
        <f t="shared" si="1360"/>
        <v>41992.155251949931</v>
      </c>
      <c r="N936" s="47">
        <f t="shared" si="1360"/>
        <v>5870.4677153945513</v>
      </c>
      <c r="O936" s="47">
        <f t="shared" si="1350"/>
        <v>3059086.9010240142</v>
      </c>
      <c r="P936" s="47">
        <f>VLOOKUP(CONCATENATE($F936," ",$G936),AllocFactorMatrix,(P$4+1),FALSE)*$E936</f>
        <v>1951945.6042006519</v>
      </c>
      <c r="Q936" s="47">
        <f>VLOOKUP(CONCATENATE($F936," ",$G936),AllocFactorMatrix,(Q$4+1),FALSE)*$E936</f>
        <v>348614.34621422848</v>
      </c>
      <c r="R936" s="47">
        <f>VLOOKUP(CONCATENATE($F936," ",$G936),AllocFactorMatrix,(R$4+1),FALSE)*$E936</f>
        <v>70990.647683772782</v>
      </c>
      <c r="S936" s="47">
        <f>VLOOKUP(CONCATENATE($F936," ",$G936),AllocFactorMatrix,(S$4+1),FALSE)*$E936</f>
        <v>2681.3407883891036</v>
      </c>
      <c r="T936" s="47">
        <f t="shared" si="1353"/>
        <v>2374231.938887042</v>
      </c>
      <c r="U936" s="47">
        <f>VLOOKUP(CONCATENATE($F936," ",$G936),AllocFactorMatrix,(U$4+1),FALSE)*$E936</f>
        <v>102372.12947652314</v>
      </c>
      <c r="V936" s="47">
        <f>VLOOKUP(CONCATENATE($F936," ",$G936),AllocFactorMatrix,(V$4+1),FALSE)*$E936</f>
        <v>1618522.8315218023</v>
      </c>
      <c r="W936" s="47">
        <f>VLOOKUP(CONCATENATE($F936," ",$G936),AllocFactorMatrix,(W$4+1),FALSE)*$E936</f>
        <v>6961003.2751472155</v>
      </c>
      <c r="X936" s="47">
        <f>VLOOKUP(CONCATENATE($F936," ",$G936),AllocFactorMatrix,(X$4+1),FALSE)*$E936</f>
        <v>1309437.4219317285</v>
      </c>
      <c r="Y936" s="47">
        <f t="shared" si="1354"/>
        <v>9991335.6580772698</v>
      </c>
      <c r="Z936" s="47">
        <f>VLOOKUP(CONCATENATE($F936," ",$G936),AllocFactorMatrix,(Z$4+1),FALSE)*$E936</f>
        <v>536960.07994081336</v>
      </c>
      <c r="AA936" s="47">
        <f>VLOOKUP(CONCATENATE($F936," ",$G936),AllocFactorMatrix,(AA$4+1),FALSE)*$E936</f>
        <v>10773.996892920117</v>
      </c>
      <c r="AB936" s="47">
        <f t="shared" si="1351"/>
        <v>547734.07683373347</v>
      </c>
      <c r="AC936" s="47">
        <f>VLOOKUP(CONCATENATE($F936," ",$G936),AllocFactorMatrix,(AC$4+1),FALSE)*$E936</f>
        <v>9610.4514291328014</v>
      </c>
      <c r="AD936" s="47">
        <f>VLOOKUP(CONCATENATE($F936," ",$G936),AllocFactorMatrix,(AD$4+1),FALSE)*$E936</f>
        <v>215270.82061715599</v>
      </c>
      <c r="AE936" s="47">
        <f>VLOOKUP(CONCATENATE($F936," ",$G936),AllocFactorMatrix,(AE$4+1),FALSE)*$E936</f>
        <v>44401.013326725675</v>
      </c>
    </row>
    <row r="937" spans="1:31" hidden="1" outlineLevel="1">
      <c r="E937" s="44"/>
      <c r="F937" s="167" t="str">
        <f>F944</f>
        <v>PROD_DEMAND</v>
      </c>
      <c r="G937" s="48" t="str">
        <f>$G$8</f>
        <v>PRODUCTION</v>
      </c>
      <c r="H937" s="4">
        <f t="shared" si="1348"/>
        <v>0</v>
      </c>
      <c r="I937" s="5">
        <f t="shared" ref="I937:N937" si="1361">VLOOKUP(CONCATENATE($F937," ",$G937),AllocFactorMatrix,(I$4+1),FALSE)*$E944</f>
        <v>0</v>
      </c>
      <c r="J937" s="47">
        <f t="shared" si="1361"/>
        <v>0</v>
      </c>
      <c r="K937" s="47">
        <f t="shared" si="1361"/>
        <v>0</v>
      </c>
      <c r="L937" s="5">
        <f t="shared" si="1361"/>
        <v>0</v>
      </c>
      <c r="M937" s="5">
        <f t="shared" si="1361"/>
        <v>0</v>
      </c>
      <c r="N937" s="5">
        <f t="shared" si="1361"/>
        <v>0</v>
      </c>
      <c r="O937" s="5">
        <f t="shared" ref="O937:O944" si="1362">SUBTOTAL(9,L937:N937)</f>
        <v>0</v>
      </c>
      <c r="P937" s="5">
        <f>VLOOKUP(CONCATENATE($F937," ",$G937),AllocFactorMatrix,(P$4+1),FALSE)*$E944</f>
        <v>0</v>
      </c>
      <c r="Q937" s="5">
        <f>VLOOKUP(CONCATENATE($F937," ",$G937),AllocFactorMatrix,(Q$4+1),FALSE)*$E944</f>
        <v>0</v>
      </c>
      <c r="R937" s="5">
        <f>VLOOKUP(CONCATENATE($F937," ",$G937),AllocFactorMatrix,(R$4+1),FALSE)*$E944</f>
        <v>0</v>
      </c>
      <c r="S937" s="5">
        <f>VLOOKUP(CONCATENATE($F937," ",$G937),AllocFactorMatrix,(S$4+1),FALSE)*$E944</f>
        <v>0</v>
      </c>
      <c r="T937" s="5">
        <f>SUBTOTAL(9,P937:S937)</f>
        <v>0</v>
      </c>
      <c r="U937" s="5">
        <f>VLOOKUP(CONCATENATE($F937," ",$G937),AllocFactorMatrix,(U$4+1),FALSE)*$E944</f>
        <v>0</v>
      </c>
      <c r="V937" s="5">
        <f>VLOOKUP(CONCATENATE($F937," ",$G937),AllocFactorMatrix,(V$4+1),FALSE)*$E944</f>
        <v>0</v>
      </c>
      <c r="W937" s="5">
        <f>VLOOKUP(CONCATENATE($F937," ",$G937),AllocFactorMatrix,(W$4+1),FALSE)*$E944</f>
        <v>0</v>
      </c>
      <c r="X937" s="5">
        <f>VLOOKUP(CONCATENATE($F937," ",$G937),AllocFactorMatrix,(X$4+1),FALSE)*$E944</f>
        <v>0</v>
      </c>
      <c r="Y937" s="5">
        <f>SUBTOTAL(9,U937:X937)</f>
        <v>0</v>
      </c>
      <c r="Z937" s="5">
        <f>VLOOKUP(CONCATENATE($F937," ",$G937),AllocFactorMatrix,(Z$4+1),FALSE)*$E944</f>
        <v>0</v>
      </c>
      <c r="AA937" s="5">
        <f>VLOOKUP(CONCATENATE($F937," ",$G937),AllocFactorMatrix,(AA$4+1),FALSE)*$E944</f>
        <v>0</v>
      </c>
      <c r="AB937" s="5">
        <f t="shared" ref="AB937:AB944" si="1363">SUBTOTAL(9,Z937:AA937)</f>
        <v>0</v>
      </c>
      <c r="AC937" s="5">
        <f>VLOOKUP(CONCATENATE($F937," ",$G937),AllocFactorMatrix,(AC$4+1),FALSE)*$E944</f>
        <v>0</v>
      </c>
      <c r="AD937" s="5">
        <f>VLOOKUP(CONCATENATE($F937," ",$G937),AllocFactorMatrix,(AD$4+1),FALSE)*$E944</f>
        <v>0</v>
      </c>
      <c r="AE937" s="5">
        <f>VLOOKUP(CONCATENATE($F937," ",$G937),AllocFactorMatrix,(AE$4+1),FALSE)*$E944</f>
        <v>0</v>
      </c>
    </row>
    <row r="938" spans="1:31" hidden="1" outlineLevel="1">
      <c r="E938" s="44"/>
      <c r="F938" s="167" t="str">
        <f>F944</f>
        <v>PROD_DEMAND</v>
      </c>
      <c r="G938" s="48" t="str">
        <f>$G$9</f>
        <v>BULKTRAN</v>
      </c>
      <c r="H938" s="4">
        <f t="shared" si="1348"/>
        <v>0</v>
      </c>
      <c r="I938" s="5">
        <f t="shared" ref="I938:N938" si="1364">VLOOKUP(CONCATENATE($F938," ",$G938),AllocFactorMatrix,(I$4+1),FALSE)*$E944</f>
        <v>0</v>
      </c>
      <c r="J938" s="47">
        <f t="shared" si="1364"/>
        <v>0</v>
      </c>
      <c r="K938" s="47">
        <f t="shared" si="1364"/>
        <v>0</v>
      </c>
      <c r="L938" s="5">
        <f t="shared" si="1364"/>
        <v>0</v>
      </c>
      <c r="M938" s="5">
        <f t="shared" si="1364"/>
        <v>0</v>
      </c>
      <c r="N938" s="5">
        <f t="shared" si="1364"/>
        <v>0</v>
      </c>
      <c r="O938" s="5">
        <f t="shared" si="1362"/>
        <v>0</v>
      </c>
      <c r="P938" s="5">
        <f>VLOOKUP(CONCATENATE($F938," ",$G938),AllocFactorMatrix,(P$4+1),FALSE)*$E944</f>
        <v>0</v>
      </c>
      <c r="Q938" s="5">
        <f>VLOOKUP(CONCATENATE($F938," ",$G938),AllocFactorMatrix,(Q$4+1),FALSE)*$E944</f>
        <v>0</v>
      </c>
      <c r="R938" s="5">
        <f>VLOOKUP(CONCATENATE($F938," ",$G938),AllocFactorMatrix,(R$4+1),FALSE)*$E944</f>
        <v>0</v>
      </c>
      <c r="S938" s="5">
        <f>VLOOKUP(CONCATENATE($F938," ",$G938),AllocFactorMatrix,(S$4+1),FALSE)*$E944</f>
        <v>0</v>
      </c>
      <c r="T938" s="5">
        <f t="shared" ref="T938:T944" si="1365">SUBTOTAL(9,P938:S938)</f>
        <v>0</v>
      </c>
      <c r="U938" s="5">
        <f>VLOOKUP(CONCATENATE($F938," ",$G938),AllocFactorMatrix,(U$4+1),FALSE)*$E944</f>
        <v>0</v>
      </c>
      <c r="V938" s="5">
        <f>VLOOKUP(CONCATENATE($F938," ",$G938),AllocFactorMatrix,(V$4+1),FALSE)*$E944</f>
        <v>0</v>
      </c>
      <c r="W938" s="5">
        <f>VLOOKUP(CONCATENATE($F938," ",$G938),AllocFactorMatrix,(W$4+1),FALSE)*$E944</f>
        <v>0</v>
      </c>
      <c r="X938" s="5">
        <f>VLOOKUP(CONCATENATE($F938," ",$G938),AllocFactorMatrix,(X$4+1),FALSE)*$E944</f>
        <v>0</v>
      </c>
      <c r="Y938" s="5">
        <f t="shared" ref="Y938:Y944" si="1366">SUBTOTAL(9,U938:X938)</f>
        <v>0</v>
      </c>
      <c r="Z938" s="5">
        <f>VLOOKUP(CONCATENATE($F938," ",$G938),AllocFactorMatrix,(Z$4+1),FALSE)*$E944</f>
        <v>0</v>
      </c>
      <c r="AA938" s="5">
        <f>VLOOKUP(CONCATENATE($F938," ",$G938),AllocFactorMatrix,(AA$4+1),FALSE)*$E944</f>
        <v>0</v>
      </c>
      <c r="AB938" s="5">
        <f t="shared" si="1363"/>
        <v>0</v>
      </c>
      <c r="AC938" s="5">
        <f>VLOOKUP(CONCATENATE($F938," ",$G938),AllocFactorMatrix,(AC$4+1),FALSE)*$E944</f>
        <v>0</v>
      </c>
      <c r="AD938" s="5">
        <f>VLOOKUP(CONCATENATE($F938," ",$G938),AllocFactorMatrix,(AD$4+1),FALSE)*$E944</f>
        <v>0</v>
      </c>
      <c r="AE938" s="5">
        <f>VLOOKUP(CONCATENATE($F938," ",$G938),AllocFactorMatrix,(AE$4+1),FALSE)*$E944</f>
        <v>0</v>
      </c>
    </row>
    <row r="939" spans="1:31" hidden="1" outlineLevel="1">
      <c r="E939" s="44"/>
      <c r="F939" s="167" t="str">
        <f>F944</f>
        <v>PROD_DEMAND</v>
      </c>
      <c r="G939" s="48" t="str">
        <f>$G$10</f>
        <v>SUBTRAN</v>
      </c>
      <c r="H939" s="4">
        <f t="shared" si="1348"/>
        <v>0</v>
      </c>
      <c r="I939" s="5">
        <f t="shared" ref="I939:N939" si="1367">VLOOKUP(CONCATENATE($F939," ",$G939),AllocFactorMatrix,(I$4+1),FALSE)*$E944</f>
        <v>0</v>
      </c>
      <c r="J939" s="47">
        <f t="shared" si="1367"/>
        <v>0</v>
      </c>
      <c r="K939" s="47">
        <f t="shared" si="1367"/>
        <v>0</v>
      </c>
      <c r="L939" s="5">
        <f t="shared" si="1367"/>
        <v>0</v>
      </c>
      <c r="M939" s="5">
        <f t="shared" si="1367"/>
        <v>0</v>
      </c>
      <c r="N939" s="5">
        <f t="shared" si="1367"/>
        <v>0</v>
      </c>
      <c r="O939" s="5">
        <f t="shared" si="1362"/>
        <v>0</v>
      </c>
      <c r="P939" s="5">
        <f>VLOOKUP(CONCATENATE($F939," ",$G939),AllocFactorMatrix,(P$4+1),FALSE)*$E944</f>
        <v>0</v>
      </c>
      <c r="Q939" s="5">
        <f>VLOOKUP(CONCATENATE($F939," ",$G939),AllocFactorMatrix,(Q$4+1),FALSE)*$E944</f>
        <v>0</v>
      </c>
      <c r="R939" s="5">
        <f>VLOOKUP(CONCATENATE($F939," ",$G939),AllocFactorMatrix,(R$4+1),FALSE)*$E944</f>
        <v>0</v>
      </c>
      <c r="S939" s="5">
        <f>VLOOKUP(CONCATENATE($F939," ",$G939),AllocFactorMatrix,(S$4+1),FALSE)*$E944</f>
        <v>0</v>
      </c>
      <c r="T939" s="5">
        <f t="shared" si="1365"/>
        <v>0</v>
      </c>
      <c r="U939" s="5">
        <f>VLOOKUP(CONCATENATE($F939," ",$G939),AllocFactorMatrix,(U$4+1),FALSE)*$E944</f>
        <v>0</v>
      </c>
      <c r="V939" s="5">
        <f>VLOOKUP(CONCATENATE($F939," ",$G939),AllocFactorMatrix,(V$4+1),FALSE)*$E944</f>
        <v>0</v>
      </c>
      <c r="W939" s="5">
        <f>VLOOKUP(CONCATENATE($F939," ",$G939),AllocFactorMatrix,(W$4+1),FALSE)*$E944</f>
        <v>0</v>
      </c>
      <c r="X939" s="5">
        <f>VLOOKUP(CONCATENATE($F939," ",$G939),AllocFactorMatrix,(X$4+1),FALSE)*$E944</f>
        <v>0</v>
      </c>
      <c r="Y939" s="5">
        <f t="shared" si="1366"/>
        <v>0</v>
      </c>
      <c r="Z939" s="5">
        <f>VLOOKUP(CONCATENATE($F939," ",$G939),AllocFactorMatrix,(Z$4+1),FALSE)*$E944</f>
        <v>0</v>
      </c>
      <c r="AA939" s="5">
        <f>VLOOKUP(CONCATENATE($F939," ",$G939),AllocFactorMatrix,(AA$4+1),FALSE)*$E944</f>
        <v>0</v>
      </c>
      <c r="AB939" s="5">
        <f t="shared" si="1363"/>
        <v>0</v>
      </c>
      <c r="AC939" s="5">
        <f>VLOOKUP(CONCATENATE($F939," ",$G939),AllocFactorMatrix,(AC$4+1),FALSE)*$E944</f>
        <v>0</v>
      </c>
      <c r="AD939" s="5">
        <f>VLOOKUP(CONCATENATE($F939," ",$G939),AllocFactorMatrix,(AD$4+1),FALSE)*$E944</f>
        <v>0</v>
      </c>
      <c r="AE939" s="5">
        <f>VLOOKUP(CONCATENATE($F939," ",$G939),AllocFactorMatrix,(AE$4+1),FALSE)*$E944</f>
        <v>0</v>
      </c>
    </row>
    <row r="940" spans="1:31" hidden="1" outlineLevel="1">
      <c r="E940" s="44"/>
      <c r="F940" s="167" t="str">
        <f>F944</f>
        <v>PROD_DEMAND</v>
      </c>
      <c r="G940" s="48" t="str">
        <f>$G$11</f>
        <v>DISTPRI</v>
      </c>
      <c r="H940" s="4">
        <f t="shared" si="1348"/>
        <v>0</v>
      </c>
      <c r="I940" s="5">
        <f t="shared" ref="I940:N940" si="1368">VLOOKUP(CONCATENATE($F940," ",$G940),AllocFactorMatrix,(I$4+1),FALSE)*$E944</f>
        <v>0</v>
      </c>
      <c r="J940" s="47">
        <f t="shared" si="1368"/>
        <v>0</v>
      </c>
      <c r="K940" s="47">
        <f t="shared" si="1368"/>
        <v>0</v>
      </c>
      <c r="L940" s="5">
        <f t="shared" si="1368"/>
        <v>0</v>
      </c>
      <c r="M940" s="5">
        <f t="shared" si="1368"/>
        <v>0</v>
      </c>
      <c r="N940" s="5">
        <f t="shared" si="1368"/>
        <v>0</v>
      </c>
      <c r="O940" s="5">
        <f t="shared" si="1362"/>
        <v>0</v>
      </c>
      <c r="P940" s="5">
        <f>VLOOKUP(CONCATENATE($F940," ",$G940),AllocFactorMatrix,(P$4+1),FALSE)*$E944</f>
        <v>0</v>
      </c>
      <c r="Q940" s="5">
        <f>VLOOKUP(CONCATENATE($F940," ",$G940),AllocFactorMatrix,(Q$4+1),FALSE)*$E944</f>
        <v>0</v>
      </c>
      <c r="R940" s="5">
        <f>VLOOKUP(CONCATENATE($F940," ",$G940),AllocFactorMatrix,(R$4+1),FALSE)*$E944</f>
        <v>0</v>
      </c>
      <c r="S940" s="5">
        <f>VLOOKUP(CONCATENATE($F940," ",$G940),AllocFactorMatrix,(S$4+1),FALSE)*$E944</f>
        <v>0</v>
      </c>
      <c r="T940" s="5">
        <f t="shared" si="1365"/>
        <v>0</v>
      </c>
      <c r="U940" s="5">
        <f>VLOOKUP(CONCATENATE($F940," ",$G940),AllocFactorMatrix,(U$4+1),FALSE)*$E944</f>
        <v>0</v>
      </c>
      <c r="V940" s="5">
        <f>VLOOKUP(CONCATENATE($F940," ",$G940),AllocFactorMatrix,(V$4+1),FALSE)*$E944</f>
        <v>0</v>
      </c>
      <c r="W940" s="5">
        <f>VLOOKUP(CONCATENATE($F940," ",$G940),AllocFactorMatrix,(W$4+1),FALSE)*$E944</f>
        <v>0</v>
      </c>
      <c r="X940" s="5">
        <f>VLOOKUP(CONCATENATE($F940," ",$G940),AllocFactorMatrix,(X$4+1),FALSE)*$E944</f>
        <v>0</v>
      </c>
      <c r="Y940" s="5">
        <f t="shared" si="1366"/>
        <v>0</v>
      </c>
      <c r="Z940" s="5">
        <f>VLOOKUP(CONCATENATE($F940," ",$G940),AllocFactorMatrix,(Z$4+1),FALSE)*$E944</f>
        <v>0</v>
      </c>
      <c r="AA940" s="5">
        <f>VLOOKUP(CONCATENATE($F940," ",$G940),AllocFactorMatrix,(AA$4+1),FALSE)*$E944</f>
        <v>0</v>
      </c>
      <c r="AB940" s="5">
        <f t="shared" si="1363"/>
        <v>0</v>
      </c>
      <c r="AC940" s="5">
        <f>VLOOKUP(CONCATENATE($F940," ",$G940),AllocFactorMatrix,(AC$4+1),FALSE)*$E944</f>
        <v>0</v>
      </c>
      <c r="AD940" s="5">
        <f>VLOOKUP(CONCATENATE($F940," ",$G940),AllocFactorMatrix,(AD$4+1),FALSE)*$E944</f>
        <v>0</v>
      </c>
      <c r="AE940" s="5">
        <f>VLOOKUP(CONCATENATE($F940," ",$G940),AllocFactorMatrix,(AE$4+1),FALSE)*$E944</f>
        <v>0</v>
      </c>
    </row>
    <row r="941" spans="1:31" hidden="1" outlineLevel="1">
      <c r="E941" s="44"/>
      <c r="F941" s="167" t="str">
        <f>F944</f>
        <v>PROD_DEMAND</v>
      </c>
      <c r="G941" s="48" t="str">
        <f>$G$12</f>
        <v>DISTSEC</v>
      </c>
      <c r="H941" s="4">
        <f t="shared" si="1348"/>
        <v>0</v>
      </c>
      <c r="I941" s="5">
        <f t="shared" ref="I941:N941" si="1369">VLOOKUP(CONCATENATE($F941," ",$G941),AllocFactorMatrix,(I$4+1),FALSE)*$E944</f>
        <v>0</v>
      </c>
      <c r="J941" s="47">
        <f t="shared" si="1369"/>
        <v>0</v>
      </c>
      <c r="K941" s="47">
        <f t="shared" si="1369"/>
        <v>0</v>
      </c>
      <c r="L941" s="5">
        <f t="shared" si="1369"/>
        <v>0</v>
      </c>
      <c r="M941" s="5">
        <f t="shared" si="1369"/>
        <v>0</v>
      </c>
      <c r="N941" s="5">
        <f t="shared" si="1369"/>
        <v>0</v>
      </c>
      <c r="O941" s="5">
        <f t="shared" si="1362"/>
        <v>0</v>
      </c>
      <c r="P941" s="5">
        <f>VLOOKUP(CONCATENATE($F941," ",$G941),AllocFactorMatrix,(P$4+1),FALSE)*$E944</f>
        <v>0</v>
      </c>
      <c r="Q941" s="5">
        <f>VLOOKUP(CONCATENATE($F941," ",$G941),AllocFactorMatrix,(Q$4+1),FALSE)*$E944</f>
        <v>0</v>
      </c>
      <c r="R941" s="5">
        <f>VLOOKUP(CONCATENATE($F941," ",$G941),AllocFactorMatrix,(R$4+1),FALSE)*$E944</f>
        <v>0</v>
      </c>
      <c r="S941" s="5">
        <f>VLOOKUP(CONCATENATE($F941," ",$G941),AllocFactorMatrix,(S$4+1),FALSE)*$E944</f>
        <v>0</v>
      </c>
      <c r="T941" s="5">
        <f t="shared" si="1365"/>
        <v>0</v>
      </c>
      <c r="U941" s="5">
        <f>VLOOKUP(CONCATENATE($F941," ",$G941),AllocFactorMatrix,(U$4+1),FALSE)*$E944</f>
        <v>0</v>
      </c>
      <c r="V941" s="5">
        <f>VLOOKUP(CONCATENATE($F941," ",$G941),AllocFactorMatrix,(V$4+1),FALSE)*$E944</f>
        <v>0</v>
      </c>
      <c r="W941" s="5">
        <f>VLOOKUP(CONCATENATE($F941," ",$G941),AllocFactorMatrix,(W$4+1),FALSE)*$E944</f>
        <v>0</v>
      </c>
      <c r="X941" s="5">
        <f>VLOOKUP(CONCATENATE($F941," ",$G941),AllocFactorMatrix,(X$4+1),FALSE)*$E944</f>
        <v>0</v>
      </c>
      <c r="Y941" s="5">
        <f t="shared" si="1366"/>
        <v>0</v>
      </c>
      <c r="Z941" s="5">
        <f>VLOOKUP(CONCATENATE($F941," ",$G941),AllocFactorMatrix,(Z$4+1),FALSE)*$E944</f>
        <v>0</v>
      </c>
      <c r="AA941" s="5">
        <f>VLOOKUP(CONCATENATE($F941," ",$G941),AllocFactorMatrix,(AA$4+1),FALSE)*$E944</f>
        <v>0</v>
      </c>
      <c r="AB941" s="5">
        <f t="shared" si="1363"/>
        <v>0</v>
      </c>
      <c r="AC941" s="5">
        <f>VLOOKUP(CONCATENATE($F941," ",$G941),AllocFactorMatrix,(AC$4+1),FALSE)*$E944</f>
        <v>0</v>
      </c>
      <c r="AD941" s="5">
        <f>VLOOKUP(CONCATENATE($F941," ",$G941),AllocFactorMatrix,(AD$4+1),FALSE)*$E944</f>
        <v>0</v>
      </c>
      <c r="AE941" s="5">
        <f>VLOOKUP(CONCATENATE($F941," ",$G941),AllocFactorMatrix,(AE$4+1),FALSE)*$E944</f>
        <v>0</v>
      </c>
    </row>
    <row r="942" spans="1:31" hidden="1" outlineLevel="1">
      <c r="E942" s="44"/>
      <c r="F942" s="167" t="str">
        <f>F944</f>
        <v>PROD_DEMAND</v>
      </c>
      <c r="G942" s="48" t="str">
        <f>$G$13</f>
        <v>ENERGY</v>
      </c>
      <c r="H942" s="4">
        <f t="shared" si="1348"/>
        <v>0</v>
      </c>
      <c r="I942" s="5">
        <f t="shared" ref="I942:N942" si="1370">VLOOKUP(CONCATENATE($F942," ",$G942),AllocFactorMatrix,(I$4+1),FALSE)*$E944</f>
        <v>0</v>
      </c>
      <c r="J942" s="47">
        <f t="shared" si="1370"/>
        <v>0</v>
      </c>
      <c r="K942" s="47">
        <f t="shared" si="1370"/>
        <v>0</v>
      </c>
      <c r="L942" s="5">
        <f t="shared" si="1370"/>
        <v>0</v>
      </c>
      <c r="M942" s="5">
        <f t="shared" si="1370"/>
        <v>0</v>
      </c>
      <c r="N942" s="5">
        <f t="shared" si="1370"/>
        <v>0</v>
      </c>
      <c r="O942" s="5">
        <f t="shared" si="1362"/>
        <v>0</v>
      </c>
      <c r="P942" s="5">
        <f>VLOOKUP(CONCATENATE($F942," ",$G942),AllocFactorMatrix,(P$4+1),FALSE)*$E944</f>
        <v>0</v>
      </c>
      <c r="Q942" s="5">
        <f>VLOOKUP(CONCATENATE($F942," ",$G942),AllocFactorMatrix,(Q$4+1),FALSE)*$E944</f>
        <v>0</v>
      </c>
      <c r="R942" s="5">
        <f>VLOOKUP(CONCATENATE($F942," ",$G942),AllocFactorMatrix,(R$4+1),FALSE)*$E944</f>
        <v>0</v>
      </c>
      <c r="S942" s="5">
        <f>VLOOKUP(CONCATENATE($F942," ",$G942),AllocFactorMatrix,(S$4+1),FALSE)*$E944</f>
        <v>0</v>
      </c>
      <c r="T942" s="5">
        <f t="shared" si="1365"/>
        <v>0</v>
      </c>
      <c r="U942" s="5">
        <f>VLOOKUP(CONCATENATE($F942," ",$G942),AllocFactorMatrix,(U$4+1),FALSE)*$E944</f>
        <v>0</v>
      </c>
      <c r="V942" s="5">
        <f>VLOOKUP(CONCATENATE($F942," ",$G942),AllocFactorMatrix,(V$4+1),FALSE)*$E944</f>
        <v>0</v>
      </c>
      <c r="W942" s="5">
        <f>VLOOKUP(CONCATENATE($F942," ",$G942),AllocFactorMatrix,(W$4+1),FALSE)*$E944</f>
        <v>0</v>
      </c>
      <c r="X942" s="5">
        <f>VLOOKUP(CONCATENATE($F942," ",$G942),AllocFactorMatrix,(X$4+1),FALSE)*$E944</f>
        <v>0</v>
      </c>
      <c r="Y942" s="5">
        <f t="shared" si="1366"/>
        <v>0</v>
      </c>
      <c r="Z942" s="5">
        <f>VLOOKUP(CONCATENATE($F942," ",$G942),AllocFactorMatrix,(Z$4+1),FALSE)*$E944</f>
        <v>0</v>
      </c>
      <c r="AA942" s="5">
        <f>VLOOKUP(CONCATENATE($F942," ",$G942),AllocFactorMatrix,(AA$4+1),FALSE)*$E944</f>
        <v>0</v>
      </c>
      <c r="AB942" s="5">
        <f t="shared" si="1363"/>
        <v>0</v>
      </c>
      <c r="AC942" s="5">
        <f>VLOOKUP(CONCATENATE($F942," ",$G942),AllocFactorMatrix,(AC$4+1),FALSE)*$E944</f>
        <v>0</v>
      </c>
      <c r="AD942" s="5">
        <f>VLOOKUP(CONCATENATE($F942," ",$G942),AllocFactorMatrix,(AD$4+1),FALSE)*$E944</f>
        <v>0</v>
      </c>
      <c r="AE942" s="5">
        <f>VLOOKUP(CONCATENATE($F942," ",$G942),AllocFactorMatrix,(AE$4+1),FALSE)*$E944</f>
        <v>0</v>
      </c>
    </row>
    <row r="943" spans="1:31" hidden="1" outlineLevel="1">
      <c r="E943" s="44"/>
      <c r="F943" s="167" t="str">
        <f>F944</f>
        <v>PROD_DEMAND</v>
      </c>
      <c r="G943" s="48" t="str">
        <f>$G$14</f>
        <v>CUSTOMER</v>
      </c>
      <c r="H943" s="4">
        <f t="shared" si="1348"/>
        <v>0</v>
      </c>
      <c r="I943" s="5">
        <f t="shared" ref="I943:N943" si="1371">VLOOKUP(CONCATENATE($F943," ",$G943),AllocFactorMatrix,(I$4+1),FALSE)*$E944</f>
        <v>0</v>
      </c>
      <c r="J943" s="47">
        <f t="shared" si="1371"/>
        <v>0</v>
      </c>
      <c r="K943" s="47">
        <f t="shared" si="1371"/>
        <v>0</v>
      </c>
      <c r="L943" s="5">
        <f t="shared" si="1371"/>
        <v>0</v>
      </c>
      <c r="M943" s="5">
        <f t="shared" si="1371"/>
        <v>0</v>
      </c>
      <c r="N943" s="5">
        <f t="shared" si="1371"/>
        <v>0</v>
      </c>
      <c r="O943" s="5">
        <f t="shared" si="1362"/>
        <v>0</v>
      </c>
      <c r="P943" s="5">
        <f>VLOOKUP(CONCATENATE($F943," ",$G943),AllocFactorMatrix,(P$4+1),FALSE)*$E944</f>
        <v>0</v>
      </c>
      <c r="Q943" s="5">
        <f>VLOOKUP(CONCATENATE($F943," ",$G943),AllocFactorMatrix,(Q$4+1),FALSE)*$E944</f>
        <v>0</v>
      </c>
      <c r="R943" s="5">
        <f>VLOOKUP(CONCATENATE($F943," ",$G943),AllocFactorMatrix,(R$4+1),FALSE)*$E944</f>
        <v>0</v>
      </c>
      <c r="S943" s="5">
        <f>VLOOKUP(CONCATENATE($F943," ",$G943),AllocFactorMatrix,(S$4+1),FALSE)*$E944</f>
        <v>0</v>
      </c>
      <c r="T943" s="5">
        <f t="shared" si="1365"/>
        <v>0</v>
      </c>
      <c r="U943" s="5">
        <f>VLOOKUP(CONCATENATE($F943," ",$G943),AllocFactorMatrix,(U$4+1),FALSE)*$E944</f>
        <v>0</v>
      </c>
      <c r="V943" s="5">
        <f>VLOOKUP(CONCATENATE($F943," ",$G943),AllocFactorMatrix,(V$4+1),FALSE)*$E944</f>
        <v>0</v>
      </c>
      <c r="W943" s="5">
        <f>VLOOKUP(CONCATENATE($F943," ",$G943),AllocFactorMatrix,(W$4+1),FALSE)*$E944</f>
        <v>0</v>
      </c>
      <c r="X943" s="5">
        <f>VLOOKUP(CONCATENATE($F943," ",$G943),AllocFactorMatrix,(X$4+1),FALSE)*$E944</f>
        <v>0</v>
      </c>
      <c r="Y943" s="5">
        <f t="shared" si="1366"/>
        <v>0</v>
      </c>
      <c r="Z943" s="5">
        <f>VLOOKUP(CONCATENATE($F943," ",$G943),AllocFactorMatrix,(Z$4+1),FALSE)*$E944</f>
        <v>0</v>
      </c>
      <c r="AA943" s="5">
        <f>VLOOKUP(CONCATENATE($F943," ",$G943),AllocFactorMatrix,(AA$4+1),FALSE)*$E944</f>
        <v>0</v>
      </c>
      <c r="AB943" s="5">
        <f t="shared" si="1363"/>
        <v>0</v>
      </c>
      <c r="AC943" s="5">
        <f>VLOOKUP(CONCATENATE($F943," ",$G943),AllocFactorMatrix,(AC$4+1),FALSE)*$E944</f>
        <v>0</v>
      </c>
      <c r="AD943" s="5">
        <f>VLOOKUP(CONCATENATE($F943," ",$G943),AllocFactorMatrix,(AD$4+1),FALSE)*$E944</f>
        <v>0</v>
      </c>
      <c r="AE943" s="5">
        <f>VLOOKUP(CONCATENATE($F943," ",$G943),AllocFactorMatrix,(AE$4+1),FALSE)*$E944</f>
        <v>0</v>
      </c>
    </row>
    <row r="944" spans="1:31" collapsed="1">
      <c r="B944" s="48"/>
      <c r="D944" s="96" t="s">
        <v>427</v>
      </c>
      <c r="E944" s="36">
        <v>0</v>
      </c>
      <c r="F944" s="87" t="s">
        <v>27</v>
      </c>
      <c r="G944" s="48" t="str">
        <f>$G$15</f>
        <v>TOTAL</v>
      </c>
      <c r="H944" s="4">
        <f t="shared" si="1348"/>
        <v>0</v>
      </c>
      <c r="I944" s="5">
        <f t="shared" ref="I944:N944" si="1372">VLOOKUP(CONCATENATE($F944," ",$G944),AllocFactorMatrix,(I$4+1),FALSE)*$E944</f>
        <v>0</v>
      </c>
      <c r="J944" s="47">
        <f t="shared" si="1372"/>
        <v>0</v>
      </c>
      <c r="K944" s="47">
        <f t="shared" si="1372"/>
        <v>0</v>
      </c>
      <c r="L944" s="5">
        <f t="shared" si="1372"/>
        <v>0</v>
      </c>
      <c r="M944" s="5">
        <f t="shared" si="1372"/>
        <v>0</v>
      </c>
      <c r="N944" s="5">
        <f t="shared" si="1372"/>
        <v>0</v>
      </c>
      <c r="O944" s="5">
        <f t="shared" si="1362"/>
        <v>0</v>
      </c>
      <c r="P944" s="5">
        <f>VLOOKUP(CONCATENATE($F944," ",$G944),AllocFactorMatrix,(P$4+1),FALSE)*$E944</f>
        <v>0</v>
      </c>
      <c r="Q944" s="5">
        <f>VLOOKUP(CONCATENATE($F944," ",$G944),AllocFactorMatrix,(Q$4+1),FALSE)*$E944</f>
        <v>0</v>
      </c>
      <c r="R944" s="5">
        <f>VLOOKUP(CONCATENATE($F944," ",$G944),AllocFactorMatrix,(R$4+1),FALSE)*$E944</f>
        <v>0</v>
      </c>
      <c r="S944" s="5">
        <f>VLOOKUP(CONCATENATE($F944," ",$G944),AllocFactorMatrix,(S$4+1),FALSE)*$E944</f>
        <v>0</v>
      </c>
      <c r="T944" s="5">
        <f t="shared" si="1365"/>
        <v>0</v>
      </c>
      <c r="U944" s="5">
        <f>VLOOKUP(CONCATENATE($F944," ",$G944),AllocFactorMatrix,(U$4+1),FALSE)*$E944</f>
        <v>0</v>
      </c>
      <c r="V944" s="5">
        <f>VLOOKUP(CONCATENATE($F944," ",$G944),AllocFactorMatrix,(V$4+1),FALSE)*$E944</f>
        <v>0</v>
      </c>
      <c r="W944" s="5">
        <f>VLOOKUP(CONCATENATE($F944," ",$G944),AllocFactorMatrix,(W$4+1),FALSE)*$E944</f>
        <v>0</v>
      </c>
      <c r="X944" s="5">
        <f>VLOOKUP(CONCATENATE($F944," ",$G944),AllocFactorMatrix,(X$4+1),FALSE)*$E944</f>
        <v>0</v>
      </c>
      <c r="Y944" s="5">
        <f t="shared" si="1366"/>
        <v>0</v>
      </c>
      <c r="Z944" s="5">
        <f>VLOOKUP(CONCATENATE($F944," ",$G944),AllocFactorMatrix,(Z$4+1),FALSE)*$E944</f>
        <v>0</v>
      </c>
      <c r="AA944" s="5">
        <f>VLOOKUP(CONCATENATE($F944," ",$G944),AllocFactorMatrix,(AA$4+1),FALSE)*$E944</f>
        <v>0</v>
      </c>
      <c r="AB944" s="5">
        <f t="shared" si="1363"/>
        <v>0</v>
      </c>
      <c r="AC944" s="5">
        <f>VLOOKUP(CONCATENATE($F944," ",$G944),AllocFactorMatrix,(AC$4+1),FALSE)*$E944</f>
        <v>0</v>
      </c>
      <c r="AD944" s="5">
        <f>VLOOKUP(CONCATENATE($F944," ",$G944),AllocFactorMatrix,(AD$4+1),FALSE)*$E944</f>
        <v>0</v>
      </c>
      <c r="AE944" s="5">
        <f>VLOOKUP(CONCATENATE($F944," ",$G944),AllocFactorMatrix,(AE$4+1),FALSE)*$E944</f>
        <v>0</v>
      </c>
    </row>
    <row r="945" spans="1:31" s="48" customFormat="1">
      <c r="A945" s="49"/>
      <c r="D945" s="96"/>
      <c r="E945" s="51"/>
      <c r="F945" s="99"/>
      <c r="H945" s="53"/>
      <c r="I945" s="55"/>
      <c r="J945" s="55"/>
      <c r="K945" s="55"/>
      <c r="L945" s="55"/>
      <c r="M945" s="55"/>
      <c r="N945" s="55"/>
      <c r="O945" s="55"/>
      <c r="P945" s="55"/>
      <c r="Q945" s="55"/>
      <c r="R945" s="55"/>
      <c r="S945" s="55"/>
      <c r="T945" s="55"/>
      <c r="U945" s="55"/>
      <c r="V945" s="55"/>
      <c r="W945" s="55"/>
      <c r="X945" s="55"/>
      <c r="Y945" s="55"/>
      <c r="Z945" s="55"/>
      <c r="AA945" s="55"/>
      <c r="AB945" s="55"/>
      <c r="AC945" s="55"/>
      <c r="AD945" s="55"/>
      <c r="AE945" s="55"/>
    </row>
    <row r="946" spans="1:31" s="44" customFormat="1" hidden="1" outlineLevel="1">
      <c r="A946" s="49"/>
      <c r="B946" s="97"/>
      <c r="C946" s="48"/>
      <c r="D946" s="48"/>
      <c r="F946" s="167" t="str">
        <f>F953</f>
        <v>PROD_ENERGY</v>
      </c>
      <c r="G946" s="48" t="str">
        <f>$G$8</f>
        <v>PRODUCTION</v>
      </c>
      <c r="H946" s="46">
        <f t="shared" ref="H946:H953" si="1373">SUBTOTAL(9,I946:AE946)</f>
        <v>0</v>
      </c>
      <c r="I946" s="47">
        <f t="shared" ref="I946:N946" si="1374">VLOOKUP(CONCATENATE($F946," ",$G946),AllocFactorMatrix,(I$4+1),FALSE)*$E953</f>
        <v>0</v>
      </c>
      <c r="J946" s="47">
        <f t="shared" si="1374"/>
        <v>0</v>
      </c>
      <c r="K946" s="47">
        <f t="shared" si="1374"/>
        <v>0</v>
      </c>
      <c r="L946" s="47">
        <f t="shared" si="1374"/>
        <v>0</v>
      </c>
      <c r="M946" s="47">
        <f t="shared" si="1374"/>
        <v>0</v>
      </c>
      <c r="N946" s="47">
        <f t="shared" si="1374"/>
        <v>0</v>
      </c>
      <c r="O946" s="47">
        <f t="shared" ref="O946:O953" si="1375">SUBTOTAL(9,L946:N946)</f>
        <v>0</v>
      </c>
      <c r="P946" s="47">
        <f>VLOOKUP(CONCATENATE($F946," ",$G946),AllocFactorMatrix,(P$4+1),FALSE)*$E953</f>
        <v>0</v>
      </c>
      <c r="Q946" s="47">
        <f>VLOOKUP(CONCATENATE($F946," ",$G946),AllocFactorMatrix,(Q$4+1),FALSE)*$E953</f>
        <v>0</v>
      </c>
      <c r="R946" s="47">
        <f>VLOOKUP(CONCATENATE($F946," ",$G946),AllocFactorMatrix,(R$4+1),FALSE)*$E953</f>
        <v>0</v>
      </c>
      <c r="S946" s="47">
        <f>VLOOKUP(CONCATENATE($F946," ",$G946),AllocFactorMatrix,(S$4+1),FALSE)*$E953</f>
        <v>0</v>
      </c>
      <c r="T946" s="47">
        <f>SUBTOTAL(9,P946:S946)</f>
        <v>0</v>
      </c>
      <c r="U946" s="47">
        <f>VLOOKUP(CONCATENATE($F946," ",$G946),AllocFactorMatrix,(U$4+1),FALSE)*$E953</f>
        <v>0</v>
      </c>
      <c r="V946" s="47">
        <f>VLOOKUP(CONCATENATE($F946," ",$G946),AllocFactorMatrix,(V$4+1),FALSE)*$E953</f>
        <v>0</v>
      </c>
      <c r="W946" s="47">
        <f>VLOOKUP(CONCATENATE($F946," ",$G946),AllocFactorMatrix,(W$4+1),FALSE)*$E953</f>
        <v>0</v>
      </c>
      <c r="X946" s="47">
        <f>VLOOKUP(CONCATENATE($F946," ",$G946),AllocFactorMatrix,(X$4+1),FALSE)*$E953</f>
        <v>0</v>
      </c>
      <c r="Y946" s="47">
        <f>SUBTOTAL(9,U946:X946)</f>
        <v>0</v>
      </c>
      <c r="Z946" s="47">
        <f>VLOOKUP(CONCATENATE($F946," ",$G946),AllocFactorMatrix,(Z$4+1),FALSE)*$E953</f>
        <v>0</v>
      </c>
      <c r="AA946" s="47">
        <f>VLOOKUP(CONCATENATE($F946," ",$G946),AllocFactorMatrix,(AA$4+1),FALSE)*$E953</f>
        <v>0</v>
      </c>
      <c r="AB946" s="47">
        <f t="shared" ref="AB946:AB953" si="1376">SUBTOTAL(9,Z946:AA946)</f>
        <v>0</v>
      </c>
      <c r="AC946" s="47">
        <f>VLOOKUP(CONCATENATE($F946," ",$G946),AllocFactorMatrix,(AC$4+1),FALSE)*$E953</f>
        <v>0</v>
      </c>
      <c r="AD946" s="47">
        <f>VLOOKUP(CONCATENATE($F946," ",$G946),AllocFactorMatrix,(AD$4+1),FALSE)*$E953</f>
        <v>0</v>
      </c>
      <c r="AE946" s="47">
        <f>VLOOKUP(CONCATENATE($F946," ",$G946),AllocFactorMatrix,(AE$4+1),FALSE)*$E953</f>
        <v>0</v>
      </c>
    </row>
    <row r="947" spans="1:31" s="44" customFormat="1" hidden="1" outlineLevel="1">
      <c r="A947" s="49"/>
      <c r="B947" s="97"/>
      <c r="C947" s="48"/>
      <c r="D947" s="48"/>
      <c r="F947" s="167" t="str">
        <f>F953</f>
        <v>PROD_ENERGY</v>
      </c>
      <c r="G947" s="48" t="str">
        <f>$G$9</f>
        <v>BULKTRAN</v>
      </c>
      <c r="H947" s="46">
        <f t="shared" si="1373"/>
        <v>0</v>
      </c>
      <c r="I947" s="47">
        <f t="shared" ref="I947:N947" si="1377">VLOOKUP(CONCATENATE($F947," ",$G947),AllocFactorMatrix,(I$4+1),FALSE)*$E953</f>
        <v>0</v>
      </c>
      <c r="J947" s="47">
        <f t="shared" si="1377"/>
        <v>0</v>
      </c>
      <c r="K947" s="47">
        <f t="shared" si="1377"/>
        <v>0</v>
      </c>
      <c r="L947" s="47">
        <f t="shared" si="1377"/>
        <v>0</v>
      </c>
      <c r="M947" s="47">
        <f t="shared" si="1377"/>
        <v>0</v>
      </c>
      <c r="N947" s="47">
        <f t="shared" si="1377"/>
        <v>0</v>
      </c>
      <c r="O947" s="47">
        <f t="shared" si="1375"/>
        <v>0</v>
      </c>
      <c r="P947" s="47">
        <f>VLOOKUP(CONCATENATE($F947," ",$G947),AllocFactorMatrix,(P$4+1),FALSE)*$E953</f>
        <v>0</v>
      </c>
      <c r="Q947" s="47">
        <f>VLOOKUP(CONCATENATE($F947," ",$G947),AllocFactorMatrix,(Q$4+1),FALSE)*$E953</f>
        <v>0</v>
      </c>
      <c r="R947" s="47">
        <f>VLOOKUP(CONCATENATE($F947," ",$G947),AllocFactorMatrix,(R$4+1),FALSE)*$E953</f>
        <v>0</v>
      </c>
      <c r="S947" s="47">
        <f>VLOOKUP(CONCATENATE($F947," ",$G947),AllocFactorMatrix,(S$4+1),FALSE)*$E953</f>
        <v>0</v>
      </c>
      <c r="T947" s="47">
        <f t="shared" ref="T947:T953" si="1378">SUBTOTAL(9,P947:S947)</f>
        <v>0</v>
      </c>
      <c r="U947" s="47">
        <f>VLOOKUP(CONCATENATE($F947," ",$G947),AllocFactorMatrix,(U$4+1),FALSE)*$E953</f>
        <v>0</v>
      </c>
      <c r="V947" s="47">
        <f>VLOOKUP(CONCATENATE($F947," ",$G947),AllocFactorMatrix,(V$4+1),FALSE)*$E953</f>
        <v>0</v>
      </c>
      <c r="W947" s="47">
        <f>VLOOKUP(CONCATENATE($F947," ",$G947),AllocFactorMatrix,(W$4+1),FALSE)*$E953</f>
        <v>0</v>
      </c>
      <c r="X947" s="47">
        <f>VLOOKUP(CONCATENATE($F947," ",$G947),AllocFactorMatrix,(X$4+1),FALSE)*$E953</f>
        <v>0</v>
      </c>
      <c r="Y947" s="47">
        <f t="shared" ref="Y947:Y953" si="1379">SUBTOTAL(9,U947:X947)</f>
        <v>0</v>
      </c>
      <c r="Z947" s="47">
        <f>VLOOKUP(CONCATENATE($F947," ",$G947),AllocFactorMatrix,(Z$4+1),FALSE)*$E953</f>
        <v>0</v>
      </c>
      <c r="AA947" s="47">
        <f>VLOOKUP(CONCATENATE($F947," ",$G947),AllocFactorMatrix,(AA$4+1),FALSE)*$E953</f>
        <v>0</v>
      </c>
      <c r="AB947" s="47">
        <f t="shared" si="1376"/>
        <v>0</v>
      </c>
      <c r="AC947" s="47">
        <f>VLOOKUP(CONCATENATE($F947," ",$G947),AllocFactorMatrix,(AC$4+1),FALSE)*$E953</f>
        <v>0</v>
      </c>
      <c r="AD947" s="47">
        <f>VLOOKUP(CONCATENATE($F947," ",$G947),AllocFactorMatrix,(AD$4+1),FALSE)*$E953</f>
        <v>0</v>
      </c>
      <c r="AE947" s="47">
        <f>VLOOKUP(CONCATENATE($F947," ",$G947),AllocFactorMatrix,(AE$4+1),FALSE)*$E953</f>
        <v>0</v>
      </c>
    </row>
    <row r="948" spans="1:31" s="44" customFormat="1" hidden="1" outlineLevel="1">
      <c r="A948" s="49"/>
      <c r="B948" s="97"/>
      <c r="C948" s="48"/>
      <c r="D948" s="48"/>
      <c r="F948" s="167" t="str">
        <f>F953</f>
        <v>PROD_ENERGY</v>
      </c>
      <c r="G948" s="48" t="str">
        <f>$G$10</f>
        <v>SUBTRAN</v>
      </c>
      <c r="H948" s="46">
        <f t="shared" si="1373"/>
        <v>0</v>
      </c>
      <c r="I948" s="47">
        <f t="shared" ref="I948:N948" si="1380">VLOOKUP(CONCATENATE($F948," ",$G948),AllocFactorMatrix,(I$4+1),FALSE)*$E953</f>
        <v>0</v>
      </c>
      <c r="J948" s="47">
        <f t="shared" si="1380"/>
        <v>0</v>
      </c>
      <c r="K948" s="47">
        <f t="shared" si="1380"/>
        <v>0</v>
      </c>
      <c r="L948" s="47">
        <f t="shared" si="1380"/>
        <v>0</v>
      </c>
      <c r="M948" s="47">
        <f t="shared" si="1380"/>
        <v>0</v>
      </c>
      <c r="N948" s="47">
        <f t="shared" si="1380"/>
        <v>0</v>
      </c>
      <c r="O948" s="47">
        <f t="shared" si="1375"/>
        <v>0</v>
      </c>
      <c r="P948" s="47">
        <f>VLOOKUP(CONCATENATE($F948," ",$G948),AllocFactorMatrix,(P$4+1),FALSE)*$E953</f>
        <v>0</v>
      </c>
      <c r="Q948" s="47">
        <f>VLOOKUP(CONCATENATE($F948," ",$G948),AllocFactorMatrix,(Q$4+1),FALSE)*$E953</f>
        <v>0</v>
      </c>
      <c r="R948" s="47">
        <f>VLOOKUP(CONCATENATE($F948," ",$G948),AllocFactorMatrix,(R$4+1),FALSE)*$E953</f>
        <v>0</v>
      </c>
      <c r="S948" s="47">
        <f>VLOOKUP(CONCATENATE($F948," ",$G948),AllocFactorMatrix,(S$4+1),FALSE)*$E953</f>
        <v>0</v>
      </c>
      <c r="T948" s="47">
        <f t="shared" si="1378"/>
        <v>0</v>
      </c>
      <c r="U948" s="47">
        <f>VLOOKUP(CONCATENATE($F948," ",$G948),AllocFactorMatrix,(U$4+1),FALSE)*$E953</f>
        <v>0</v>
      </c>
      <c r="V948" s="47">
        <f>VLOOKUP(CONCATENATE($F948," ",$G948),AllocFactorMatrix,(V$4+1),FALSE)*$E953</f>
        <v>0</v>
      </c>
      <c r="W948" s="47">
        <f>VLOOKUP(CONCATENATE($F948," ",$G948),AllocFactorMatrix,(W$4+1),FALSE)*$E953</f>
        <v>0</v>
      </c>
      <c r="X948" s="47">
        <f>VLOOKUP(CONCATENATE($F948," ",$G948),AllocFactorMatrix,(X$4+1),FALSE)*$E953</f>
        <v>0</v>
      </c>
      <c r="Y948" s="47">
        <f t="shared" si="1379"/>
        <v>0</v>
      </c>
      <c r="Z948" s="47">
        <f>VLOOKUP(CONCATENATE($F948," ",$G948),AllocFactorMatrix,(Z$4+1),FALSE)*$E953</f>
        <v>0</v>
      </c>
      <c r="AA948" s="47">
        <f>VLOOKUP(CONCATENATE($F948," ",$G948),AllocFactorMatrix,(AA$4+1),FALSE)*$E953</f>
        <v>0</v>
      </c>
      <c r="AB948" s="47">
        <f t="shared" si="1376"/>
        <v>0</v>
      </c>
      <c r="AC948" s="47">
        <f>VLOOKUP(CONCATENATE($F948," ",$G948),AllocFactorMatrix,(AC$4+1),FALSE)*$E953</f>
        <v>0</v>
      </c>
      <c r="AD948" s="47">
        <f>VLOOKUP(CONCATENATE($F948," ",$G948),AllocFactorMatrix,(AD$4+1),FALSE)*$E953</f>
        <v>0</v>
      </c>
      <c r="AE948" s="47">
        <f>VLOOKUP(CONCATENATE($F948," ",$G948),AllocFactorMatrix,(AE$4+1),FALSE)*$E953</f>
        <v>0</v>
      </c>
    </row>
    <row r="949" spans="1:31" s="44" customFormat="1" hidden="1" outlineLevel="1">
      <c r="A949" s="49"/>
      <c r="B949" s="97"/>
      <c r="C949" s="48"/>
      <c r="D949" s="48"/>
      <c r="F949" s="167" t="str">
        <f>F953</f>
        <v>PROD_ENERGY</v>
      </c>
      <c r="G949" s="48" t="str">
        <f>$G$11</f>
        <v>DISTPRI</v>
      </c>
      <c r="H949" s="46">
        <f t="shared" si="1373"/>
        <v>0</v>
      </c>
      <c r="I949" s="47">
        <f t="shared" ref="I949:N949" si="1381">VLOOKUP(CONCATENATE($F949," ",$G949),AllocFactorMatrix,(I$4+1),FALSE)*$E953</f>
        <v>0</v>
      </c>
      <c r="J949" s="47">
        <f t="shared" si="1381"/>
        <v>0</v>
      </c>
      <c r="K949" s="47">
        <f t="shared" si="1381"/>
        <v>0</v>
      </c>
      <c r="L949" s="47">
        <f t="shared" si="1381"/>
        <v>0</v>
      </c>
      <c r="M949" s="47">
        <f t="shared" si="1381"/>
        <v>0</v>
      </c>
      <c r="N949" s="47">
        <f t="shared" si="1381"/>
        <v>0</v>
      </c>
      <c r="O949" s="47">
        <f t="shared" si="1375"/>
        <v>0</v>
      </c>
      <c r="P949" s="47">
        <f>VLOOKUP(CONCATENATE($F949," ",$G949),AllocFactorMatrix,(P$4+1),FALSE)*$E953</f>
        <v>0</v>
      </c>
      <c r="Q949" s="47">
        <f>VLOOKUP(CONCATENATE($F949," ",$G949),AllocFactorMatrix,(Q$4+1),FALSE)*$E953</f>
        <v>0</v>
      </c>
      <c r="R949" s="47">
        <f>VLOOKUP(CONCATENATE($F949," ",$G949),AllocFactorMatrix,(R$4+1),FALSE)*$E953</f>
        <v>0</v>
      </c>
      <c r="S949" s="47">
        <f>VLOOKUP(CONCATENATE($F949," ",$G949),AllocFactorMatrix,(S$4+1),FALSE)*$E953</f>
        <v>0</v>
      </c>
      <c r="T949" s="47">
        <f t="shared" si="1378"/>
        <v>0</v>
      </c>
      <c r="U949" s="47">
        <f>VLOOKUP(CONCATENATE($F949," ",$G949),AllocFactorMatrix,(U$4+1),FALSE)*$E953</f>
        <v>0</v>
      </c>
      <c r="V949" s="47">
        <f>VLOOKUP(CONCATENATE($F949," ",$G949),AllocFactorMatrix,(V$4+1),FALSE)*$E953</f>
        <v>0</v>
      </c>
      <c r="W949" s="47">
        <f>VLOOKUP(CONCATENATE($F949," ",$G949),AllocFactorMatrix,(W$4+1),FALSE)*$E953</f>
        <v>0</v>
      </c>
      <c r="X949" s="47">
        <f>VLOOKUP(CONCATENATE($F949," ",$G949),AllocFactorMatrix,(X$4+1),FALSE)*$E953</f>
        <v>0</v>
      </c>
      <c r="Y949" s="47">
        <f t="shared" si="1379"/>
        <v>0</v>
      </c>
      <c r="Z949" s="47">
        <f>VLOOKUP(CONCATENATE($F949," ",$G949),AllocFactorMatrix,(Z$4+1),FALSE)*$E953</f>
        <v>0</v>
      </c>
      <c r="AA949" s="47">
        <f>VLOOKUP(CONCATENATE($F949," ",$G949),AllocFactorMatrix,(AA$4+1),FALSE)*$E953</f>
        <v>0</v>
      </c>
      <c r="AB949" s="47">
        <f t="shared" si="1376"/>
        <v>0</v>
      </c>
      <c r="AC949" s="47">
        <f>VLOOKUP(CONCATENATE($F949," ",$G949),AllocFactorMatrix,(AC$4+1),FALSE)*$E953</f>
        <v>0</v>
      </c>
      <c r="AD949" s="47">
        <f>VLOOKUP(CONCATENATE($F949," ",$G949),AllocFactorMatrix,(AD$4+1),FALSE)*$E953</f>
        <v>0</v>
      </c>
      <c r="AE949" s="47">
        <f>VLOOKUP(CONCATENATE($F949," ",$G949),AllocFactorMatrix,(AE$4+1),FALSE)*$E953</f>
        <v>0</v>
      </c>
    </row>
    <row r="950" spans="1:31" s="44" customFormat="1" hidden="1" outlineLevel="1">
      <c r="A950" s="49"/>
      <c r="B950" s="97"/>
      <c r="C950" s="48"/>
      <c r="D950" s="48"/>
      <c r="F950" s="167" t="str">
        <f>F953</f>
        <v>PROD_ENERGY</v>
      </c>
      <c r="G950" s="48" t="str">
        <f>$G$12</f>
        <v>DISTSEC</v>
      </c>
      <c r="H950" s="46">
        <f t="shared" si="1373"/>
        <v>0</v>
      </c>
      <c r="I950" s="47">
        <f t="shared" ref="I950:N950" si="1382">VLOOKUP(CONCATENATE($F950," ",$G950),AllocFactorMatrix,(I$4+1),FALSE)*$E953</f>
        <v>0</v>
      </c>
      <c r="J950" s="47">
        <f t="shared" si="1382"/>
        <v>0</v>
      </c>
      <c r="K950" s="47">
        <f t="shared" si="1382"/>
        <v>0</v>
      </c>
      <c r="L950" s="47">
        <f t="shared" si="1382"/>
        <v>0</v>
      </c>
      <c r="M950" s="47">
        <f t="shared" si="1382"/>
        <v>0</v>
      </c>
      <c r="N950" s="47">
        <f t="shared" si="1382"/>
        <v>0</v>
      </c>
      <c r="O950" s="47">
        <f t="shared" si="1375"/>
        <v>0</v>
      </c>
      <c r="P950" s="47">
        <f>VLOOKUP(CONCATENATE($F950," ",$G950),AllocFactorMatrix,(P$4+1),FALSE)*$E953</f>
        <v>0</v>
      </c>
      <c r="Q950" s="47">
        <f>VLOOKUP(CONCATENATE($F950," ",$G950),AllocFactorMatrix,(Q$4+1),FALSE)*$E953</f>
        <v>0</v>
      </c>
      <c r="R950" s="47">
        <f>VLOOKUP(CONCATENATE($F950," ",$G950),AllocFactorMatrix,(R$4+1),FALSE)*$E953</f>
        <v>0</v>
      </c>
      <c r="S950" s="47">
        <f>VLOOKUP(CONCATENATE($F950," ",$G950),AllocFactorMatrix,(S$4+1),FALSE)*$E953</f>
        <v>0</v>
      </c>
      <c r="T950" s="47">
        <f t="shared" si="1378"/>
        <v>0</v>
      </c>
      <c r="U950" s="47">
        <f>VLOOKUP(CONCATENATE($F950," ",$G950),AllocFactorMatrix,(U$4+1),FALSE)*$E953</f>
        <v>0</v>
      </c>
      <c r="V950" s="47">
        <f>VLOOKUP(CONCATENATE($F950," ",$G950),AllocFactorMatrix,(V$4+1),FALSE)*$E953</f>
        <v>0</v>
      </c>
      <c r="W950" s="47">
        <f>VLOOKUP(CONCATENATE($F950," ",$G950),AllocFactorMatrix,(W$4+1),FALSE)*$E953</f>
        <v>0</v>
      </c>
      <c r="X950" s="47">
        <f>VLOOKUP(CONCATENATE($F950," ",$G950),AllocFactorMatrix,(X$4+1),FALSE)*$E953</f>
        <v>0</v>
      </c>
      <c r="Y950" s="47">
        <f t="shared" si="1379"/>
        <v>0</v>
      </c>
      <c r="Z950" s="47">
        <f>VLOOKUP(CONCATENATE($F950," ",$G950),AllocFactorMatrix,(Z$4+1),FALSE)*$E953</f>
        <v>0</v>
      </c>
      <c r="AA950" s="47">
        <f>VLOOKUP(CONCATENATE($F950," ",$G950),AllocFactorMatrix,(AA$4+1),FALSE)*$E953</f>
        <v>0</v>
      </c>
      <c r="AB950" s="47">
        <f t="shared" si="1376"/>
        <v>0</v>
      </c>
      <c r="AC950" s="47">
        <f>VLOOKUP(CONCATENATE($F950," ",$G950),AllocFactorMatrix,(AC$4+1),FALSE)*$E953</f>
        <v>0</v>
      </c>
      <c r="AD950" s="47">
        <f>VLOOKUP(CONCATENATE($F950," ",$G950),AllocFactorMatrix,(AD$4+1),FALSE)*$E953</f>
        <v>0</v>
      </c>
      <c r="AE950" s="47">
        <f>VLOOKUP(CONCATENATE($F950," ",$G950),AllocFactorMatrix,(AE$4+1),FALSE)*$E953</f>
        <v>0</v>
      </c>
    </row>
    <row r="951" spans="1:31" s="44" customFormat="1" hidden="1" outlineLevel="1">
      <c r="A951" s="49"/>
      <c r="B951" s="97"/>
      <c r="C951" s="48"/>
      <c r="D951" s="48"/>
      <c r="F951" s="167" t="str">
        <f>F953</f>
        <v>PROD_ENERGY</v>
      </c>
      <c r="G951" s="48" t="str">
        <f>$G$13</f>
        <v>ENERGY</v>
      </c>
      <c r="H951" s="46">
        <f t="shared" si="1373"/>
        <v>0</v>
      </c>
      <c r="I951" s="47">
        <f t="shared" ref="I951:N951" si="1383">VLOOKUP(CONCATENATE($F951," ",$G951),AllocFactorMatrix,(I$4+1),FALSE)*$E953</f>
        <v>0</v>
      </c>
      <c r="J951" s="47">
        <f t="shared" si="1383"/>
        <v>0</v>
      </c>
      <c r="K951" s="47">
        <f t="shared" si="1383"/>
        <v>0</v>
      </c>
      <c r="L951" s="47">
        <f t="shared" si="1383"/>
        <v>0</v>
      </c>
      <c r="M951" s="47">
        <f t="shared" si="1383"/>
        <v>0</v>
      </c>
      <c r="N951" s="47">
        <f t="shared" si="1383"/>
        <v>0</v>
      </c>
      <c r="O951" s="47">
        <f t="shared" si="1375"/>
        <v>0</v>
      </c>
      <c r="P951" s="47">
        <f>VLOOKUP(CONCATENATE($F951," ",$G951),AllocFactorMatrix,(P$4+1),FALSE)*$E953</f>
        <v>0</v>
      </c>
      <c r="Q951" s="47">
        <f>VLOOKUP(CONCATENATE($F951," ",$G951),AllocFactorMatrix,(Q$4+1),FALSE)*$E953</f>
        <v>0</v>
      </c>
      <c r="R951" s="47">
        <f>VLOOKUP(CONCATENATE($F951," ",$G951),AllocFactorMatrix,(R$4+1),FALSE)*$E953</f>
        <v>0</v>
      </c>
      <c r="S951" s="47">
        <f>VLOOKUP(CONCATENATE($F951," ",$G951),AllocFactorMatrix,(S$4+1),FALSE)*$E953</f>
        <v>0</v>
      </c>
      <c r="T951" s="47">
        <f t="shared" si="1378"/>
        <v>0</v>
      </c>
      <c r="U951" s="47">
        <f>VLOOKUP(CONCATENATE($F951," ",$G951),AllocFactorMatrix,(U$4+1),FALSE)*$E953</f>
        <v>0</v>
      </c>
      <c r="V951" s="47">
        <f>VLOOKUP(CONCATENATE($F951," ",$G951),AllocFactorMatrix,(V$4+1),FALSE)*$E953</f>
        <v>0</v>
      </c>
      <c r="W951" s="47">
        <f>VLOOKUP(CONCATENATE($F951," ",$G951),AllocFactorMatrix,(W$4+1),FALSE)*$E953</f>
        <v>0</v>
      </c>
      <c r="X951" s="47">
        <f>VLOOKUP(CONCATENATE($F951," ",$G951),AllocFactorMatrix,(X$4+1),FALSE)*$E953</f>
        <v>0</v>
      </c>
      <c r="Y951" s="47">
        <f t="shared" si="1379"/>
        <v>0</v>
      </c>
      <c r="Z951" s="47">
        <f>VLOOKUP(CONCATENATE($F951," ",$G951),AllocFactorMatrix,(Z$4+1),FALSE)*$E953</f>
        <v>0</v>
      </c>
      <c r="AA951" s="47">
        <f>VLOOKUP(CONCATENATE($F951," ",$G951),AllocFactorMatrix,(AA$4+1),FALSE)*$E953</f>
        <v>0</v>
      </c>
      <c r="AB951" s="47">
        <f t="shared" si="1376"/>
        <v>0</v>
      </c>
      <c r="AC951" s="47">
        <f>VLOOKUP(CONCATENATE($F951," ",$G951),AllocFactorMatrix,(AC$4+1),FALSE)*$E953</f>
        <v>0</v>
      </c>
      <c r="AD951" s="47">
        <f>VLOOKUP(CONCATENATE($F951," ",$G951),AllocFactorMatrix,(AD$4+1),FALSE)*$E953</f>
        <v>0</v>
      </c>
      <c r="AE951" s="47">
        <f>VLOOKUP(CONCATENATE($F951," ",$G951),AllocFactorMatrix,(AE$4+1),FALSE)*$E953</f>
        <v>0</v>
      </c>
    </row>
    <row r="952" spans="1:31" s="44" customFormat="1" hidden="1" outlineLevel="1">
      <c r="A952" s="49"/>
      <c r="B952" s="97"/>
      <c r="C952" s="48"/>
      <c r="D952" s="48"/>
      <c r="F952" s="167" t="str">
        <f>F953</f>
        <v>PROD_ENERGY</v>
      </c>
      <c r="G952" s="48" t="str">
        <f>$G$14</f>
        <v>CUSTOMER</v>
      </c>
      <c r="H952" s="46">
        <f t="shared" si="1373"/>
        <v>0</v>
      </c>
      <c r="I952" s="47">
        <f t="shared" ref="I952:N952" si="1384">VLOOKUP(CONCATENATE($F952," ",$G952),AllocFactorMatrix,(I$4+1),FALSE)*$E953</f>
        <v>0</v>
      </c>
      <c r="J952" s="47">
        <f t="shared" si="1384"/>
        <v>0</v>
      </c>
      <c r="K952" s="47">
        <f t="shared" si="1384"/>
        <v>0</v>
      </c>
      <c r="L952" s="47">
        <f t="shared" si="1384"/>
        <v>0</v>
      </c>
      <c r="M952" s="47">
        <f t="shared" si="1384"/>
        <v>0</v>
      </c>
      <c r="N952" s="47">
        <f t="shared" si="1384"/>
        <v>0</v>
      </c>
      <c r="O952" s="47">
        <f t="shared" si="1375"/>
        <v>0</v>
      </c>
      <c r="P952" s="47">
        <f>VLOOKUP(CONCATENATE($F952," ",$G952),AllocFactorMatrix,(P$4+1),FALSE)*$E953</f>
        <v>0</v>
      </c>
      <c r="Q952" s="47">
        <f>VLOOKUP(CONCATENATE($F952," ",$G952),AllocFactorMatrix,(Q$4+1),FALSE)*$E953</f>
        <v>0</v>
      </c>
      <c r="R952" s="47">
        <f>VLOOKUP(CONCATENATE($F952," ",$G952),AllocFactorMatrix,(R$4+1),FALSE)*$E953</f>
        <v>0</v>
      </c>
      <c r="S952" s="47">
        <f>VLOOKUP(CONCATENATE($F952," ",$G952),AllocFactorMatrix,(S$4+1),FALSE)*$E953</f>
        <v>0</v>
      </c>
      <c r="T952" s="47">
        <f t="shared" si="1378"/>
        <v>0</v>
      </c>
      <c r="U952" s="47">
        <f>VLOOKUP(CONCATENATE($F952," ",$G952),AllocFactorMatrix,(U$4+1),FALSE)*$E953</f>
        <v>0</v>
      </c>
      <c r="V952" s="47">
        <f>VLOOKUP(CONCATENATE($F952," ",$G952),AllocFactorMatrix,(V$4+1),FALSE)*$E953</f>
        <v>0</v>
      </c>
      <c r="W952" s="47">
        <f>VLOOKUP(CONCATENATE($F952," ",$G952),AllocFactorMatrix,(W$4+1),FALSE)*$E953</f>
        <v>0</v>
      </c>
      <c r="X952" s="47">
        <f>VLOOKUP(CONCATENATE($F952," ",$G952),AllocFactorMatrix,(X$4+1),FALSE)*$E953</f>
        <v>0</v>
      </c>
      <c r="Y952" s="47">
        <f t="shared" si="1379"/>
        <v>0</v>
      </c>
      <c r="Z952" s="47">
        <f>VLOOKUP(CONCATENATE($F952," ",$G952),AllocFactorMatrix,(Z$4+1),FALSE)*$E953</f>
        <v>0</v>
      </c>
      <c r="AA952" s="47">
        <f>VLOOKUP(CONCATENATE($F952," ",$G952),AllocFactorMatrix,(AA$4+1),FALSE)*$E953</f>
        <v>0</v>
      </c>
      <c r="AB952" s="47">
        <f t="shared" si="1376"/>
        <v>0</v>
      </c>
      <c r="AC952" s="47">
        <f>VLOOKUP(CONCATENATE($F952," ",$G952),AllocFactorMatrix,(AC$4+1),FALSE)*$E953</f>
        <v>0</v>
      </c>
      <c r="AD952" s="47">
        <f>VLOOKUP(CONCATENATE($F952," ",$G952),AllocFactorMatrix,(AD$4+1),FALSE)*$E953</f>
        <v>0</v>
      </c>
      <c r="AE952" s="47">
        <f>VLOOKUP(CONCATENATE($F952," ",$G952),AllocFactorMatrix,(AE$4+1),FALSE)*$E953</f>
        <v>0</v>
      </c>
    </row>
    <row r="953" spans="1:31" s="44" customFormat="1" collapsed="1">
      <c r="A953" s="49"/>
      <c r="B953" s="48"/>
      <c r="C953" s="48"/>
      <c r="D953" s="96" t="s">
        <v>583</v>
      </c>
      <c r="E953" s="54">
        <v>0</v>
      </c>
      <c r="F953" s="87" t="s">
        <v>29</v>
      </c>
      <c r="G953" s="48" t="str">
        <f>$G$15</f>
        <v>TOTAL</v>
      </c>
      <c r="H953" s="46">
        <f t="shared" si="1373"/>
        <v>0</v>
      </c>
      <c r="I953" s="47">
        <f t="shared" ref="I953:N953" si="1385">VLOOKUP(CONCATENATE($F953," ",$G953),AllocFactorMatrix,(I$4+1),FALSE)*$E953</f>
        <v>0</v>
      </c>
      <c r="J953" s="47">
        <f t="shared" si="1385"/>
        <v>0</v>
      </c>
      <c r="K953" s="47">
        <f t="shared" si="1385"/>
        <v>0</v>
      </c>
      <c r="L953" s="47">
        <f t="shared" si="1385"/>
        <v>0</v>
      </c>
      <c r="M953" s="47">
        <f t="shared" si="1385"/>
        <v>0</v>
      </c>
      <c r="N953" s="47">
        <f t="shared" si="1385"/>
        <v>0</v>
      </c>
      <c r="O953" s="47">
        <f t="shared" si="1375"/>
        <v>0</v>
      </c>
      <c r="P953" s="47">
        <f>VLOOKUP(CONCATENATE($F953," ",$G953),AllocFactorMatrix,(P$4+1),FALSE)*$E953</f>
        <v>0</v>
      </c>
      <c r="Q953" s="47">
        <f>VLOOKUP(CONCATENATE($F953," ",$G953),AllocFactorMatrix,(Q$4+1),FALSE)*$E953</f>
        <v>0</v>
      </c>
      <c r="R953" s="47">
        <f>VLOOKUP(CONCATENATE($F953," ",$G953),AllocFactorMatrix,(R$4+1),FALSE)*$E953</f>
        <v>0</v>
      </c>
      <c r="S953" s="47">
        <f>VLOOKUP(CONCATENATE($F953," ",$G953),AllocFactorMatrix,(S$4+1),FALSE)*$E953</f>
        <v>0</v>
      </c>
      <c r="T953" s="47">
        <f t="shared" si="1378"/>
        <v>0</v>
      </c>
      <c r="U953" s="47">
        <f>VLOOKUP(CONCATENATE($F953," ",$G953),AllocFactorMatrix,(U$4+1),FALSE)*$E953</f>
        <v>0</v>
      </c>
      <c r="V953" s="47">
        <f>VLOOKUP(CONCATENATE($F953," ",$G953),AllocFactorMatrix,(V$4+1),FALSE)*$E953</f>
        <v>0</v>
      </c>
      <c r="W953" s="47">
        <f>VLOOKUP(CONCATENATE($F953," ",$G953),AllocFactorMatrix,(W$4+1),FALSE)*$E953</f>
        <v>0</v>
      </c>
      <c r="X953" s="47">
        <f>VLOOKUP(CONCATENATE($F953," ",$G953),AllocFactorMatrix,(X$4+1),FALSE)*$E953</f>
        <v>0</v>
      </c>
      <c r="Y953" s="47">
        <f t="shared" si="1379"/>
        <v>0</v>
      </c>
      <c r="Z953" s="47">
        <f>VLOOKUP(CONCATENATE($F953," ",$G953),AllocFactorMatrix,(Z$4+1),FALSE)*$E953</f>
        <v>0</v>
      </c>
      <c r="AA953" s="47">
        <f>VLOOKUP(CONCATENATE($F953," ",$G953),AllocFactorMatrix,(AA$4+1),FALSE)*$E953</f>
        <v>0</v>
      </c>
      <c r="AB953" s="47">
        <f t="shared" si="1376"/>
        <v>0</v>
      </c>
      <c r="AC953" s="47">
        <f>VLOOKUP(CONCATENATE($F953," ",$G953),AllocFactorMatrix,(AC$4+1),FALSE)*$E953</f>
        <v>0</v>
      </c>
      <c r="AD953" s="47">
        <f>VLOOKUP(CONCATENATE($F953," ",$G953),AllocFactorMatrix,(AD$4+1),FALSE)*$E953</f>
        <v>0</v>
      </c>
      <c r="AE953" s="47">
        <f>VLOOKUP(CONCATENATE($F953," ",$G953),AllocFactorMatrix,(AE$4+1),FALSE)*$E953</f>
        <v>0</v>
      </c>
    </row>
    <row r="954" spans="1:31" s="44" customFormat="1" hidden="1" outlineLevel="1">
      <c r="A954" s="49"/>
      <c r="B954" s="97"/>
      <c r="C954" s="48"/>
      <c r="D954" s="48"/>
      <c r="F954" s="99"/>
      <c r="G954" s="48" t="str">
        <f>$G$8</f>
        <v>PRODUCTION</v>
      </c>
      <c r="H954" s="51">
        <f t="shared" ref="H954:AE954" si="1386">H946</f>
        <v>0</v>
      </c>
      <c r="I954" s="51">
        <f t="shared" si="1386"/>
        <v>0</v>
      </c>
      <c r="J954" s="51">
        <f t="shared" ref="J954:K954" si="1387">J946</f>
        <v>0</v>
      </c>
      <c r="K954" s="51">
        <f t="shared" si="1387"/>
        <v>0</v>
      </c>
      <c r="L954" s="51">
        <f t="shared" si="1386"/>
        <v>0</v>
      </c>
      <c r="M954" s="51">
        <f t="shared" si="1386"/>
        <v>0</v>
      </c>
      <c r="N954" s="51">
        <f t="shared" si="1386"/>
        <v>0</v>
      </c>
      <c r="O954" s="51">
        <f t="shared" si="1386"/>
        <v>0</v>
      </c>
      <c r="P954" s="51">
        <f t="shared" si="1386"/>
        <v>0</v>
      </c>
      <c r="Q954" s="51">
        <f t="shared" si="1386"/>
        <v>0</v>
      </c>
      <c r="R954" s="51">
        <f t="shared" si="1386"/>
        <v>0</v>
      </c>
      <c r="S954" s="51">
        <f t="shared" si="1386"/>
        <v>0</v>
      </c>
      <c r="T954" s="51">
        <f t="shared" si="1386"/>
        <v>0</v>
      </c>
      <c r="U954" s="51">
        <f t="shared" si="1386"/>
        <v>0</v>
      </c>
      <c r="V954" s="51">
        <f t="shared" si="1386"/>
        <v>0</v>
      </c>
      <c r="W954" s="51">
        <f t="shared" si="1386"/>
        <v>0</v>
      </c>
      <c r="X954" s="51">
        <f t="shared" si="1386"/>
        <v>0</v>
      </c>
      <c r="Y954" s="51">
        <f t="shared" si="1386"/>
        <v>0</v>
      </c>
      <c r="Z954" s="51">
        <f t="shared" si="1386"/>
        <v>0</v>
      </c>
      <c r="AA954" s="51">
        <f t="shared" si="1386"/>
        <v>0</v>
      </c>
      <c r="AB954" s="51">
        <f t="shared" si="1386"/>
        <v>0</v>
      </c>
      <c r="AC954" s="51">
        <f t="shared" si="1386"/>
        <v>0</v>
      </c>
      <c r="AD954" s="51">
        <f t="shared" si="1386"/>
        <v>0</v>
      </c>
      <c r="AE954" s="51">
        <f t="shared" si="1386"/>
        <v>0</v>
      </c>
    </row>
    <row r="955" spans="1:31" s="44" customFormat="1" hidden="1" outlineLevel="1">
      <c r="A955" s="49"/>
      <c r="B955" s="97"/>
      <c r="C955" s="48"/>
      <c r="D955" s="48"/>
      <c r="F955" s="99"/>
      <c r="G955" s="48" t="str">
        <f>$G$9</f>
        <v>BULKTRAN</v>
      </c>
      <c r="H955" s="51">
        <f t="shared" ref="H955:AE955" si="1388">H947</f>
        <v>0</v>
      </c>
      <c r="I955" s="51">
        <f t="shared" si="1388"/>
        <v>0</v>
      </c>
      <c r="J955" s="51">
        <f t="shared" ref="J955:K955" si="1389">J947</f>
        <v>0</v>
      </c>
      <c r="K955" s="51">
        <f t="shared" si="1389"/>
        <v>0</v>
      </c>
      <c r="L955" s="51">
        <f t="shared" si="1388"/>
        <v>0</v>
      </c>
      <c r="M955" s="51">
        <f t="shared" si="1388"/>
        <v>0</v>
      </c>
      <c r="N955" s="51">
        <f t="shared" si="1388"/>
        <v>0</v>
      </c>
      <c r="O955" s="51">
        <f t="shared" si="1388"/>
        <v>0</v>
      </c>
      <c r="P955" s="51">
        <f t="shared" si="1388"/>
        <v>0</v>
      </c>
      <c r="Q955" s="51">
        <f t="shared" si="1388"/>
        <v>0</v>
      </c>
      <c r="R955" s="51">
        <f t="shared" si="1388"/>
        <v>0</v>
      </c>
      <c r="S955" s="51">
        <f t="shared" si="1388"/>
        <v>0</v>
      </c>
      <c r="T955" s="51">
        <f t="shared" si="1388"/>
        <v>0</v>
      </c>
      <c r="U955" s="51">
        <f t="shared" si="1388"/>
        <v>0</v>
      </c>
      <c r="V955" s="51">
        <f t="shared" si="1388"/>
        <v>0</v>
      </c>
      <c r="W955" s="51">
        <f t="shared" si="1388"/>
        <v>0</v>
      </c>
      <c r="X955" s="51">
        <f t="shared" si="1388"/>
        <v>0</v>
      </c>
      <c r="Y955" s="51">
        <f t="shared" si="1388"/>
        <v>0</v>
      </c>
      <c r="Z955" s="51">
        <f t="shared" si="1388"/>
        <v>0</v>
      </c>
      <c r="AA955" s="51">
        <f t="shared" si="1388"/>
        <v>0</v>
      </c>
      <c r="AB955" s="51">
        <f t="shared" si="1388"/>
        <v>0</v>
      </c>
      <c r="AC955" s="51">
        <f t="shared" si="1388"/>
        <v>0</v>
      </c>
      <c r="AD955" s="51">
        <f t="shared" si="1388"/>
        <v>0</v>
      </c>
      <c r="AE955" s="51">
        <f t="shared" si="1388"/>
        <v>0</v>
      </c>
    </row>
    <row r="956" spans="1:31" s="44" customFormat="1" hidden="1" outlineLevel="1">
      <c r="A956" s="49"/>
      <c r="B956" s="97"/>
      <c r="C956" s="48"/>
      <c r="D956" s="48"/>
      <c r="F956" s="99"/>
      <c r="G956" s="48" t="str">
        <f>$G$10</f>
        <v>SUBTRAN</v>
      </c>
      <c r="H956" s="51">
        <f t="shared" ref="H956:AE956" si="1390">H948</f>
        <v>0</v>
      </c>
      <c r="I956" s="51">
        <f t="shared" si="1390"/>
        <v>0</v>
      </c>
      <c r="J956" s="51">
        <f t="shared" ref="J956:K956" si="1391">J948</f>
        <v>0</v>
      </c>
      <c r="K956" s="51">
        <f t="shared" si="1391"/>
        <v>0</v>
      </c>
      <c r="L956" s="51">
        <f t="shared" si="1390"/>
        <v>0</v>
      </c>
      <c r="M956" s="51">
        <f t="shared" si="1390"/>
        <v>0</v>
      </c>
      <c r="N956" s="51">
        <f t="shared" si="1390"/>
        <v>0</v>
      </c>
      <c r="O956" s="51">
        <f t="shared" si="1390"/>
        <v>0</v>
      </c>
      <c r="P956" s="51">
        <f t="shared" si="1390"/>
        <v>0</v>
      </c>
      <c r="Q956" s="51">
        <f t="shared" si="1390"/>
        <v>0</v>
      </c>
      <c r="R956" s="51">
        <f t="shared" si="1390"/>
        <v>0</v>
      </c>
      <c r="S956" s="51">
        <f t="shared" si="1390"/>
        <v>0</v>
      </c>
      <c r="T956" s="51">
        <f t="shared" si="1390"/>
        <v>0</v>
      </c>
      <c r="U956" s="51">
        <f t="shared" si="1390"/>
        <v>0</v>
      </c>
      <c r="V956" s="51">
        <f t="shared" si="1390"/>
        <v>0</v>
      </c>
      <c r="W956" s="51">
        <f t="shared" si="1390"/>
        <v>0</v>
      </c>
      <c r="X956" s="51">
        <f t="shared" si="1390"/>
        <v>0</v>
      </c>
      <c r="Y956" s="51">
        <f t="shared" si="1390"/>
        <v>0</v>
      </c>
      <c r="Z956" s="51">
        <f t="shared" si="1390"/>
        <v>0</v>
      </c>
      <c r="AA956" s="51">
        <f t="shared" si="1390"/>
        <v>0</v>
      </c>
      <c r="AB956" s="51">
        <f t="shared" si="1390"/>
        <v>0</v>
      </c>
      <c r="AC956" s="51">
        <f t="shared" si="1390"/>
        <v>0</v>
      </c>
      <c r="AD956" s="51">
        <f t="shared" si="1390"/>
        <v>0</v>
      </c>
      <c r="AE956" s="51">
        <f t="shared" si="1390"/>
        <v>0</v>
      </c>
    </row>
    <row r="957" spans="1:31" s="44" customFormat="1" hidden="1" outlineLevel="1">
      <c r="A957" s="49"/>
      <c r="B957" s="97"/>
      <c r="C957" s="48"/>
      <c r="D957" s="48"/>
      <c r="F957" s="99"/>
      <c r="G957" s="48" t="str">
        <f>$G$11</f>
        <v>DISTPRI</v>
      </c>
      <c r="H957" s="51">
        <f t="shared" ref="H957:AE957" si="1392">H949</f>
        <v>0</v>
      </c>
      <c r="I957" s="51">
        <f t="shared" si="1392"/>
        <v>0</v>
      </c>
      <c r="J957" s="51">
        <f t="shared" ref="J957:K957" si="1393">J949</f>
        <v>0</v>
      </c>
      <c r="K957" s="51">
        <f t="shared" si="1393"/>
        <v>0</v>
      </c>
      <c r="L957" s="51">
        <f t="shared" si="1392"/>
        <v>0</v>
      </c>
      <c r="M957" s="51">
        <f t="shared" si="1392"/>
        <v>0</v>
      </c>
      <c r="N957" s="51">
        <f t="shared" si="1392"/>
        <v>0</v>
      </c>
      <c r="O957" s="51">
        <f t="shared" si="1392"/>
        <v>0</v>
      </c>
      <c r="P957" s="51">
        <f t="shared" si="1392"/>
        <v>0</v>
      </c>
      <c r="Q957" s="51">
        <f t="shared" si="1392"/>
        <v>0</v>
      </c>
      <c r="R957" s="51">
        <f t="shared" si="1392"/>
        <v>0</v>
      </c>
      <c r="S957" s="51">
        <f t="shared" si="1392"/>
        <v>0</v>
      </c>
      <c r="T957" s="51">
        <f t="shared" si="1392"/>
        <v>0</v>
      </c>
      <c r="U957" s="51">
        <f t="shared" si="1392"/>
        <v>0</v>
      </c>
      <c r="V957" s="51">
        <f t="shared" si="1392"/>
        <v>0</v>
      </c>
      <c r="W957" s="51">
        <f t="shared" si="1392"/>
        <v>0</v>
      </c>
      <c r="X957" s="51">
        <f t="shared" si="1392"/>
        <v>0</v>
      </c>
      <c r="Y957" s="51">
        <f t="shared" si="1392"/>
        <v>0</v>
      </c>
      <c r="Z957" s="51">
        <f t="shared" si="1392"/>
        <v>0</v>
      </c>
      <c r="AA957" s="51">
        <f t="shared" si="1392"/>
        <v>0</v>
      </c>
      <c r="AB957" s="51">
        <f t="shared" si="1392"/>
        <v>0</v>
      </c>
      <c r="AC957" s="51">
        <f t="shared" si="1392"/>
        <v>0</v>
      </c>
      <c r="AD957" s="51">
        <f t="shared" si="1392"/>
        <v>0</v>
      </c>
      <c r="AE957" s="51">
        <f t="shared" si="1392"/>
        <v>0</v>
      </c>
    </row>
    <row r="958" spans="1:31" s="44" customFormat="1" hidden="1" outlineLevel="1">
      <c r="A958" s="49"/>
      <c r="B958" s="97"/>
      <c r="C958" s="48"/>
      <c r="D958" s="48"/>
      <c r="F958" s="99"/>
      <c r="G958" s="48" t="str">
        <f>$G$12</f>
        <v>DISTSEC</v>
      </c>
      <c r="H958" s="51">
        <f t="shared" ref="H958:AE958" si="1394">H950</f>
        <v>0</v>
      </c>
      <c r="I958" s="51">
        <f t="shared" si="1394"/>
        <v>0</v>
      </c>
      <c r="J958" s="51">
        <f t="shared" ref="J958:K958" si="1395">J950</f>
        <v>0</v>
      </c>
      <c r="K958" s="51">
        <f t="shared" si="1395"/>
        <v>0</v>
      </c>
      <c r="L958" s="51">
        <f t="shared" si="1394"/>
        <v>0</v>
      </c>
      <c r="M958" s="51">
        <f t="shared" si="1394"/>
        <v>0</v>
      </c>
      <c r="N958" s="51">
        <f t="shared" si="1394"/>
        <v>0</v>
      </c>
      <c r="O958" s="51">
        <f t="shared" si="1394"/>
        <v>0</v>
      </c>
      <c r="P958" s="51">
        <f t="shared" si="1394"/>
        <v>0</v>
      </c>
      <c r="Q958" s="51">
        <f t="shared" si="1394"/>
        <v>0</v>
      </c>
      <c r="R958" s="51">
        <f t="shared" si="1394"/>
        <v>0</v>
      </c>
      <c r="S958" s="51">
        <f t="shared" si="1394"/>
        <v>0</v>
      </c>
      <c r="T958" s="51">
        <f t="shared" si="1394"/>
        <v>0</v>
      </c>
      <c r="U958" s="51">
        <f t="shared" si="1394"/>
        <v>0</v>
      </c>
      <c r="V958" s="51">
        <f t="shared" si="1394"/>
        <v>0</v>
      </c>
      <c r="W958" s="51">
        <f t="shared" si="1394"/>
        <v>0</v>
      </c>
      <c r="X958" s="51">
        <f t="shared" si="1394"/>
        <v>0</v>
      </c>
      <c r="Y958" s="51">
        <f t="shared" si="1394"/>
        <v>0</v>
      </c>
      <c r="Z958" s="51">
        <f t="shared" si="1394"/>
        <v>0</v>
      </c>
      <c r="AA958" s="51">
        <f t="shared" si="1394"/>
        <v>0</v>
      </c>
      <c r="AB958" s="51">
        <f t="shared" si="1394"/>
        <v>0</v>
      </c>
      <c r="AC958" s="51">
        <f t="shared" si="1394"/>
        <v>0</v>
      </c>
      <c r="AD958" s="51">
        <f t="shared" si="1394"/>
        <v>0</v>
      </c>
      <c r="AE958" s="51">
        <f t="shared" si="1394"/>
        <v>0</v>
      </c>
    </row>
    <row r="959" spans="1:31" s="44" customFormat="1" hidden="1" outlineLevel="1">
      <c r="A959" s="49"/>
      <c r="B959" s="97"/>
      <c r="C959" s="48"/>
      <c r="D959" s="48"/>
      <c r="F959" s="99"/>
      <c r="G959" s="48" t="str">
        <f>$G$13</f>
        <v>ENERGY</v>
      </c>
      <c r="H959" s="51">
        <f>H951</f>
        <v>0</v>
      </c>
      <c r="I959" s="51">
        <f t="shared" ref="I959:AE959" si="1396">I951</f>
        <v>0</v>
      </c>
      <c r="J959" s="51">
        <f t="shared" ref="J959:K959" si="1397">J951</f>
        <v>0</v>
      </c>
      <c r="K959" s="51">
        <f t="shared" si="1397"/>
        <v>0</v>
      </c>
      <c r="L959" s="51">
        <f t="shared" si="1396"/>
        <v>0</v>
      </c>
      <c r="M959" s="51">
        <f t="shared" si="1396"/>
        <v>0</v>
      </c>
      <c r="N959" s="51">
        <f t="shared" si="1396"/>
        <v>0</v>
      </c>
      <c r="O959" s="51">
        <f t="shared" si="1396"/>
        <v>0</v>
      </c>
      <c r="P959" s="51">
        <f t="shared" si="1396"/>
        <v>0</v>
      </c>
      <c r="Q959" s="51">
        <f t="shared" si="1396"/>
        <v>0</v>
      </c>
      <c r="R959" s="51">
        <f t="shared" si="1396"/>
        <v>0</v>
      </c>
      <c r="S959" s="51">
        <f t="shared" si="1396"/>
        <v>0</v>
      </c>
      <c r="T959" s="51">
        <f t="shared" si="1396"/>
        <v>0</v>
      </c>
      <c r="U959" s="51">
        <f t="shared" si="1396"/>
        <v>0</v>
      </c>
      <c r="V959" s="51">
        <f t="shared" si="1396"/>
        <v>0</v>
      </c>
      <c r="W959" s="51">
        <f t="shared" si="1396"/>
        <v>0</v>
      </c>
      <c r="X959" s="51">
        <f t="shared" si="1396"/>
        <v>0</v>
      </c>
      <c r="Y959" s="51">
        <f t="shared" si="1396"/>
        <v>0</v>
      </c>
      <c r="Z959" s="51">
        <f t="shared" si="1396"/>
        <v>0</v>
      </c>
      <c r="AA959" s="51">
        <f t="shared" si="1396"/>
        <v>0</v>
      </c>
      <c r="AB959" s="51">
        <f t="shared" si="1396"/>
        <v>0</v>
      </c>
      <c r="AC959" s="51">
        <f t="shared" si="1396"/>
        <v>0</v>
      </c>
      <c r="AD959" s="51">
        <f t="shared" si="1396"/>
        <v>0</v>
      </c>
      <c r="AE959" s="51">
        <f t="shared" si="1396"/>
        <v>0</v>
      </c>
    </row>
    <row r="960" spans="1:31" s="44" customFormat="1" hidden="1" outlineLevel="1">
      <c r="A960" s="49"/>
      <c r="B960" s="97"/>
      <c r="C960" s="48"/>
      <c r="D960" s="48"/>
      <c r="F960" s="99"/>
      <c r="G960" s="48" t="str">
        <f>$G$14</f>
        <v>CUSTOMER</v>
      </c>
      <c r="H960" s="51">
        <f t="shared" ref="H960:AE960" si="1398">H952</f>
        <v>0</v>
      </c>
      <c r="I960" s="51">
        <f t="shared" si="1398"/>
        <v>0</v>
      </c>
      <c r="J960" s="51">
        <f t="shared" ref="J960:K960" si="1399">J952</f>
        <v>0</v>
      </c>
      <c r="K960" s="51">
        <f t="shared" si="1399"/>
        <v>0</v>
      </c>
      <c r="L960" s="51">
        <f t="shared" si="1398"/>
        <v>0</v>
      </c>
      <c r="M960" s="51">
        <f t="shared" si="1398"/>
        <v>0</v>
      </c>
      <c r="N960" s="51">
        <f t="shared" si="1398"/>
        <v>0</v>
      </c>
      <c r="O960" s="51">
        <f t="shared" si="1398"/>
        <v>0</v>
      </c>
      <c r="P960" s="51">
        <f t="shared" si="1398"/>
        <v>0</v>
      </c>
      <c r="Q960" s="51">
        <f t="shared" si="1398"/>
        <v>0</v>
      </c>
      <c r="R960" s="51">
        <f t="shared" si="1398"/>
        <v>0</v>
      </c>
      <c r="S960" s="51">
        <f t="shared" si="1398"/>
        <v>0</v>
      </c>
      <c r="T960" s="51">
        <f t="shared" si="1398"/>
        <v>0</v>
      </c>
      <c r="U960" s="51">
        <f t="shared" si="1398"/>
        <v>0</v>
      </c>
      <c r="V960" s="51">
        <f t="shared" si="1398"/>
        <v>0</v>
      </c>
      <c r="W960" s="51">
        <f t="shared" si="1398"/>
        <v>0</v>
      </c>
      <c r="X960" s="51">
        <f t="shared" si="1398"/>
        <v>0</v>
      </c>
      <c r="Y960" s="51">
        <f t="shared" si="1398"/>
        <v>0</v>
      </c>
      <c r="Z960" s="51">
        <f t="shared" si="1398"/>
        <v>0</v>
      </c>
      <c r="AA960" s="51">
        <f t="shared" si="1398"/>
        <v>0</v>
      </c>
      <c r="AB960" s="51">
        <f t="shared" si="1398"/>
        <v>0</v>
      </c>
      <c r="AC960" s="51">
        <f t="shared" si="1398"/>
        <v>0</v>
      </c>
      <c r="AD960" s="51">
        <f t="shared" si="1398"/>
        <v>0</v>
      </c>
      <c r="AE960" s="51">
        <f t="shared" si="1398"/>
        <v>0</v>
      </c>
    </row>
    <row r="961" spans="1:31" s="44" customFormat="1" collapsed="1">
      <c r="A961" s="49"/>
      <c r="B961" s="97"/>
      <c r="C961" s="48" t="s">
        <v>428</v>
      </c>
      <c r="D961" s="48"/>
      <c r="E961" s="51">
        <f>E953</f>
        <v>0</v>
      </c>
      <c r="F961" s="99"/>
      <c r="G961" s="48" t="str">
        <f>$G$15</f>
        <v>TOTAL</v>
      </c>
      <c r="H961" s="51">
        <f>H953</f>
        <v>0</v>
      </c>
      <c r="I961" s="51">
        <f>I953</f>
        <v>0</v>
      </c>
      <c r="J961" s="51">
        <f>J953</f>
        <v>0</v>
      </c>
      <c r="K961" s="51">
        <f>K953</f>
        <v>0</v>
      </c>
      <c r="L961" s="51">
        <f t="shared" ref="L961:AE961" si="1400">L953</f>
        <v>0</v>
      </c>
      <c r="M961" s="51">
        <f t="shared" si="1400"/>
        <v>0</v>
      </c>
      <c r="N961" s="51">
        <f t="shared" si="1400"/>
        <v>0</v>
      </c>
      <c r="O961" s="51">
        <f t="shared" si="1400"/>
        <v>0</v>
      </c>
      <c r="P961" s="51">
        <f t="shared" si="1400"/>
        <v>0</v>
      </c>
      <c r="Q961" s="51">
        <f t="shared" si="1400"/>
        <v>0</v>
      </c>
      <c r="R961" s="51">
        <f t="shared" si="1400"/>
        <v>0</v>
      </c>
      <c r="S961" s="51">
        <f t="shared" si="1400"/>
        <v>0</v>
      </c>
      <c r="T961" s="51">
        <f t="shared" si="1400"/>
        <v>0</v>
      </c>
      <c r="U961" s="51">
        <f t="shared" si="1400"/>
        <v>0</v>
      </c>
      <c r="V961" s="51">
        <f t="shared" si="1400"/>
        <v>0</v>
      </c>
      <c r="W961" s="51">
        <f t="shared" si="1400"/>
        <v>0</v>
      </c>
      <c r="X961" s="51">
        <f t="shared" si="1400"/>
        <v>0</v>
      </c>
      <c r="Y961" s="51">
        <f t="shared" si="1400"/>
        <v>0</v>
      </c>
      <c r="Z961" s="51">
        <f t="shared" si="1400"/>
        <v>0</v>
      </c>
      <c r="AA961" s="51">
        <f t="shared" si="1400"/>
        <v>0</v>
      </c>
      <c r="AB961" s="51">
        <f t="shared" si="1400"/>
        <v>0</v>
      </c>
      <c r="AC961" s="51">
        <f t="shared" si="1400"/>
        <v>0</v>
      </c>
      <c r="AD961" s="51">
        <f t="shared" si="1400"/>
        <v>0</v>
      </c>
      <c r="AE961" s="51">
        <f t="shared" si="1400"/>
        <v>0</v>
      </c>
    </row>
    <row r="962" spans="1:31" s="44" customFormat="1">
      <c r="A962" s="49"/>
      <c r="B962" s="97"/>
      <c r="C962" s="48"/>
      <c r="D962" s="48"/>
      <c r="E962" s="51"/>
      <c r="F962" s="99"/>
      <c r="G962" s="48"/>
      <c r="H962" s="51"/>
      <c r="I962" s="51"/>
      <c r="J962" s="51"/>
      <c r="K962" s="51"/>
      <c r="L962" s="51"/>
      <c r="M962" s="51"/>
      <c r="N962" s="51"/>
      <c r="O962" s="51"/>
      <c r="P962" s="51"/>
      <c r="Q962" s="51"/>
      <c r="R962" s="51"/>
      <c r="S962" s="51"/>
      <c r="T962" s="51"/>
      <c r="U962" s="51"/>
      <c r="V962" s="51"/>
      <c r="W962" s="51"/>
      <c r="X962" s="51"/>
      <c r="Y962" s="51"/>
      <c r="Z962" s="51"/>
      <c r="AA962" s="51"/>
      <c r="AB962" s="51"/>
      <c r="AC962" s="51"/>
      <c r="AD962" s="51"/>
      <c r="AE962" s="51"/>
    </row>
    <row r="963" spans="1:31" hidden="1" outlineLevel="1">
      <c r="E963" s="9"/>
      <c r="F963" s="99"/>
      <c r="G963" s="48" t="str">
        <f>$G$8</f>
        <v>PRODUCTION</v>
      </c>
      <c r="H963" s="46">
        <f t="shared" ref="H963:AE963" ca="1" si="1401">H888+H896+H912+H904+H937+H929+H954</f>
        <v>238367518.74152824</v>
      </c>
      <c r="I963" s="46">
        <f t="shared" ca="1" si="1401"/>
        <v>115435789.70668988</v>
      </c>
      <c r="J963" s="46">
        <f t="shared" ref="J963:K963" ca="1" si="1402">J888+J896+J912+J904+J937+J929+J954</f>
        <v>40305.407214416889</v>
      </c>
      <c r="K963" s="46">
        <f t="shared" ca="1" si="1402"/>
        <v>77585.294884802686</v>
      </c>
      <c r="L963" s="46">
        <f t="shared" ca="1" si="1401"/>
        <v>32633429.504963573</v>
      </c>
      <c r="M963" s="46">
        <f t="shared" ca="1" si="1401"/>
        <v>404974.00860560866</v>
      </c>
      <c r="N963" s="46">
        <f t="shared" ca="1" si="1401"/>
        <v>72536.047093943984</v>
      </c>
      <c r="O963" s="46">
        <f t="shared" ca="1" si="1401"/>
        <v>33110939.560663123</v>
      </c>
      <c r="P963" s="46">
        <f t="shared" ca="1" si="1401"/>
        <v>18304038.733604401</v>
      </c>
      <c r="Q963" s="46">
        <f t="shared" ca="1" si="1401"/>
        <v>3354562.8051002407</v>
      </c>
      <c r="R963" s="46">
        <f t="shared" ca="1" si="1401"/>
        <v>624717.29645951162</v>
      </c>
      <c r="S963" s="46">
        <f t="shared" ca="1" si="1401"/>
        <v>20507.64326668204</v>
      </c>
      <c r="T963" s="46">
        <f t="shared" ca="1" si="1401"/>
        <v>22303826.478430837</v>
      </c>
      <c r="U963" s="46">
        <f t="shared" ca="1" si="1401"/>
        <v>879242.65659190074</v>
      </c>
      <c r="V963" s="46">
        <f t="shared" ca="1" si="1401"/>
        <v>11993907.501041114</v>
      </c>
      <c r="W963" s="46">
        <f t="shared" ca="1" si="1401"/>
        <v>40273434.169756062</v>
      </c>
      <c r="X963" s="46">
        <f t="shared" ca="1" si="1401"/>
        <v>8250544.7493988927</v>
      </c>
      <c r="Y963" s="46">
        <f t="shared" ca="1" si="1401"/>
        <v>61397129.076787978</v>
      </c>
      <c r="Z963" s="46">
        <f t="shared" ca="1" si="1401"/>
        <v>5361337.5445433091</v>
      </c>
      <c r="AA963" s="46">
        <f t="shared" ca="1" si="1401"/>
        <v>101136.25057944203</v>
      </c>
      <c r="AB963" s="46">
        <f t="shared" ca="1" si="1401"/>
        <v>5462473.795122751</v>
      </c>
      <c r="AC963" s="46">
        <f t="shared" ca="1" si="1401"/>
        <v>75379.316351987916</v>
      </c>
      <c r="AD963" s="46">
        <f t="shared" ca="1" si="1401"/>
        <v>381528.52580058959</v>
      </c>
      <c r="AE963" s="46">
        <f t="shared" ca="1" si="1401"/>
        <v>82561.579580219492</v>
      </c>
    </row>
    <row r="964" spans="1:31" hidden="1" outlineLevel="1">
      <c r="E964" s="9"/>
      <c r="F964" s="99"/>
      <c r="G964" s="48" t="str">
        <f>$G$9</f>
        <v>BULKTRAN</v>
      </c>
      <c r="H964" s="46">
        <f t="shared" ref="H964:AE964" ca="1" si="1403">H889+H897+H913+H905+H938+H930+H955</f>
        <v>-11732875.235953253</v>
      </c>
      <c r="I964" s="46">
        <f t="shared" ca="1" si="1403"/>
        <v>-16013321.556468196</v>
      </c>
      <c r="J964" s="46">
        <f t="shared" ref="J964:K964" ca="1" si="1404">J889+J897+J913+J905+J938+J930+J955</f>
        <v>-28085.469808032358</v>
      </c>
      <c r="K964" s="46">
        <f t="shared" ca="1" si="1404"/>
        <v>-61592.134796207953</v>
      </c>
      <c r="L964" s="46">
        <f t="shared" ca="1" si="1403"/>
        <v>-181900.80002433801</v>
      </c>
      <c r="M964" s="46">
        <f t="shared" ca="1" si="1403"/>
        <v>-22506.514809439883</v>
      </c>
      <c r="N964" s="46">
        <f t="shared" ca="1" si="1403"/>
        <v>-17212.348605668849</v>
      </c>
      <c r="O964" s="46">
        <f t="shared" ca="1" si="1403"/>
        <v>-221619.66343944674</v>
      </c>
      <c r="P964" s="46">
        <f t="shared" ca="1" si="1403"/>
        <v>-337099.98773655802</v>
      </c>
      <c r="Q964" s="46">
        <f t="shared" ca="1" si="1403"/>
        <v>296482.32624238258</v>
      </c>
      <c r="R964" s="46">
        <f t="shared" ca="1" si="1403"/>
        <v>16924.184026752118</v>
      </c>
      <c r="S964" s="46">
        <f t="shared" ca="1" si="1403"/>
        <v>-5688.9511643587721</v>
      </c>
      <c r="T964" s="46">
        <f t="shared" ca="1" si="1403"/>
        <v>-29382.428631782106</v>
      </c>
      <c r="U964" s="46">
        <f t="shared" ca="1" si="1403"/>
        <v>-45793.968618610073</v>
      </c>
      <c r="V964" s="46">
        <f t="shared" ca="1" si="1403"/>
        <v>1157194.6455806778</v>
      </c>
      <c r="W964" s="46">
        <f t="shared" ca="1" si="1403"/>
        <v>2374016.0494754231</v>
      </c>
      <c r="X964" s="46">
        <f t="shared" ca="1" si="1403"/>
        <v>1099769.7031433277</v>
      </c>
      <c r="Y964" s="46">
        <f t="shared" ca="1" si="1403"/>
        <v>4585186.4295808179</v>
      </c>
      <c r="Z964" s="46">
        <f t="shared" ca="1" si="1403"/>
        <v>-3322.6505192881177</v>
      </c>
      <c r="AA964" s="46">
        <f t="shared" ca="1" si="1403"/>
        <v>-4517.6587980380091</v>
      </c>
      <c r="AB964" s="46">
        <f t="shared" ca="1" si="1403"/>
        <v>-7840.3093173261268</v>
      </c>
      <c r="AC964" s="46">
        <f t="shared" ca="1" si="1403"/>
        <v>1760.4462221480519</v>
      </c>
      <c r="AD964" s="46">
        <f t="shared" ca="1" si="1403"/>
        <v>33318.442869250735</v>
      </c>
      <c r="AE964" s="46">
        <f t="shared" ca="1" si="1403"/>
        <v>8701.0078346484806</v>
      </c>
    </row>
    <row r="965" spans="1:31" hidden="1" outlineLevel="1">
      <c r="E965" s="9"/>
      <c r="F965" s="99"/>
      <c r="G965" s="48" t="str">
        <f>$G$10</f>
        <v>SUBTRAN</v>
      </c>
      <c r="H965" s="46">
        <f t="shared" ref="H965:AE965" ca="1" si="1405">H890+H898+H914+H906+H939+H931+H956</f>
        <v>-3263048.2589714518</v>
      </c>
      <c r="I965" s="46">
        <f t="shared" ca="1" si="1405"/>
        <v>-4225585.0941803725</v>
      </c>
      <c r="J965" s="46">
        <f t="shared" ref="J965:K965" ca="1" si="1406">J890+J898+J914+J906+J939+J931+J956</f>
        <v>-5365.4457384634625</v>
      </c>
      <c r="K965" s="46">
        <f t="shared" ca="1" si="1406"/>
        <v>-12499.685833440708</v>
      </c>
      <c r="L965" s="46">
        <f t="shared" ca="1" si="1405"/>
        <v>-51830.400352890174</v>
      </c>
      <c r="M965" s="46">
        <f t="shared" ca="1" si="1405"/>
        <v>-6047.2101626522226</v>
      </c>
      <c r="N965" s="46">
        <f t="shared" ca="1" si="1405"/>
        <v>-5561.3592607393703</v>
      </c>
      <c r="O965" s="46">
        <f t="shared" ca="1" si="1405"/>
        <v>-63438.969776281767</v>
      </c>
      <c r="P965" s="46">
        <f t="shared" ca="1" si="1405"/>
        <v>-88529.748452040993</v>
      </c>
      <c r="Q965" s="46">
        <f t="shared" ca="1" si="1405"/>
        <v>75807.599420581406</v>
      </c>
      <c r="R965" s="46">
        <f t="shared" ca="1" si="1405"/>
        <v>5509.8333486088359</v>
      </c>
      <c r="S965" s="46">
        <f t="shared" ca="1" si="1405"/>
        <v>0</v>
      </c>
      <c r="T965" s="46">
        <f t="shared" ca="1" si="1405"/>
        <v>-7212.3156828507554</v>
      </c>
      <c r="U965" s="46">
        <f t="shared" ca="1" si="1405"/>
        <v>-11274.726161431423</v>
      </c>
      <c r="V965" s="46">
        <f t="shared" ca="1" si="1405"/>
        <v>292236.71331634378</v>
      </c>
      <c r="W965" s="46">
        <f t="shared" ca="1" si="1405"/>
        <v>772159.3561938568</v>
      </c>
      <c r="X965" s="46">
        <f t="shared" ca="1" si="1405"/>
        <v>1.0641624114005356E-280</v>
      </c>
      <c r="Y965" s="46">
        <f t="shared" ca="1" si="1405"/>
        <v>1053121.3433487692</v>
      </c>
      <c r="Z965" s="46">
        <f t="shared" ca="1" si="1405"/>
        <v>-1342.0488837177832</v>
      </c>
      <c r="AA965" s="46">
        <f t="shared" ca="1" si="1405"/>
        <v>-1174.8252404458487</v>
      </c>
      <c r="AB965" s="46">
        <f t="shared" ca="1" si="1405"/>
        <v>-2516.8741241636321</v>
      </c>
      <c r="AC965" s="46">
        <f t="shared" ca="1" si="1405"/>
        <v>448.78301517584356</v>
      </c>
      <c r="AD965" s="46">
        <f t="shared" ca="1" si="1405"/>
        <v>0</v>
      </c>
      <c r="AE965" s="46">
        <f t="shared" ca="1" si="1405"/>
        <v>0</v>
      </c>
    </row>
    <row r="966" spans="1:31" hidden="1" outlineLevel="1">
      <c r="E966" s="9"/>
      <c r="F966" s="99"/>
      <c r="G966" s="48" t="str">
        <f>$G$11</f>
        <v>DISTPRI</v>
      </c>
      <c r="H966" s="46">
        <f t="shared" ref="H966:AE966" ca="1" si="1407">H891+H899+H915+H907+H940+H932+H957</f>
        <v>59507431.879482463</v>
      </c>
      <c r="I966" s="46">
        <f t="shared" ca="1" si="1407"/>
        <v>31750104.617516037</v>
      </c>
      <c r="J966" s="46">
        <f t="shared" ref="J966:K966" ca="1" si="1408">J891+J899+J915+J907+J940+J932+J957</f>
        <v>-3340.95762661154</v>
      </c>
      <c r="K966" s="46">
        <f t="shared" ca="1" si="1408"/>
        <v>-11450.693047570934</v>
      </c>
      <c r="L966" s="46">
        <f t="shared" ca="1" si="1407"/>
        <v>12164942.243995646</v>
      </c>
      <c r="M966" s="46">
        <f t="shared" ca="1" si="1407"/>
        <v>137663.96894601703</v>
      </c>
      <c r="N966" s="46">
        <f t="shared" ca="1" si="1407"/>
        <v>0</v>
      </c>
      <c r="O966" s="46">
        <f t="shared" ca="1" si="1407"/>
        <v>12302606.212941663</v>
      </c>
      <c r="P966" s="46">
        <f t="shared" ca="1" si="1407"/>
        <v>6528451.7906466657</v>
      </c>
      <c r="Q966" s="46">
        <f t="shared" ca="1" si="1407"/>
        <v>1462302.6800403155</v>
      </c>
      <c r="R966" s="46">
        <f t="shared" ca="1" si="1407"/>
        <v>0</v>
      </c>
      <c r="S966" s="46">
        <f t="shared" ca="1" si="1407"/>
        <v>0</v>
      </c>
      <c r="T966" s="46">
        <f t="shared" ca="1" si="1407"/>
        <v>7990754.4706869805</v>
      </c>
      <c r="U966" s="46">
        <f t="shared" ca="1" si="1407"/>
        <v>278218.1900611787</v>
      </c>
      <c r="V966" s="46">
        <f t="shared" ca="1" si="1407"/>
        <v>5165907.3911432186</v>
      </c>
      <c r="W966" s="46">
        <f t="shared" ca="1" si="1407"/>
        <v>-5.8335711238010473E-206</v>
      </c>
      <c r="X966" s="46">
        <f t="shared" ca="1" si="1407"/>
        <v>1.6559640693656758E-280</v>
      </c>
      <c r="Y966" s="46">
        <f t="shared" ca="1" si="1407"/>
        <v>5444125.5812043957</v>
      </c>
      <c r="Z966" s="46">
        <f t="shared" ca="1" si="1407"/>
        <v>1971507.0339427774</v>
      </c>
      <c r="AA966" s="46">
        <f t="shared" ca="1" si="1407"/>
        <v>34239.849957713879</v>
      </c>
      <c r="AB966" s="46">
        <f t="shared" ca="1" si="1407"/>
        <v>2005746.8839004913</v>
      </c>
      <c r="AC966" s="46">
        <f t="shared" ca="1" si="1407"/>
        <v>28885.763906130935</v>
      </c>
      <c r="AD966" s="46">
        <f t="shared" ca="1" si="1407"/>
        <v>0</v>
      </c>
      <c r="AE966" s="46">
        <f t="shared" ca="1" si="1407"/>
        <v>0</v>
      </c>
    </row>
    <row r="967" spans="1:31" hidden="1" outlineLevel="1">
      <c r="E967" s="9"/>
      <c r="F967" s="99"/>
      <c r="G967" s="48" t="str">
        <f>$G$12</f>
        <v>DISTSEC</v>
      </c>
      <c r="H967" s="46">
        <f t="shared" ref="H967:AE967" ca="1" si="1409">H892+H900+H916+H908+H941+H933+H958</f>
        <v>23410524.007670816</v>
      </c>
      <c r="I967" s="46">
        <f t="shared" ca="1" si="1409"/>
        <v>14590144.298992459</v>
      </c>
      <c r="J967" s="46">
        <f t="shared" ref="J967:K967" ca="1" si="1410">J892+J900+J916+J908+J941+J933+J958</f>
        <v>-5613.1809769231113</v>
      </c>
      <c r="K967" s="46">
        <f t="shared" ca="1" si="1410"/>
        <v>-14244.870684884718</v>
      </c>
      <c r="L967" s="46">
        <f t="shared" ca="1" si="1409"/>
        <v>5153465.8421394648</v>
      </c>
      <c r="M967" s="46">
        <f t="shared" ca="1" si="1409"/>
        <v>0</v>
      </c>
      <c r="N967" s="46">
        <f t="shared" ca="1" si="1409"/>
        <v>0</v>
      </c>
      <c r="O967" s="46">
        <f t="shared" ca="1" si="1409"/>
        <v>5153465.8421394648</v>
      </c>
      <c r="P967" s="46">
        <f t="shared" ca="1" si="1409"/>
        <v>2372238.569766338</v>
      </c>
      <c r="Q967" s="46">
        <f t="shared" ca="1" si="1409"/>
        <v>0</v>
      </c>
      <c r="R967" s="46">
        <f t="shared" ca="1" si="1409"/>
        <v>0</v>
      </c>
      <c r="S967" s="46">
        <f t="shared" ca="1" si="1409"/>
        <v>0</v>
      </c>
      <c r="T967" s="46">
        <f t="shared" ca="1" si="1409"/>
        <v>2372238.569766338</v>
      </c>
      <c r="U967" s="46">
        <f t="shared" ca="1" si="1409"/>
        <v>82346.086341432703</v>
      </c>
      <c r="V967" s="46">
        <f t="shared" ca="1" si="1409"/>
        <v>9.9781377348229814E-249</v>
      </c>
      <c r="W967" s="46">
        <f t="shared" ca="1" si="1409"/>
        <v>-2.2131604184376141E-207</v>
      </c>
      <c r="X967" s="46">
        <f t="shared" ca="1" si="1409"/>
        <v>0</v>
      </c>
      <c r="Y967" s="46">
        <f t="shared" ca="1" si="1409"/>
        <v>82346.086341432703</v>
      </c>
      <c r="Z967" s="46">
        <f t="shared" ca="1" si="1409"/>
        <v>742688.00766881392</v>
      </c>
      <c r="AA967" s="46">
        <f t="shared" ca="1" si="1409"/>
        <v>0</v>
      </c>
      <c r="AB967" s="46">
        <f t="shared" ca="1" si="1409"/>
        <v>742688.00766881392</v>
      </c>
      <c r="AC967" s="46">
        <f t="shared" ca="1" si="1409"/>
        <v>9837.4067971432614</v>
      </c>
      <c r="AD967" s="46">
        <f t="shared" ca="1" si="1409"/>
        <v>391261.62024115358</v>
      </c>
      <c r="AE967" s="46">
        <f t="shared" ca="1" si="1409"/>
        <v>88400.227385281978</v>
      </c>
    </row>
    <row r="968" spans="1:31" hidden="1" outlineLevel="1">
      <c r="E968" s="9"/>
      <c r="F968" s="99"/>
      <c r="G968" s="48" t="str">
        <f>$G$13</f>
        <v>ENERGY</v>
      </c>
      <c r="H968" s="46">
        <f t="shared" ref="H968:AE968" ca="1" si="1411">H893+H901+H917+H909+H942+H934+H959</f>
        <v>173045717.83545622</v>
      </c>
      <c r="I968" s="46">
        <f t="shared" ca="1" si="1411"/>
        <v>76388594.096091151</v>
      </c>
      <c r="J968" s="46">
        <f t="shared" ref="J968:K968" ca="1" si="1412">J893+J901+J917+J909+J942+J934+J959</f>
        <v>39551.089086036118</v>
      </c>
      <c r="K968" s="46">
        <f t="shared" ca="1" si="1412"/>
        <v>120556.8215187528</v>
      </c>
      <c r="L968" s="46">
        <f t="shared" ca="1" si="1411"/>
        <v>21609166.176934559</v>
      </c>
      <c r="M968" s="46">
        <f t="shared" ca="1" si="1411"/>
        <v>292107.55252329842</v>
      </c>
      <c r="N968" s="46">
        <f t="shared" ca="1" si="1411"/>
        <v>71688.831875445103</v>
      </c>
      <c r="O968" s="46">
        <f t="shared" ca="1" si="1411"/>
        <v>21972962.561333302</v>
      </c>
      <c r="P968" s="46">
        <f t="shared" ca="1" si="1411"/>
        <v>13425624.525865231</v>
      </c>
      <c r="Q968" s="46">
        <f t="shared" ca="1" si="1411"/>
        <v>1947237.5306344645</v>
      </c>
      <c r="R968" s="46">
        <f t="shared" ca="1" si="1411"/>
        <v>417505.60553455184</v>
      </c>
      <c r="S968" s="46">
        <f t="shared" ca="1" si="1411"/>
        <v>21949.09501882808</v>
      </c>
      <c r="T968" s="46">
        <f t="shared" ca="1" si="1411"/>
        <v>15812316.757053073</v>
      </c>
      <c r="U968" s="46">
        <f t="shared" ca="1" si="1411"/>
        <v>761559.43868609413</v>
      </c>
      <c r="V968" s="46">
        <f t="shared" ca="1" si="1411"/>
        <v>8911327.3642369919</v>
      </c>
      <c r="W968" s="46">
        <f t="shared" ca="1" si="1411"/>
        <v>36577867.330678508</v>
      </c>
      <c r="X968" s="46">
        <f t="shared" ca="1" si="1411"/>
        <v>6575206.6777486335</v>
      </c>
      <c r="Y968" s="46">
        <f t="shared" ca="1" si="1411"/>
        <v>52825960.811350226</v>
      </c>
      <c r="Z968" s="46">
        <f t="shared" ca="1" si="1411"/>
        <v>3827785.3337689051</v>
      </c>
      <c r="AA968" s="46">
        <f t="shared" ca="1" si="1411"/>
        <v>78409.468429124929</v>
      </c>
      <c r="AB968" s="46">
        <f t="shared" ca="1" si="1411"/>
        <v>3906194.8021980296</v>
      </c>
      <c r="AC968" s="46">
        <f t="shared" ca="1" si="1411"/>
        <v>70134.648095017546</v>
      </c>
      <c r="AD968" s="46">
        <f t="shared" ca="1" si="1411"/>
        <v>1578130.6893996918</v>
      </c>
      <c r="AE968" s="46">
        <f t="shared" ca="1" si="1411"/>
        <v>331315.55933524616</v>
      </c>
    </row>
    <row r="969" spans="1:31" hidden="1" outlineLevel="1">
      <c r="E969" s="9"/>
      <c r="F969" s="99"/>
      <c r="G969" s="48" t="str">
        <f>$G$14</f>
        <v>CUSTOMER</v>
      </c>
      <c r="H969" s="46">
        <f t="shared" ref="H969:AE969" ca="1" si="1413">H894+H902+H918+H910+H943+H935+H960</f>
        <v>23264808.393283576</v>
      </c>
      <c r="I969" s="46">
        <f t="shared" ca="1" si="1413"/>
        <v>11769213.643013617</v>
      </c>
      <c r="J969" s="46">
        <f t="shared" ref="J969:K969" ca="1" si="1414">J894+J902+J918+J910+J943+J935+J960</f>
        <v>3087.0906704499721</v>
      </c>
      <c r="K969" s="46">
        <f t="shared" ca="1" si="1414"/>
        <v>12640.496071224403</v>
      </c>
      <c r="L969" s="46">
        <f t="shared" ca="1" si="1413"/>
        <v>3952341.3809531652</v>
      </c>
      <c r="M969" s="46">
        <f t="shared" ca="1" si="1413"/>
        <v>174033.17422825386</v>
      </c>
      <c r="N969" s="46">
        <f t="shared" ca="1" si="1413"/>
        <v>26581.802516352134</v>
      </c>
      <c r="O969" s="46">
        <f t="shared" ca="1" si="1413"/>
        <v>4152956.3576977709</v>
      </c>
      <c r="P969" s="46">
        <f t="shared" ca="1" si="1413"/>
        <v>247295.40203330916</v>
      </c>
      <c r="Q969" s="46">
        <f t="shared" ca="1" si="1413"/>
        <v>82298.543679157854</v>
      </c>
      <c r="R969" s="46">
        <f t="shared" ca="1" si="1413"/>
        <v>79878.481796647247</v>
      </c>
      <c r="S969" s="46">
        <f t="shared" ca="1" si="1413"/>
        <v>4973.7416097147143</v>
      </c>
      <c r="T969" s="46">
        <f t="shared" ca="1" si="1413"/>
        <v>414446.16911882901</v>
      </c>
      <c r="U969" s="46">
        <f t="shared" ca="1" si="1413"/>
        <v>1639.0609314021619</v>
      </c>
      <c r="V969" s="46">
        <f t="shared" ca="1" si="1413"/>
        <v>59315.436653092256</v>
      </c>
      <c r="W969" s="46">
        <f t="shared" ca="1" si="1413"/>
        <v>134763.4116305137</v>
      </c>
      <c r="X969" s="46">
        <f t="shared" ca="1" si="1413"/>
        <v>49558.150374644443</v>
      </c>
      <c r="Y969" s="46">
        <f t="shared" ca="1" si="1413"/>
        <v>245276.05958965252</v>
      </c>
      <c r="Z969" s="46">
        <f t="shared" ca="1" si="1413"/>
        <v>55315.73547707103</v>
      </c>
      <c r="AA969" s="46">
        <f t="shared" ca="1" si="1413"/>
        <v>900.36095861478316</v>
      </c>
      <c r="AB969" s="46">
        <f t="shared" ca="1" si="1413"/>
        <v>56216.096435685817</v>
      </c>
      <c r="AC969" s="46">
        <f t="shared" ca="1" si="1413"/>
        <v>5684.9686329774668</v>
      </c>
      <c r="AD969" s="46">
        <f t="shared" ca="1" si="1413"/>
        <v>5632273.3335732827</v>
      </c>
      <c r="AE969" s="46">
        <f t="shared" ca="1" si="1413"/>
        <v>973014.17848000966</v>
      </c>
    </row>
    <row r="970" spans="1:31" collapsed="1">
      <c r="B970" s="97" t="s">
        <v>212</v>
      </c>
      <c r="E970" s="4">
        <f>E895+E903+E919+E911+E944+E936+E961</f>
        <v>502600077.36249655</v>
      </c>
      <c r="F970" s="100"/>
      <c r="G970" s="48" t="str">
        <f>$G$15</f>
        <v>TOTAL</v>
      </c>
      <c r="H970" s="46">
        <f t="shared" ref="H970:AE970" ca="1" si="1415">H895+H903+H919+H911+H944+H936+H961</f>
        <v>502600077.36249661</v>
      </c>
      <c r="I970" s="46">
        <f t="shared" ca="1" si="1415"/>
        <v>229694939.71165451</v>
      </c>
      <c r="J970" s="46">
        <f t="shared" ref="J970:K970" ca="1" si="1416">J895+J903+J919+J911+J944+J936+J961</f>
        <v>40538.532820872562</v>
      </c>
      <c r="K970" s="46">
        <f t="shared" ca="1" si="1416"/>
        <v>110995.2281126755</v>
      </c>
      <c r="L970" s="46">
        <f t="shared" ca="1" si="1415"/>
        <v>75279613.948609173</v>
      </c>
      <c r="M970" s="46">
        <f t="shared" ca="1" si="1415"/>
        <v>980224.97933108592</v>
      </c>
      <c r="N970" s="46">
        <f t="shared" ca="1" si="1415"/>
        <v>148032.97361933286</v>
      </c>
      <c r="O970" s="46">
        <f t="shared" ca="1" si="1415"/>
        <v>76407871.901559591</v>
      </c>
      <c r="P970" s="46">
        <f t="shared" ca="1" si="1415"/>
        <v>40452019.285727337</v>
      </c>
      <c r="Q970" s="46">
        <f t="shared" ca="1" si="1415"/>
        <v>7218691.485117144</v>
      </c>
      <c r="R970" s="46">
        <f t="shared" ca="1" si="1415"/>
        <v>1144535.4011660712</v>
      </c>
      <c r="S970" s="46">
        <f t="shared" ca="1" si="1415"/>
        <v>41741.528730866055</v>
      </c>
      <c r="T970" s="46">
        <f t="shared" ca="1" si="1415"/>
        <v>48856987.700741418</v>
      </c>
      <c r="U970" s="46">
        <f t="shared" ca="1" si="1415"/>
        <v>1945936.737831967</v>
      </c>
      <c r="V970" s="46">
        <f t="shared" ca="1" si="1415"/>
        <v>27579889.051971443</v>
      </c>
      <c r="W970" s="46">
        <f t="shared" ca="1" si="1415"/>
        <v>80132240.317734346</v>
      </c>
      <c r="X970" s="46">
        <f t="shared" ca="1" si="1415"/>
        <v>15975079.280665498</v>
      </c>
      <c r="Y970" s="46">
        <f t="shared" ca="1" si="1415"/>
        <v>125633145.38820325</v>
      </c>
      <c r="Z970" s="46">
        <f t="shared" ca="1" si="1415"/>
        <v>11953968.955997868</v>
      </c>
      <c r="AA970" s="46">
        <f t="shared" ca="1" si="1415"/>
        <v>208993.44588641173</v>
      </c>
      <c r="AB970" s="46">
        <f t="shared" ca="1" si="1415"/>
        <v>12162962.40188428</v>
      </c>
      <c r="AC970" s="46">
        <f t="shared" ca="1" si="1415"/>
        <v>192131.33302058102</v>
      </c>
      <c r="AD970" s="46">
        <f t="shared" ca="1" si="1415"/>
        <v>8016512.6118839718</v>
      </c>
      <c r="AE970" s="46">
        <f t="shared" ca="1" si="1415"/>
        <v>1483992.552615406</v>
      </c>
    </row>
    <row r="971" spans="1:31">
      <c r="E971" s="35"/>
      <c r="F971" s="100"/>
      <c r="I971" s="5"/>
      <c r="J971" s="47"/>
      <c r="K971" s="47"/>
      <c r="L971" s="5"/>
      <c r="M971" s="5"/>
      <c r="N971" s="5"/>
      <c r="O971" s="5"/>
      <c r="P971" s="5"/>
      <c r="Q971" s="5"/>
      <c r="R971" s="5"/>
      <c r="S971" s="5"/>
      <c r="T971" s="5"/>
      <c r="U971" s="5"/>
      <c r="V971" s="5"/>
      <c r="W971" s="5"/>
      <c r="X971" s="5"/>
      <c r="Y971" s="5"/>
      <c r="Z971" s="5"/>
      <c r="AA971" s="5"/>
      <c r="AB971" s="5"/>
      <c r="AC971" s="5"/>
      <c r="AD971" s="5"/>
      <c r="AE971" s="5"/>
    </row>
    <row r="972" spans="1:31">
      <c r="B972" s="97" t="s">
        <v>143</v>
      </c>
      <c r="F972" s="99"/>
      <c r="H972" s="24"/>
      <c r="I972" s="5"/>
      <c r="J972" s="47"/>
      <c r="K972" s="47"/>
      <c r="L972" s="5"/>
      <c r="M972" s="5"/>
      <c r="N972" s="5"/>
      <c r="O972" s="5"/>
      <c r="P972" s="5"/>
      <c r="Q972" s="5"/>
      <c r="R972" s="5"/>
      <c r="S972" s="5"/>
      <c r="T972" s="5"/>
      <c r="U972" s="5"/>
      <c r="V972" s="5"/>
      <c r="W972" s="5"/>
      <c r="X972" s="5"/>
      <c r="Y972" s="5"/>
      <c r="Z972" s="5"/>
      <c r="AA972" s="5"/>
      <c r="AB972" s="5"/>
      <c r="AC972" s="5"/>
      <c r="AD972" s="5"/>
      <c r="AE972" s="5"/>
    </row>
    <row r="973" spans="1:31" hidden="1" outlineLevel="1">
      <c r="E973" s="44"/>
      <c r="F973" s="167" t="str">
        <f>F980</f>
        <v>FORF_DISC_FXNL</v>
      </c>
      <c r="G973" s="48" t="str">
        <f>$G$8</f>
        <v>PRODUCTION</v>
      </c>
      <c r="H973" s="4">
        <f t="shared" ref="H973:H1004" ca="1" si="1417">SUBTOTAL(9,I973:AE973)</f>
        <v>2059714.740265331</v>
      </c>
      <c r="I973" s="5">
        <f t="shared" ref="I973:N973" ca="1" si="1418">VLOOKUP(CONCATENATE($F973," ",$G973),AllocFactorMatrix,(I$4+1),FALSE)*$E980</f>
        <v>1282896.2007384037</v>
      </c>
      <c r="J973" s="47">
        <f t="shared" ca="1" si="1418"/>
        <v>0</v>
      </c>
      <c r="K973" s="47">
        <f t="shared" ca="1" si="1418"/>
        <v>0</v>
      </c>
      <c r="L973" s="5">
        <f t="shared" ca="1" si="1418"/>
        <v>241277.30286180411</v>
      </c>
      <c r="M973" s="5">
        <f t="shared" ca="1" si="1418"/>
        <v>7660.9455572667266</v>
      </c>
      <c r="N973" s="5">
        <f t="shared" ca="1" si="1418"/>
        <v>1079.9701280513586</v>
      </c>
      <c r="O973" s="5">
        <f t="shared" ref="O973:O1060" ca="1" si="1419">SUBTOTAL(9,L973:N973)</f>
        <v>250018.2185471222</v>
      </c>
      <c r="P973" s="5">
        <f ca="1">VLOOKUP(CONCATENATE($F973," ",$G973),AllocFactorMatrix,(P$4+1),FALSE)*$E980</f>
        <v>70767.85258175958</v>
      </c>
      <c r="Q973" s="5">
        <f ca="1">VLOOKUP(CONCATENATE($F973," ",$G973),AllocFactorMatrix,(Q$4+1),FALSE)*$E980</f>
        <v>65206.109362909454</v>
      </c>
      <c r="R973" s="5">
        <f ca="1">VLOOKUP(CONCATENATE($F973," ",$G973),AllocFactorMatrix,(R$4+1),FALSE)*$E980</f>
        <v>14509.754605610931</v>
      </c>
      <c r="S973" s="5">
        <f ca="1">VLOOKUP(CONCATENATE($F973," ",$G973),AllocFactorMatrix,(S$4+1),FALSE)*$E980</f>
        <v>356.8764554063996</v>
      </c>
      <c r="T973" s="5">
        <f ca="1">SUBTOTAL(9,P973:S973)</f>
        <v>150840.59300568636</v>
      </c>
      <c r="U973" s="5">
        <f ca="1">VLOOKUP(CONCATENATE($F973," ",$G973),AllocFactorMatrix,(U$4+1),FALSE)*$E980</f>
        <v>3831.5897663834612</v>
      </c>
      <c r="V973" s="5">
        <f ca="1">VLOOKUP(CONCATENATE($F973," ",$G973),AllocFactorMatrix,(V$4+1),FALSE)*$E980</f>
        <v>204176.22656399026</v>
      </c>
      <c r="W973" s="5">
        <f ca="1">VLOOKUP(CONCATENATE($F973," ",$G973),AllocFactorMatrix,(W$4+1),FALSE)*$E980</f>
        <v>125379.48213550892</v>
      </c>
      <c r="X973" s="5">
        <f ca="1">VLOOKUP(CONCATENATE($F973," ",$G973),AllocFactorMatrix,(X$4+1),FALSE)*$E980</f>
        <v>41833.39624345582</v>
      </c>
      <c r="Y973" s="5">
        <f ca="1">SUBTOTAL(9,U973:X973)</f>
        <v>375220.69470933848</v>
      </c>
      <c r="Z973" s="5">
        <f ca="1">VLOOKUP(CONCATENATE($F973," ",$G973),AllocFactorMatrix,(Z$4+1),FALSE)*$E980</f>
        <v>0</v>
      </c>
      <c r="AA973" s="5">
        <f ca="1">VLOOKUP(CONCATENATE($F973," ",$G973),AllocFactorMatrix,(AA$4+1),FALSE)*$E980</f>
        <v>0</v>
      </c>
      <c r="AB973" s="5">
        <f t="shared" ref="AB973:AB1020" ca="1" si="1420">SUBTOTAL(9,Z973:AA973)</f>
        <v>0</v>
      </c>
      <c r="AC973" s="5">
        <f ca="1">VLOOKUP(CONCATENATE($F973," ",$G973),AllocFactorMatrix,(AC$4+1),FALSE)*$E980</f>
        <v>0</v>
      </c>
      <c r="AD973" s="5">
        <f ca="1">VLOOKUP(CONCATENATE($F973," ",$G973),AllocFactorMatrix,(AD$4+1),FALSE)*$E980</f>
        <v>739.03326478033466</v>
      </c>
      <c r="AE973" s="5">
        <f ca="1">VLOOKUP(CONCATENATE($F973," ",$G973),AllocFactorMatrix,(AE$4+1),FALSE)*$E980</f>
        <v>0</v>
      </c>
    </row>
    <row r="974" spans="1:31" hidden="1" outlineLevel="1">
      <c r="E974" s="44"/>
      <c r="F974" s="167" t="str">
        <f>F980</f>
        <v>FORF_DISC_FXNL</v>
      </c>
      <c r="G974" s="48" t="str">
        <f>$G$9</f>
        <v>BULKTRAN</v>
      </c>
      <c r="H974" s="4">
        <f t="shared" ca="1" si="1417"/>
        <v>-142705.91119347775</v>
      </c>
      <c r="I974" s="5">
        <f t="shared" ref="I974:N974" ca="1" si="1421">VLOOKUP(CONCATENATE($F974," ",$G974),AllocFactorMatrix,(I$4+1),FALSE)*$E980</f>
        <v>-177964.12566842663</v>
      </c>
      <c r="J974" s="47">
        <f t="shared" ca="1" si="1421"/>
        <v>0</v>
      </c>
      <c r="K974" s="47">
        <f t="shared" ca="1" si="1421"/>
        <v>0</v>
      </c>
      <c r="L974" s="5">
        <f t="shared" ca="1" si="1421"/>
        <v>-1344.8949461962363</v>
      </c>
      <c r="M974" s="5">
        <f t="shared" ca="1" si="1421"/>
        <v>-425.7586437031116</v>
      </c>
      <c r="N974" s="5">
        <f t="shared" ca="1" si="1421"/>
        <v>-256.27013150652908</v>
      </c>
      <c r="O974" s="5">
        <f t="shared" ca="1" si="1419"/>
        <v>-2026.9237214058771</v>
      </c>
      <c r="P974" s="5">
        <f ca="1">VLOOKUP(CONCATENATE($F974," ",$G974),AllocFactorMatrix,(P$4+1),FALSE)*$E980</f>
        <v>-1303.3103013302052</v>
      </c>
      <c r="Q974" s="5">
        <f ca="1">VLOOKUP(CONCATENATE($F974," ",$G974),AllocFactorMatrix,(Q$4+1),FALSE)*$E980</f>
        <v>5763.0338474324408</v>
      </c>
      <c r="R974" s="5">
        <f ca="1">VLOOKUP(CONCATENATE($F974," ",$G974),AllocFactorMatrix,(R$4+1),FALSE)*$E980</f>
        <v>393.08301294054036</v>
      </c>
      <c r="S974" s="5">
        <f ca="1">VLOOKUP(CONCATENATE($F974," ",$G974),AllocFactorMatrix,(S$4+1),FALSE)*$E980</f>
        <v>-98.999807053155635</v>
      </c>
      <c r="T974" s="5">
        <f t="shared" ref="T974:T1060" ca="1" si="1422">SUBTOTAL(9,P974:S974)</f>
        <v>4753.8067519896204</v>
      </c>
      <c r="U974" s="5">
        <f ca="1">VLOOKUP(CONCATENATE($F974," ",$G974),AllocFactorMatrix,(U$4+1),FALSE)*$E980</f>
        <v>-199.56231673435857</v>
      </c>
      <c r="V974" s="5">
        <f ca="1">VLOOKUP(CONCATENATE($F974," ",$G974),AllocFactorMatrix,(V$4+1),FALSE)*$E980</f>
        <v>19699.304510578197</v>
      </c>
      <c r="W974" s="5">
        <f ca="1">VLOOKUP(CONCATENATE($F974," ",$G974),AllocFactorMatrix,(W$4+1),FALSE)*$E980</f>
        <v>7390.8001391185599</v>
      </c>
      <c r="X974" s="5">
        <f ca="1">VLOOKUP(CONCATENATE($F974," ",$G974),AllocFactorMatrix,(X$4+1),FALSE)*$E980</f>
        <v>5576.2501950546402</v>
      </c>
      <c r="Y974" s="5">
        <f t="shared" ref="Y974:Y980" ca="1" si="1423">SUBTOTAL(9,U974:X974)</f>
        <v>32466.792528017038</v>
      </c>
      <c r="Z974" s="5">
        <f ca="1">VLOOKUP(CONCATENATE($F974," ",$G974),AllocFactorMatrix,(Z$4+1),FALSE)*$E980</f>
        <v>0</v>
      </c>
      <c r="AA974" s="5">
        <f ca="1">VLOOKUP(CONCATENATE($F974," ",$G974),AllocFactorMatrix,(AA$4+1),FALSE)*$E980</f>
        <v>0</v>
      </c>
      <c r="AB974" s="5">
        <f t="shared" ca="1" si="1420"/>
        <v>0</v>
      </c>
      <c r="AC974" s="5">
        <f ca="1">VLOOKUP(CONCATENATE($F974," ",$G974),AllocFactorMatrix,(AC$4+1),FALSE)*$E980</f>
        <v>0</v>
      </c>
      <c r="AD974" s="5">
        <f ca="1">VLOOKUP(CONCATENATE($F974," ",$G974),AllocFactorMatrix,(AD$4+1),FALSE)*$E980</f>
        <v>64.538916348103328</v>
      </c>
      <c r="AE974" s="5">
        <f ca="1">VLOOKUP(CONCATENATE($F974," ",$G974),AllocFactorMatrix,(AE$4+1),FALSE)*$E980</f>
        <v>0</v>
      </c>
    </row>
    <row r="975" spans="1:31" hidden="1" outlineLevel="1">
      <c r="E975" s="44"/>
      <c r="F975" s="167" t="str">
        <f>F980</f>
        <v>FORF_DISC_FXNL</v>
      </c>
      <c r="G975" s="48" t="str">
        <f>$G$10</f>
        <v>SUBTRAN</v>
      </c>
      <c r="H975" s="4">
        <f t="shared" ca="1" si="1417"/>
        <v>-38952.624540448975</v>
      </c>
      <c r="I975" s="5">
        <f t="shared" ref="I975:N975" ca="1" si="1424">VLOOKUP(CONCATENATE($F975," ",$G975),AllocFactorMatrix,(I$4+1),FALSE)*$E980</f>
        <v>-46961.060144301722</v>
      </c>
      <c r="J975" s="47">
        <f t="shared" ca="1" si="1424"/>
        <v>0</v>
      </c>
      <c r="K975" s="47">
        <f t="shared" ca="1" si="1424"/>
        <v>0</v>
      </c>
      <c r="L975" s="5">
        <f t="shared" ca="1" si="1424"/>
        <v>-383.21130794698564</v>
      </c>
      <c r="M975" s="5">
        <f t="shared" ca="1" si="1424"/>
        <v>-114.39585465976279</v>
      </c>
      <c r="N975" s="5">
        <f t="shared" ca="1" si="1424"/>
        <v>-82.801615384163327</v>
      </c>
      <c r="O975" s="5">
        <f t="shared" ca="1" si="1419"/>
        <v>-580.40877799091174</v>
      </c>
      <c r="P975" s="5">
        <f ca="1">VLOOKUP(CONCATENATE($F975," ",$G975),AllocFactorMatrix,(P$4+1),FALSE)*$E980</f>
        <v>-342.27747650316468</v>
      </c>
      <c r="Q975" s="5">
        <f ca="1">VLOOKUP(CONCATENATE($F975," ",$G975),AllocFactorMatrix,(Q$4+1),FALSE)*$E980</f>
        <v>1473.5507741404035</v>
      </c>
      <c r="R975" s="5">
        <f ca="1">VLOOKUP(CONCATENATE($F975," ",$G975),AllocFactorMatrix,(R$4+1),FALSE)*$E980</f>
        <v>127.97201271552623</v>
      </c>
      <c r="S975" s="5">
        <f ca="1">VLOOKUP(CONCATENATE($F975," ",$G975),AllocFactorMatrix,(S$4+1),FALSE)*$E980</f>
        <v>0</v>
      </c>
      <c r="T975" s="5">
        <f t="shared" ca="1" si="1422"/>
        <v>1259.245310352765</v>
      </c>
      <c r="U975" s="5">
        <f ca="1">VLOOKUP(CONCATENATE($F975," ",$G975),AllocFactorMatrix,(U$4+1),FALSE)*$E980</f>
        <v>-49.133336576694099</v>
      </c>
      <c r="V975" s="5">
        <f ca="1">VLOOKUP(CONCATENATE($F975," ",$G975),AllocFactorMatrix,(V$4+1),FALSE)*$E980</f>
        <v>4974.8415504466984</v>
      </c>
      <c r="W975" s="5">
        <f ca="1">VLOOKUP(CONCATENATE($F975," ",$G975),AllocFactorMatrix,(W$4+1),FALSE)*$E980</f>
        <v>2403.8908576208992</v>
      </c>
      <c r="X975" s="5">
        <f ca="1">VLOOKUP(CONCATENATE($F975," ",$G975),AllocFactorMatrix,(X$4+1),FALSE)*$E980</f>
        <v>5.3957076987860045E-283</v>
      </c>
      <c r="Y975" s="5">
        <f t="shared" ca="1" si="1423"/>
        <v>7329.599071490904</v>
      </c>
      <c r="Z975" s="5">
        <f ca="1">VLOOKUP(CONCATENATE($F975," ",$G975),AllocFactorMatrix,(Z$4+1),FALSE)*$E980</f>
        <v>0</v>
      </c>
      <c r="AA975" s="5">
        <f ca="1">VLOOKUP(CONCATENATE($F975," ",$G975),AllocFactorMatrix,(AA$4+1),FALSE)*$E980</f>
        <v>0</v>
      </c>
      <c r="AB975" s="5">
        <f t="shared" ca="1" si="1420"/>
        <v>0</v>
      </c>
      <c r="AC975" s="5">
        <f ca="1">VLOOKUP(CONCATENATE($F975," ",$G975),AllocFactorMatrix,(AC$4+1),FALSE)*$E980</f>
        <v>0</v>
      </c>
      <c r="AD975" s="5">
        <f ca="1">VLOOKUP(CONCATENATE($F975," ",$G975),AllocFactorMatrix,(AD$4+1),FALSE)*$E980</f>
        <v>0</v>
      </c>
      <c r="AE975" s="5">
        <f ca="1">VLOOKUP(CONCATENATE($F975," ",$G975),AllocFactorMatrix,(AE$4+1),FALSE)*$E980</f>
        <v>0</v>
      </c>
    </row>
    <row r="976" spans="1:31" hidden="1" outlineLevel="1">
      <c r="E976" s="44"/>
      <c r="F976" s="167" t="str">
        <f>F980</f>
        <v>FORF_DISC_FXNL</v>
      </c>
      <c r="G976" s="48" t="str">
        <f>$G$11</f>
        <v>DISTPRI</v>
      </c>
      <c r="H976" s="4">
        <f t="shared" ca="1" si="1417"/>
        <v>588219.64233183069</v>
      </c>
      <c r="I976" s="5">
        <f t="shared" ref="I976:N976" ca="1" si="1425">VLOOKUP(CONCATENATE($F976," ",$G976),AllocFactorMatrix,(I$4+1),FALSE)*$E980</f>
        <v>352854.9394460253</v>
      </c>
      <c r="J976" s="47">
        <f t="shared" ca="1" si="1425"/>
        <v>0</v>
      </c>
      <c r="K976" s="47">
        <f t="shared" ca="1" si="1425"/>
        <v>0</v>
      </c>
      <c r="L976" s="5">
        <f t="shared" ca="1" si="1425"/>
        <v>89942.261620233854</v>
      </c>
      <c r="M976" s="5">
        <f t="shared" ca="1" si="1425"/>
        <v>2604.2070574454324</v>
      </c>
      <c r="N976" s="5">
        <f t="shared" ca="1" si="1425"/>
        <v>0</v>
      </c>
      <c r="O976" s="5">
        <f t="shared" ca="1" si="1419"/>
        <v>92546.468677679281</v>
      </c>
      <c r="P976" s="5">
        <f ca="1">VLOOKUP(CONCATENATE($F976," ",$G976),AllocFactorMatrix,(P$4+1),FALSE)*$E980</f>
        <v>25240.577810809209</v>
      </c>
      <c r="Q976" s="5">
        <f ca="1">VLOOKUP(CONCATENATE($F976," ",$G976),AllocFactorMatrix,(Q$4+1),FALSE)*$E980</f>
        <v>28424.290739590175</v>
      </c>
      <c r="R976" s="5">
        <f ca="1">VLOOKUP(CONCATENATE($F976," ",$G976),AllocFactorMatrix,(R$4+1),FALSE)*$E980</f>
        <v>0</v>
      </c>
      <c r="S976" s="5">
        <f ca="1">VLOOKUP(CONCATENATE($F976," ",$G976),AllocFactorMatrix,(S$4+1),FALSE)*$E980</f>
        <v>0</v>
      </c>
      <c r="T976" s="5">
        <f t="shared" ca="1" si="1422"/>
        <v>53664.868550399384</v>
      </c>
      <c r="U976" s="5">
        <f ca="1">VLOOKUP(CONCATENATE($F976," ",$G976),AllocFactorMatrix,(U$4+1),FALSE)*$E980</f>
        <v>1212.4274929883575</v>
      </c>
      <c r="V976" s="5">
        <f ca="1">VLOOKUP(CONCATENATE($F976," ",$G976),AllocFactorMatrix,(V$4+1),FALSE)*$E980</f>
        <v>87940.938164738458</v>
      </c>
      <c r="W976" s="5">
        <f ca="1">VLOOKUP(CONCATENATE($F976," ",$G976),AllocFactorMatrix,(W$4+1),FALSE)*$E980</f>
        <v>-1.8161106485726455E-208</v>
      </c>
      <c r="X976" s="5">
        <f ca="1">VLOOKUP(CONCATENATE($F976," ",$G976),AllocFactorMatrix,(X$4+1),FALSE)*$E980</f>
        <v>8.3963669288318175E-283</v>
      </c>
      <c r="Y976" s="5">
        <f t="shared" ca="1" si="1423"/>
        <v>89153.365657726812</v>
      </c>
      <c r="Z976" s="5">
        <f ca="1">VLOOKUP(CONCATENATE($F976," ",$G976),AllocFactorMatrix,(Z$4+1),FALSE)*$E980</f>
        <v>0</v>
      </c>
      <c r="AA976" s="5">
        <f ca="1">VLOOKUP(CONCATENATE($F976," ",$G976),AllocFactorMatrix,(AA$4+1),FALSE)*$E980</f>
        <v>0</v>
      </c>
      <c r="AB976" s="5">
        <f t="shared" ca="1" si="1420"/>
        <v>0</v>
      </c>
      <c r="AC976" s="5">
        <f ca="1">VLOOKUP(CONCATENATE($F976," ",$G976),AllocFactorMatrix,(AC$4+1),FALSE)*$E980</f>
        <v>0</v>
      </c>
      <c r="AD976" s="5">
        <f ca="1">VLOOKUP(CONCATENATE($F976," ",$G976),AllocFactorMatrix,(AD$4+1),FALSE)*$E980</f>
        <v>0</v>
      </c>
      <c r="AE976" s="5">
        <f ca="1">VLOOKUP(CONCATENATE($F976," ",$G976),AllocFactorMatrix,(AE$4+1),FALSE)*$E980</f>
        <v>0</v>
      </c>
    </row>
    <row r="977" spans="4:31" hidden="1" outlineLevel="1">
      <c r="E977" s="44"/>
      <c r="F977" s="167" t="str">
        <f>F980</f>
        <v>FORF_DISC_FXNL</v>
      </c>
      <c r="G977" s="48" t="str">
        <f>$G$12</f>
        <v>DISTSEC</v>
      </c>
      <c r="H977" s="4">
        <f t="shared" ca="1" si="1417"/>
        <v>210538.49696287667</v>
      </c>
      <c r="I977" s="5">
        <f t="shared" ref="I977:N977" ca="1" si="1426">VLOOKUP(CONCATENATE($F977," ",$G977),AllocFactorMatrix,(I$4+1),FALSE)*$E980</f>
        <v>162147.63841406594</v>
      </c>
      <c r="J977" s="47">
        <f t="shared" ca="1" si="1426"/>
        <v>0</v>
      </c>
      <c r="K977" s="47">
        <f t="shared" ca="1" si="1426"/>
        <v>0</v>
      </c>
      <c r="L977" s="5">
        <f t="shared" ca="1" si="1426"/>
        <v>38102.472147241569</v>
      </c>
      <c r="M977" s="5">
        <f t="shared" ca="1" si="1426"/>
        <v>0</v>
      </c>
      <c r="N977" s="5">
        <f t="shared" ca="1" si="1426"/>
        <v>0</v>
      </c>
      <c r="O977" s="5">
        <f t="shared" ca="1" si="1419"/>
        <v>38102.472147241569</v>
      </c>
      <c r="P977" s="5">
        <f ca="1">VLOOKUP(CONCATENATE($F977," ",$G977),AllocFactorMatrix,(P$4+1),FALSE)*$E980</f>
        <v>9171.6495925995077</v>
      </c>
      <c r="Q977" s="5">
        <f ca="1">VLOOKUP(CONCATENATE($F977," ",$G977),AllocFactorMatrix,(Q$4+1),FALSE)*$E980</f>
        <v>0</v>
      </c>
      <c r="R977" s="5">
        <f ca="1">VLOOKUP(CONCATENATE($F977," ",$G977),AllocFactorMatrix,(R$4+1),FALSE)*$E980</f>
        <v>0</v>
      </c>
      <c r="S977" s="5">
        <f ca="1">VLOOKUP(CONCATENATE($F977," ",$G977),AllocFactorMatrix,(S$4+1),FALSE)*$E980</f>
        <v>0</v>
      </c>
      <c r="T977" s="5">
        <f t="shared" ca="1" si="1422"/>
        <v>9171.6495925995077</v>
      </c>
      <c r="U977" s="5">
        <f ca="1">VLOOKUP(CONCATENATE($F977," ",$G977),AllocFactorMatrix,(U$4+1),FALSE)*$E980</f>
        <v>358.85022111024466</v>
      </c>
      <c r="V977" s="5">
        <f ca="1">VLOOKUP(CONCATENATE($F977," ",$G977),AllocFactorMatrix,(V$4+1),FALSE)*$E980</f>
        <v>1.6986111579191954E-250</v>
      </c>
      <c r="W977" s="5">
        <f ca="1">VLOOKUP(CONCATENATE($F977," ",$G977),AllocFactorMatrix,(W$4+1),FALSE)*$E980</f>
        <v>-6.8900234824001126E-210</v>
      </c>
      <c r="X977" s="5">
        <f ca="1">VLOOKUP(CONCATENATE($F977," ",$G977),AllocFactorMatrix,(X$4+1),FALSE)*$E980</f>
        <v>0</v>
      </c>
      <c r="Y977" s="5">
        <f t="shared" ca="1" si="1423"/>
        <v>358.85022111024466</v>
      </c>
      <c r="Z977" s="5">
        <f ca="1">VLOOKUP(CONCATENATE($F977," ",$G977),AllocFactorMatrix,(Z$4+1),FALSE)*$E980</f>
        <v>0</v>
      </c>
      <c r="AA977" s="5">
        <f ca="1">VLOOKUP(CONCATENATE($F977," ",$G977),AllocFactorMatrix,(AA$4+1),FALSE)*$E980</f>
        <v>0</v>
      </c>
      <c r="AB977" s="5">
        <f t="shared" ca="1" si="1420"/>
        <v>0</v>
      </c>
      <c r="AC977" s="5">
        <f ca="1">VLOOKUP(CONCATENATE($F977," ",$G977),AllocFactorMatrix,(AC$4+1),FALSE)*$E980</f>
        <v>0</v>
      </c>
      <c r="AD977" s="5">
        <f ca="1">VLOOKUP(CONCATENATE($F977," ",$G977),AllocFactorMatrix,(AD$4+1),FALSE)*$E980</f>
        <v>757.88658785947143</v>
      </c>
      <c r="AE977" s="5">
        <f ca="1">VLOOKUP(CONCATENATE($F977," ",$G977),AllocFactorMatrix,(AE$4+1),FALSE)*$E980</f>
        <v>0</v>
      </c>
    </row>
    <row r="978" spans="4:31" hidden="1" outlineLevel="1">
      <c r="E978" s="44"/>
      <c r="F978" s="167" t="str">
        <f>F980</f>
        <v>FORF_DISC_FXNL</v>
      </c>
      <c r="G978" s="48" t="str">
        <f>$G$13</f>
        <v>ENERGY</v>
      </c>
      <c r="H978" s="4">
        <f t="shared" ca="1" si="1417"/>
        <v>1208500.3251578012</v>
      </c>
      <c r="I978" s="5">
        <f t="shared" ref="I978:N978" ca="1" si="1427">VLOOKUP(CONCATENATE($F978," ",$G978),AllocFactorMatrix,(I$4+1),FALSE)*$E980</f>
        <v>732903.07090222102</v>
      </c>
      <c r="J978" s="47">
        <f t="shared" ca="1" si="1427"/>
        <v>0</v>
      </c>
      <c r="K978" s="47">
        <f t="shared" ca="1" si="1427"/>
        <v>0</v>
      </c>
      <c r="L978" s="5">
        <f t="shared" ca="1" si="1427"/>
        <v>137505.04707019162</v>
      </c>
      <c r="M978" s="5">
        <f t="shared" ca="1" si="1427"/>
        <v>4731.4652318736535</v>
      </c>
      <c r="N978" s="5">
        <f t="shared" ca="1" si="1427"/>
        <v>979.95231361312153</v>
      </c>
      <c r="O978" s="5">
        <f t="shared" ca="1" si="1419"/>
        <v>143216.46461567839</v>
      </c>
      <c r="P978" s="5">
        <f ca="1">VLOOKUP(CONCATENATE($F978," ",$G978),AllocFactorMatrix,(P$4+1),FALSE)*$E980</f>
        <v>44360.025146150343</v>
      </c>
      <c r="Q978" s="5">
        <f ca="1">VLOOKUP(CONCATENATE($F978," ",$G978),AllocFactorMatrix,(Q$4+1),FALSE)*$E980</f>
        <v>31074.09348094575</v>
      </c>
      <c r="R978" s="5">
        <f ca="1">VLOOKUP(CONCATENATE($F978," ",$G978),AllocFactorMatrix,(R$4+1),FALSE)*$E980</f>
        <v>8048.1956143730358</v>
      </c>
      <c r="S978" s="5">
        <f ca="1">VLOOKUP(CONCATENATE($F978," ",$G978),AllocFactorMatrix,(S$4+1),FALSE)*$E980</f>
        <v>335.2997584355403</v>
      </c>
      <c r="T978" s="5">
        <f t="shared" ca="1" si="1422"/>
        <v>83817.613999904672</v>
      </c>
      <c r="U978" s="5">
        <f ca="1">VLOOKUP(CONCATENATE($F978," ",$G978),AllocFactorMatrix,(U$4+1),FALSE)*$E980</f>
        <v>2872.6260369207262</v>
      </c>
      <c r="V978" s="5">
        <f ca="1">VLOOKUP(CONCATENATE($F978," ",$G978),AllocFactorMatrix,(V$4+1),FALSE)*$E980</f>
        <v>124147.80674515788</v>
      </c>
      <c r="W978" s="5">
        <f ca="1">VLOOKUP(CONCATENATE($F978," ",$G978),AllocFactorMatrix,(W$4+1),FALSE)*$E980</f>
        <v>92203.388022690036</v>
      </c>
      <c r="X978" s="5">
        <f ca="1">VLOOKUP(CONCATENATE($F978," ",$G978),AllocFactorMatrix,(X$4+1),FALSE)*$E980</f>
        <v>26699.450581277717</v>
      </c>
      <c r="Y978" s="5">
        <f t="shared" ca="1" si="1423"/>
        <v>245923.27138604637</v>
      </c>
      <c r="Z978" s="5">
        <f ca="1">VLOOKUP(CONCATENATE($F978," ",$G978),AllocFactorMatrix,(Z$4+1),FALSE)*$E980</f>
        <v>0</v>
      </c>
      <c r="AA978" s="5">
        <f ca="1">VLOOKUP(CONCATENATE($F978," ",$G978),AllocFactorMatrix,(AA$4+1),FALSE)*$E980</f>
        <v>0</v>
      </c>
      <c r="AB978" s="5">
        <f t="shared" ca="1" si="1420"/>
        <v>0</v>
      </c>
      <c r="AC978" s="5">
        <f ca="1">VLOOKUP(CONCATENATE($F978," ",$G978),AllocFactorMatrix,(AC$4+1),FALSE)*$E980</f>
        <v>0</v>
      </c>
      <c r="AD978" s="5">
        <f ca="1">VLOOKUP(CONCATENATE($F978," ",$G978),AllocFactorMatrix,(AD$4+1),FALSE)*$E980</f>
        <v>2639.9042539505431</v>
      </c>
      <c r="AE978" s="5">
        <f ca="1">VLOOKUP(CONCATENATE($F978," ",$G978),AllocFactorMatrix,(AE$4+1),FALSE)*$E980</f>
        <v>0</v>
      </c>
    </row>
    <row r="979" spans="4:31" hidden="1" outlineLevel="1">
      <c r="E979" s="44"/>
      <c r="F979" s="167" t="str">
        <f>F980</f>
        <v>FORF_DISC_FXNL</v>
      </c>
      <c r="G979" s="48" t="str">
        <f>$G$14</f>
        <v>CUSTOMER</v>
      </c>
      <c r="H979" s="4">
        <f t="shared" ca="1" si="1417"/>
        <v>180802.33101608817</v>
      </c>
      <c r="I979" s="5">
        <f t="shared" ref="I979:N979" ca="1" si="1428">VLOOKUP(CONCATENATE($F979," ",$G979),AllocFactorMatrix,(I$4+1),FALSE)*$E980</f>
        <v>130797.21208357393</v>
      </c>
      <c r="J979" s="47">
        <f t="shared" ca="1" si="1428"/>
        <v>0</v>
      </c>
      <c r="K979" s="47">
        <f t="shared" ca="1" si="1428"/>
        <v>0</v>
      </c>
      <c r="L979" s="5">
        <f t="shared" ca="1" si="1428"/>
        <v>29221.883291194787</v>
      </c>
      <c r="M979" s="5">
        <f t="shared" ca="1" si="1428"/>
        <v>3292.2080049324495</v>
      </c>
      <c r="N979" s="5">
        <f t="shared" ca="1" si="1428"/>
        <v>395.76946659694016</v>
      </c>
      <c r="O979" s="5">
        <f t="shared" ca="1" si="1419"/>
        <v>32909.86076272418</v>
      </c>
      <c r="P979" s="5">
        <f ca="1">VLOOKUP(CONCATENATE($F979," ",$G979),AllocFactorMatrix,(P$4+1),FALSE)*$E980</f>
        <v>956.10399485829794</v>
      </c>
      <c r="Q979" s="5">
        <f ca="1">VLOOKUP(CONCATENATE($F979," ",$G979),AllocFactorMatrix,(Q$4+1),FALSE)*$E980</f>
        <v>1599.7219761074025</v>
      </c>
      <c r="R979" s="5">
        <f ca="1">VLOOKUP(CONCATENATE($F979," ",$G979),AllocFactorMatrix,(R$4+1),FALSE)*$E980</f>
        <v>1855.2666553442039</v>
      </c>
      <c r="S979" s="5">
        <f ca="1">VLOOKUP(CONCATENATE($F979," ",$G979),AllocFactorMatrix,(S$4+1),FALSE)*$E980</f>
        <v>86.553645033707937</v>
      </c>
      <c r="T979" s="5">
        <f t="shared" ca="1" si="1422"/>
        <v>4497.6462713436122</v>
      </c>
      <c r="U979" s="5">
        <f ca="1">VLOOKUP(CONCATENATE($F979," ",$G979),AllocFactorMatrix,(U$4+1),FALSE)*$E980</f>
        <v>7.1427484143941156</v>
      </c>
      <c r="V979" s="5">
        <f ca="1">VLOOKUP(CONCATENATE($F979," ",$G979),AllocFactorMatrix,(V$4+1),FALSE)*$E980</f>
        <v>1009.7461591872803</v>
      </c>
      <c r="W979" s="5">
        <f ca="1">VLOOKUP(CONCATENATE($F979," ",$G979),AllocFactorMatrix,(W$4+1),FALSE)*$E980</f>
        <v>419.54621227054321</v>
      </c>
      <c r="X979" s="5">
        <f ca="1">VLOOKUP(CONCATENATE($F979," ",$G979),AllocFactorMatrix,(X$4+1),FALSE)*$E980</f>
        <v>251.27864943297408</v>
      </c>
      <c r="Y979" s="5">
        <f t="shared" ca="1" si="1423"/>
        <v>1687.7137693051918</v>
      </c>
      <c r="Z979" s="5">
        <f ca="1">VLOOKUP(CONCATENATE($F979," ",$G979),AllocFactorMatrix,(Z$4+1),FALSE)*$E980</f>
        <v>0</v>
      </c>
      <c r="AA979" s="5">
        <f ca="1">VLOOKUP(CONCATENATE($F979," ",$G979),AllocFactorMatrix,(AA$4+1),FALSE)*$E980</f>
        <v>0</v>
      </c>
      <c r="AB979" s="5">
        <f t="shared" ca="1" si="1420"/>
        <v>0</v>
      </c>
      <c r="AC979" s="5">
        <f ca="1">VLOOKUP(CONCATENATE($F979," ",$G979),AllocFactorMatrix,(AC$4+1),FALSE)*$E980</f>
        <v>0</v>
      </c>
      <c r="AD979" s="5">
        <f ca="1">VLOOKUP(CONCATENATE($F979," ",$G979),AllocFactorMatrix,(AD$4+1),FALSE)*$E980</f>
        <v>10909.89812914128</v>
      </c>
      <c r="AE979" s="5">
        <f ca="1">VLOOKUP(CONCATENATE($F979," ",$G979),AllocFactorMatrix,(AE$4+1),FALSE)*$E980</f>
        <v>0</v>
      </c>
    </row>
    <row r="980" spans="4:31" collapsed="1">
      <c r="D980" s="48" t="s">
        <v>515</v>
      </c>
      <c r="E980" s="87">
        <v>4066117</v>
      </c>
      <c r="F980" s="87" t="s">
        <v>355</v>
      </c>
      <c r="G980" s="48" t="str">
        <f>$G$15</f>
        <v>TOTAL</v>
      </c>
      <c r="H980" s="4">
        <f t="shared" ca="1" si="1417"/>
        <v>4066117.0000000009</v>
      </c>
      <c r="I980" s="5">
        <f t="shared" ref="I980:N980" ca="1" si="1429">VLOOKUP(CONCATENATE($F980," ",$G980),AllocFactorMatrix,(I$4+1),FALSE)*$E980</f>
        <v>2436673.8757715607</v>
      </c>
      <c r="J980" s="47">
        <f t="shared" ca="1" si="1429"/>
        <v>0</v>
      </c>
      <c r="K980" s="47">
        <f t="shared" ca="1" si="1429"/>
        <v>0</v>
      </c>
      <c r="L980" s="5">
        <f t="shared" ca="1" si="1429"/>
        <v>534320.86073652271</v>
      </c>
      <c r="M980" s="5">
        <f t="shared" ca="1" si="1429"/>
        <v>17748.671353155387</v>
      </c>
      <c r="N980" s="5">
        <f t="shared" ca="1" si="1429"/>
        <v>2116.6201613707262</v>
      </c>
      <c r="O980" s="5">
        <f t="shared" ca="1" si="1419"/>
        <v>554186.15225104883</v>
      </c>
      <c r="P980" s="5">
        <f ca="1">VLOOKUP(CONCATENATE($F980," ",$G980),AllocFactorMatrix,(P$4+1),FALSE)*$E980</f>
        <v>148850.62134834356</v>
      </c>
      <c r="Q980" s="5">
        <f ca="1">VLOOKUP(CONCATENATE($F980," ",$G980),AllocFactorMatrix,(Q$4+1),FALSE)*$E980</f>
        <v>133540.80018112564</v>
      </c>
      <c r="R980" s="5">
        <f ca="1">VLOOKUP(CONCATENATE($F980," ",$G980),AllocFactorMatrix,(R$4+1),FALSE)*$E980</f>
        <v>24934.271900984229</v>
      </c>
      <c r="S980" s="5">
        <f ca="1">VLOOKUP(CONCATENATE($F980," ",$G980),AllocFactorMatrix,(S$4+1),FALSE)*$E980</f>
        <v>679.73005182249199</v>
      </c>
      <c r="T980" s="5">
        <f t="shared" ca="1" si="1422"/>
        <v>308005.42348227592</v>
      </c>
      <c r="U980" s="5">
        <f ca="1">VLOOKUP(CONCATENATE($F980," ",$G980),AllocFactorMatrix,(U$4+1),FALSE)*$E980</f>
        <v>8033.9406125061323</v>
      </c>
      <c r="V980" s="5">
        <f ca="1">VLOOKUP(CONCATENATE($F980," ",$G980),AllocFactorMatrix,(V$4+1),FALSE)*$E980</f>
        <v>441948.86369409878</v>
      </c>
      <c r="W980" s="5">
        <f ca="1">VLOOKUP(CONCATENATE($F980," ",$G980),AllocFactorMatrix,(W$4+1),FALSE)*$E980</f>
        <v>227797.10736720893</v>
      </c>
      <c r="X980" s="5">
        <f ca="1">VLOOKUP(CONCATENATE($F980," ",$G980),AllocFactorMatrix,(X$4+1),FALSE)*$E980</f>
        <v>74360.375669221146</v>
      </c>
      <c r="Y980" s="5">
        <f t="shared" ca="1" si="1423"/>
        <v>752140.28734303499</v>
      </c>
      <c r="Z980" s="5">
        <f ca="1">VLOOKUP(CONCATENATE($F980," ",$G980),AllocFactorMatrix,(Z$4+1),FALSE)*$E980</f>
        <v>0</v>
      </c>
      <c r="AA980" s="5">
        <f ca="1">VLOOKUP(CONCATENATE($F980," ",$G980),AllocFactorMatrix,(AA$4+1),FALSE)*$E980</f>
        <v>0</v>
      </c>
      <c r="AB980" s="5">
        <f t="shared" ca="1" si="1420"/>
        <v>0</v>
      </c>
      <c r="AC980" s="5">
        <f ca="1">VLOOKUP(CONCATENATE($F980," ",$G980),AllocFactorMatrix,(AC$4+1),FALSE)*$E980</f>
        <v>0</v>
      </c>
      <c r="AD980" s="5">
        <f ca="1">VLOOKUP(CONCATENATE($F980," ",$G980),AllocFactorMatrix,(AD$4+1),FALSE)*$E980</f>
        <v>15111.261152079736</v>
      </c>
      <c r="AE980" s="5">
        <f ca="1">VLOOKUP(CONCATENATE($F980," ",$G980),AllocFactorMatrix,(AE$4+1),FALSE)*$E980</f>
        <v>0</v>
      </c>
    </row>
    <row r="981" spans="4:31" hidden="1" outlineLevel="1">
      <c r="E981" s="44"/>
      <c r="F981" s="167" t="str">
        <f>F988</f>
        <v>MISC_SERV_REV</v>
      </c>
      <c r="G981" s="48" t="str">
        <f>$G$8</f>
        <v>PRODUCTION</v>
      </c>
      <c r="H981" s="4">
        <f t="shared" si="1417"/>
        <v>0</v>
      </c>
      <c r="I981" s="5">
        <f t="shared" ref="I981:N981" si="1430">VLOOKUP(CONCATENATE($F981," ",$G981),AllocFactorMatrix,(I$4+1),FALSE)*$E988</f>
        <v>0</v>
      </c>
      <c r="J981" s="47">
        <f t="shared" si="1430"/>
        <v>0</v>
      </c>
      <c r="K981" s="47">
        <f t="shared" si="1430"/>
        <v>0</v>
      </c>
      <c r="L981" s="5">
        <f t="shared" si="1430"/>
        <v>0</v>
      </c>
      <c r="M981" s="5">
        <f t="shared" si="1430"/>
        <v>0</v>
      </c>
      <c r="N981" s="5">
        <f t="shared" si="1430"/>
        <v>0</v>
      </c>
      <c r="O981" s="5">
        <f t="shared" si="1419"/>
        <v>0</v>
      </c>
      <c r="P981" s="5">
        <f>VLOOKUP(CONCATENATE($F981," ",$G981),AllocFactorMatrix,(P$4+1),FALSE)*$E988</f>
        <v>0</v>
      </c>
      <c r="Q981" s="5">
        <f>VLOOKUP(CONCATENATE($F981," ",$G981),AllocFactorMatrix,(Q$4+1),FALSE)*$E988</f>
        <v>0</v>
      </c>
      <c r="R981" s="5">
        <f>VLOOKUP(CONCATENATE($F981," ",$G981),AllocFactorMatrix,(R$4+1),FALSE)*$E988</f>
        <v>0</v>
      </c>
      <c r="S981" s="5">
        <f>VLOOKUP(CONCATENATE($F981," ",$G981),AllocFactorMatrix,(S$4+1),FALSE)*$E988</f>
        <v>0</v>
      </c>
      <c r="T981" s="5">
        <f t="shared" si="1422"/>
        <v>0</v>
      </c>
      <c r="U981" s="5">
        <f>VLOOKUP(CONCATENATE($F981," ",$G981),AllocFactorMatrix,(U$4+1),FALSE)*$E988</f>
        <v>0</v>
      </c>
      <c r="V981" s="5">
        <f>VLOOKUP(CONCATENATE($F981," ",$G981),AllocFactorMatrix,(V$4+1),FALSE)*$E988</f>
        <v>0</v>
      </c>
      <c r="W981" s="5">
        <f>VLOOKUP(CONCATENATE($F981," ",$G981),AllocFactorMatrix,(W$4+1),FALSE)*$E988</f>
        <v>0</v>
      </c>
      <c r="X981" s="5">
        <f>VLOOKUP(CONCATENATE($F981," ",$G981),AllocFactorMatrix,(X$4+1),FALSE)*$E988</f>
        <v>0</v>
      </c>
      <c r="Y981" s="5">
        <f>SUBTOTAL(9,U981:X981)</f>
        <v>0</v>
      </c>
      <c r="Z981" s="5">
        <f>VLOOKUP(CONCATENATE($F981," ",$G981),AllocFactorMatrix,(Z$4+1),FALSE)*$E988</f>
        <v>0</v>
      </c>
      <c r="AA981" s="5">
        <f>VLOOKUP(CONCATENATE($F981," ",$G981),AllocFactorMatrix,(AA$4+1),FALSE)*$E988</f>
        <v>0</v>
      </c>
      <c r="AB981" s="5">
        <f t="shared" si="1420"/>
        <v>0</v>
      </c>
      <c r="AC981" s="5">
        <f>VLOOKUP(CONCATENATE($F981," ",$G981),AllocFactorMatrix,(AC$4+1),FALSE)*$E988</f>
        <v>0</v>
      </c>
      <c r="AD981" s="5">
        <f>VLOOKUP(CONCATENATE($F981," ",$G981),AllocFactorMatrix,(AD$4+1),FALSE)*$E988</f>
        <v>0</v>
      </c>
      <c r="AE981" s="5">
        <f>VLOOKUP(CONCATENATE($F981," ",$G981),AllocFactorMatrix,(AE$4+1),FALSE)*$E988</f>
        <v>0</v>
      </c>
    </row>
    <row r="982" spans="4:31" hidden="1" outlineLevel="1">
      <c r="E982" s="44"/>
      <c r="F982" s="167" t="str">
        <f>F988</f>
        <v>MISC_SERV_REV</v>
      </c>
      <c r="G982" s="48" t="str">
        <f>$G$9</f>
        <v>BULKTRAN</v>
      </c>
      <c r="H982" s="4">
        <f t="shared" si="1417"/>
        <v>0</v>
      </c>
      <c r="I982" s="5">
        <f t="shared" ref="I982:N982" si="1431">VLOOKUP(CONCATENATE($F982," ",$G982),AllocFactorMatrix,(I$4+1),FALSE)*$E988</f>
        <v>0</v>
      </c>
      <c r="J982" s="47">
        <f t="shared" si="1431"/>
        <v>0</v>
      </c>
      <c r="K982" s="47">
        <f t="shared" si="1431"/>
        <v>0</v>
      </c>
      <c r="L982" s="5">
        <f t="shared" si="1431"/>
        <v>0</v>
      </c>
      <c r="M982" s="5">
        <f t="shared" si="1431"/>
        <v>0</v>
      </c>
      <c r="N982" s="5">
        <f t="shared" si="1431"/>
        <v>0</v>
      </c>
      <c r="O982" s="5">
        <f t="shared" si="1419"/>
        <v>0</v>
      </c>
      <c r="P982" s="5">
        <f>VLOOKUP(CONCATENATE($F982," ",$G982),AllocFactorMatrix,(P$4+1),FALSE)*$E988</f>
        <v>0</v>
      </c>
      <c r="Q982" s="5">
        <f>VLOOKUP(CONCATENATE($F982," ",$G982),AllocFactorMatrix,(Q$4+1),FALSE)*$E988</f>
        <v>0</v>
      </c>
      <c r="R982" s="5">
        <f>VLOOKUP(CONCATENATE($F982," ",$G982),AllocFactorMatrix,(R$4+1),FALSE)*$E988</f>
        <v>0</v>
      </c>
      <c r="S982" s="5">
        <f>VLOOKUP(CONCATENATE($F982," ",$G982),AllocFactorMatrix,(S$4+1),FALSE)*$E988</f>
        <v>0</v>
      </c>
      <c r="T982" s="5">
        <f t="shared" si="1422"/>
        <v>0</v>
      </c>
      <c r="U982" s="5">
        <f>VLOOKUP(CONCATENATE($F982," ",$G982),AllocFactorMatrix,(U$4+1),FALSE)*$E988</f>
        <v>0</v>
      </c>
      <c r="V982" s="5">
        <f>VLOOKUP(CONCATENATE($F982," ",$G982),AllocFactorMatrix,(V$4+1),FALSE)*$E988</f>
        <v>0</v>
      </c>
      <c r="W982" s="5">
        <f>VLOOKUP(CONCATENATE($F982," ",$G982),AllocFactorMatrix,(W$4+1),FALSE)*$E988</f>
        <v>0</v>
      </c>
      <c r="X982" s="5">
        <f>VLOOKUP(CONCATENATE($F982," ",$G982),AllocFactorMatrix,(X$4+1),FALSE)*$E988</f>
        <v>0</v>
      </c>
      <c r="Y982" s="5">
        <f t="shared" ref="Y982:Y988" si="1432">SUBTOTAL(9,U982:X982)</f>
        <v>0</v>
      </c>
      <c r="Z982" s="5">
        <f>VLOOKUP(CONCATENATE($F982," ",$G982),AllocFactorMatrix,(Z$4+1),FALSE)*$E988</f>
        <v>0</v>
      </c>
      <c r="AA982" s="5">
        <f>VLOOKUP(CONCATENATE($F982," ",$G982),AllocFactorMatrix,(AA$4+1),FALSE)*$E988</f>
        <v>0</v>
      </c>
      <c r="AB982" s="5">
        <f t="shared" si="1420"/>
        <v>0</v>
      </c>
      <c r="AC982" s="5">
        <f>VLOOKUP(CONCATENATE($F982," ",$G982),AllocFactorMatrix,(AC$4+1),FALSE)*$E988</f>
        <v>0</v>
      </c>
      <c r="AD982" s="5">
        <f>VLOOKUP(CONCATENATE($F982," ",$G982),AllocFactorMatrix,(AD$4+1),FALSE)*$E988</f>
        <v>0</v>
      </c>
      <c r="AE982" s="5">
        <f>VLOOKUP(CONCATENATE($F982," ",$G982),AllocFactorMatrix,(AE$4+1),FALSE)*$E988</f>
        <v>0</v>
      </c>
    </row>
    <row r="983" spans="4:31" hidden="1" outlineLevel="1">
      <c r="E983" s="44"/>
      <c r="F983" s="167" t="str">
        <f>F988</f>
        <v>MISC_SERV_REV</v>
      </c>
      <c r="G983" s="48" t="str">
        <f>$G$10</f>
        <v>SUBTRAN</v>
      </c>
      <c r="H983" s="4">
        <f t="shared" si="1417"/>
        <v>0</v>
      </c>
      <c r="I983" s="5">
        <f t="shared" ref="I983:N983" si="1433">VLOOKUP(CONCATENATE($F983," ",$G983),AllocFactorMatrix,(I$4+1),FALSE)*$E988</f>
        <v>0</v>
      </c>
      <c r="J983" s="47">
        <f t="shared" si="1433"/>
        <v>0</v>
      </c>
      <c r="K983" s="47">
        <f t="shared" si="1433"/>
        <v>0</v>
      </c>
      <c r="L983" s="5">
        <f t="shared" si="1433"/>
        <v>0</v>
      </c>
      <c r="M983" s="5">
        <f t="shared" si="1433"/>
        <v>0</v>
      </c>
      <c r="N983" s="5">
        <f t="shared" si="1433"/>
        <v>0</v>
      </c>
      <c r="O983" s="5">
        <f t="shared" si="1419"/>
        <v>0</v>
      </c>
      <c r="P983" s="5">
        <f>VLOOKUP(CONCATENATE($F983," ",$G983),AllocFactorMatrix,(P$4+1),FALSE)*$E988</f>
        <v>0</v>
      </c>
      <c r="Q983" s="5">
        <f>VLOOKUP(CONCATENATE($F983," ",$G983),AllocFactorMatrix,(Q$4+1),FALSE)*$E988</f>
        <v>0</v>
      </c>
      <c r="R983" s="5">
        <f>VLOOKUP(CONCATENATE($F983," ",$G983),AllocFactorMatrix,(R$4+1),FALSE)*$E988</f>
        <v>0</v>
      </c>
      <c r="S983" s="5">
        <f>VLOOKUP(CONCATENATE($F983," ",$G983),AllocFactorMatrix,(S$4+1),FALSE)*$E988</f>
        <v>0</v>
      </c>
      <c r="T983" s="5">
        <f t="shared" si="1422"/>
        <v>0</v>
      </c>
      <c r="U983" s="5">
        <f>VLOOKUP(CONCATENATE($F983," ",$G983),AllocFactorMatrix,(U$4+1),FALSE)*$E988</f>
        <v>0</v>
      </c>
      <c r="V983" s="5">
        <f>VLOOKUP(CONCATENATE($F983," ",$G983),AllocFactorMatrix,(V$4+1),FALSE)*$E988</f>
        <v>0</v>
      </c>
      <c r="W983" s="5">
        <f>VLOOKUP(CONCATENATE($F983," ",$G983),AllocFactorMatrix,(W$4+1),FALSE)*$E988</f>
        <v>0</v>
      </c>
      <c r="X983" s="5">
        <f>VLOOKUP(CONCATENATE($F983," ",$G983),AllocFactorMatrix,(X$4+1),FALSE)*$E988</f>
        <v>0</v>
      </c>
      <c r="Y983" s="5">
        <f t="shared" si="1432"/>
        <v>0</v>
      </c>
      <c r="Z983" s="5">
        <f>VLOOKUP(CONCATENATE($F983," ",$G983),AllocFactorMatrix,(Z$4+1),FALSE)*$E988</f>
        <v>0</v>
      </c>
      <c r="AA983" s="5">
        <f>VLOOKUP(CONCATENATE($F983," ",$G983),AllocFactorMatrix,(AA$4+1),FALSE)*$E988</f>
        <v>0</v>
      </c>
      <c r="AB983" s="5">
        <f t="shared" si="1420"/>
        <v>0</v>
      </c>
      <c r="AC983" s="5">
        <f>VLOOKUP(CONCATENATE($F983," ",$G983),AllocFactorMatrix,(AC$4+1),FALSE)*$E988</f>
        <v>0</v>
      </c>
      <c r="AD983" s="5">
        <f>VLOOKUP(CONCATENATE($F983," ",$G983),AllocFactorMatrix,(AD$4+1),FALSE)*$E988</f>
        <v>0</v>
      </c>
      <c r="AE983" s="5">
        <f>VLOOKUP(CONCATENATE($F983," ",$G983),AllocFactorMatrix,(AE$4+1),FALSE)*$E988</f>
        <v>0</v>
      </c>
    </row>
    <row r="984" spans="4:31" hidden="1" outlineLevel="1">
      <c r="E984" s="44"/>
      <c r="F984" s="167" t="str">
        <f>F988</f>
        <v>MISC_SERV_REV</v>
      </c>
      <c r="G984" s="48" t="str">
        <f>$G$11</f>
        <v>DISTPRI</v>
      </c>
      <c r="H984" s="4">
        <f t="shared" si="1417"/>
        <v>364646.28959169408</v>
      </c>
      <c r="I984" s="5">
        <f t="shared" ref="I984:N984" si="1434">VLOOKUP(CONCATENATE($F984," ",$G984),AllocFactorMatrix,(I$4+1),FALSE)*$E988</f>
        <v>334791.07304672414</v>
      </c>
      <c r="J984" s="47">
        <f t="shared" si="1434"/>
        <v>0</v>
      </c>
      <c r="K984" s="47">
        <f t="shared" si="1434"/>
        <v>0</v>
      </c>
      <c r="L984" s="5">
        <f t="shared" si="1434"/>
        <v>28768.792455572649</v>
      </c>
      <c r="M984" s="5">
        <f t="shared" si="1434"/>
        <v>174.95164250181233</v>
      </c>
      <c r="N984" s="5">
        <f t="shared" si="1434"/>
        <v>0</v>
      </c>
      <c r="O984" s="5">
        <f t="shared" si="1419"/>
        <v>28943.744098074461</v>
      </c>
      <c r="P984" s="5">
        <f>VLOOKUP(CONCATENATE($F984," ",$G984),AllocFactorMatrix,(P$4+1),FALSE)*$E988</f>
        <v>606.0224333498569</v>
      </c>
      <c r="Q984" s="5">
        <f>VLOOKUP(CONCATENATE($F984," ",$G984),AllocFactorMatrix,(Q$4+1),FALSE)*$E988</f>
        <v>156.0854389024359</v>
      </c>
      <c r="R984" s="5">
        <f>VLOOKUP(CONCATENATE($F984," ",$G984),AllocFactorMatrix,(R$4+1),FALSE)*$E988</f>
        <v>0</v>
      </c>
      <c r="S984" s="5">
        <f>VLOOKUP(CONCATENATE($F984," ",$G984),AllocFactorMatrix,(S$4+1),FALSE)*$E988</f>
        <v>0</v>
      </c>
      <c r="T984" s="5">
        <f t="shared" si="1422"/>
        <v>762.10787225229274</v>
      </c>
      <c r="U984" s="5">
        <f>VLOOKUP(CONCATENATE($F984," ",$G984),AllocFactorMatrix,(U$4+1),FALSE)*$E988</f>
        <v>0</v>
      </c>
      <c r="V984" s="5">
        <f>VLOOKUP(CONCATENATE($F984," ",$G984),AllocFactorMatrix,(V$4+1),FALSE)*$E988</f>
        <v>149.3645746432187</v>
      </c>
      <c r="W984" s="5">
        <f>VLOOKUP(CONCATENATE($F984," ",$G984),AllocFactorMatrix,(W$4+1),FALSE)*$E988</f>
        <v>0</v>
      </c>
      <c r="X984" s="5">
        <f>VLOOKUP(CONCATENATE($F984," ",$G984),AllocFactorMatrix,(X$4+1),FALSE)*$E988</f>
        <v>0</v>
      </c>
      <c r="Y984" s="5">
        <f t="shared" si="1432"/>
        <v>149.3645746432187</v>
      </c>
      <c r="Z984" s="5">
        <f>VLOOKUP(CONCATENATE($F984," ",$G984),AllocFactorMatrix,(Z$4+1),FALSE)*$E988</f>
        <v>0</v>
      </c>
      <c r="AA984" s="5">
        <f>VLOOKUP(CONCATENATE($F984," ",$G984),AllocFactorMatrix,(AA$4+1),FALSE)*$E988</f>
        <v>0</v>
      </c>
      <c r="AB984" s="5">
        <f t="shared" si="1420"/>
        <v>0</v>
      </c>
      <c r="AC984" s="5">
        <f>VLOOKUP(CONCATENATE($F984," ",$G984),AllocFactorMatrix,(AC$4+1),FALSE)*$E988</f>
        <v>0</v>
      </c>
      <c r="AD984" s="5">
        <f>VLOOKUP(CONCATENATE($F984," ",$G984),AllocFactorMatrix,(AD$4+1),FALSE)*$E988</f>
        <v>0</v>
      </c>
      <c r="AE984" s="5">
        <f>VLOOKUP(CONCATENATE($F984," ",$G984),AllocFactorMatrix,(AE$4+1),FALSE)*$E988</f>
        <v>0</v>
      </c>
    </row>
    <row r="985" spans="4:31" hidden="1" outlineLevel="1">
      <c r="E985" s="44"/>
      <c r="F985" s="167" t="str">
        <f>F988</f>
        <v>MISC_SERV_REV</v>
      </c>
      <c r="G985" s="48" t="str">
        <f>$G$12</f>
        <v>DISTSEC</v>
      </c>
      <c r="H985" s="4">
        <f t="shared" si="1417"/>
        <v>196757.14973579315</v>
      </c>
      <c r="I985" s="5">
        <f t="shared" ref="I985:N985" si="1435">VLOOKUP(CONCATENATE($F985," ",$G985),AllocFactorMatrix,(I$4+1),FALSE)*$E988</f>
        <v>182759.69942592861</v>
      </c>
      <c r="J985" s="47">
        <f t="shared" si="1435"/>
        <v>0</v>
      </c>
      <c r="K985" s="47">
        <f t="shared" si="1435"/>
        <v>0</v>
      </c>
      <c r="L985" s="5">
        <f t="shared" si="1435"/>
        <v>13529.465387331378</v>
      </c>
      <c r="M985" s="5">
        <f t="shared" si="1435"/>
        <v>0</v>
      </c>
      <c r="N985" s="5">
        <f t="shared" si="1435"/>
        <v>0</v>
      </c>
      <c r="O985" s="5">
        <f t="shared" si="1419"/>
        <v>13529.465387331378</v>
      </c>
      <c r="P985" s="5">
        <f>VLOOKUP(CONCATENATE($F985," ",$G985),AllocFactorMatrix,(P$4+1),FALSE)*$E988</f>
        <v>245.32865831590914</v>
      </c>
      <c r="Q985" s="5">
        <f>VLOOKUP(CONCATENATE($F985," ",$G985),AllocFactorMatrix,(Q$4+1),FALSE)*$E988</f>
        <v>0</v>
      </c>
      <c r="R985" s="5">
        <f>VLOOKUP(CONCATENATE($F985," ",$G985),AllocFactorMatrix,(R$4+1),FALSE)*$E988</f>
        <v>0</v>
      </c>
      <c r="S985" s="5">
        <f>VLOOKUP(CONCATENATE($F985," ",$G985),AllocFactorMatrix,(S$4+1),FALSE)*$E988</f>
        <v>0</v>
      </c>
      <c r="T985" s="5">
        <f t="shared" si="1422"/>
        <v>245.32865831590914</v>
      </c>
      <c r="U985" s="5">
        <f>VLOOKUP(CONCATENATE($F985," ",$G985),AllocFactorMatrix,(U$4+1),FALSE)*$E988</f>
        <v>0</v>
      </c>
      <c r="V985" s="5">
        <f>VLOOKUP(CONCATENATE($F985," ",$G985),AllocFactorMatrix,(V$4+1),FALSE)*$E988</f>
        <v>0</v>
      </c>
      <c r="W985" s="5">
        <f>VLOOKUP(CONCATENATE($F985," ",$G985),AllocFactorMatrix,(W$4+1),FALSE)*$E988</f>
        <v>0</v>
      </c>
      <c r="X985" s="5">
        <f>VLOOKUP(CONCATENATE($F985," ",$G985),AllocFactorMatrix,(X$4+1),FALSE)*$E988</f>
        <v>0</v>
      </c>
      <c r="Y985" s="5">
        <f t="shared" si="1432"/>
        <v>0</v>
      </c>
      <c r="Z985" s="5">
        <f>VLOOKUP(CONCATENATE($F985," ",$G985),AllocFactorMatrix,(Z$4+1),FALSE)*$E988</f>
        <v>0</v>
      </c>
      <c r="AA985" s="5">
        <f>VLOOKUP(CONCATENATE($F985," ",$G985),AllocFactorMatrix,(AA$4+1),FALSE)*$E988</f>
        <v>0</v>
      </c>
      <c r="AB985" s="5">
        <f t="shared" si="1420"/>
        <v>0</v>
      </c>
      <c r="AC985" s="5">
        <f>VLOOKUP(CONCATENATE($F985," ",$G985),AllocFactorMatrix,(AC$4+1),FALSE)*$E988</f>
        <v>0</v>
      </c>
      <c r="AD985" s="5">
        <f>VLOOKUP(CONCATENATE($F985," ",$G985),AllocFactorMatrix,(AD$4+1),FALSE)*$E988</f>
        <v>222.65626421724807</v>
      </c>
      <c r="AE985" s="5">
        <f>VLOOKUP(CONCATENATE($F985," ",$G985),AllocFactorMatrix,(AE$4+1),FALSE)*$E988</f>
        <v>0</v>
      </c>
    </row>
    <row r="986" spans="4:31" hidden="1" outlineLevel="1">
      <c r="E986" s="44"/>
      <c r="F986" s="167" t="str">
        <f>F988</f>
        <v>MISC_SERV_REV</v>
      </c>
      <c r="G986" s="48" t="str">
        <f>$G$13</f>
        <v>ENERGY</v>
      </c>
      <c r="H986" s="4">
        <f t="shared" si="1417"/>
        <v>0</v>
      </c>
      <c r="I986" s="5">
        <f t="shared" ref="I986:N986" si="1436">VLOOKUP(CONCATENATE($F986," ",$G986),AllocFactorMatrix,(I$4+1),FALSE)*$E988</f>
        <v>0</v>
      </c>
      <c r="J986" s="47">
        <f t="shared" si="1436"/>
        <v>0</v>
      </c>
      <c r="K986" s="47">
        <f t="shared" si="1436"/>
        <v>0</v>
      </c>
      <c r="L986" s="5">
        <f t="shared" si="1436"/>
        <v>0</v>
      </c>
      <c r="M986" s="5">
        <f t="shared" si="1436"/>
        <v>0</v>
      </c>
      <c r="N986" s="5">
        <f t="shared" si="1436"/>
        <v>0</v>
      </c>
      <c r="O986" s="5">
        <f t="shared" si="1419"/>
        <v>0</v>
      </c>
      <c r="P986" s="5">
        <f>VLOOKUP(CONCATENATE($F986," ",$G986),AllocFactorMatrix,(P$4+1),FALSE)*$E988</f>
        <v>0</v>
      </c>
      <c r="Q986" s="5">
        <f>VLOOKUP(CONCATENATE($F986," ",$G986),AllocFactorMatrix,(Q$4+1),FALSE)*$E988</f>
        <v>0</v>
      </c>
      <c r="R986" s="5">
        <f>VLOOKUP(CONCATENATE($F986," ",$G986),AllocFactorMatrix,(R$4+1),FALSE)*$E988</f>
        <v>0</v>
      </c>
      <c r="S986" s="5">
        <f>VLOOKUP(CONCATENATE($F986," ",$G986),AllocFactorMatrix,(S$4+1),FALSE)*$E988</f>
        <v>0</v>
      </c>
      <c r="T986" s="5">
        <f t="shared" si="1422"/>
        <v>0</v>
      </c>
      <c r="U986" s="5">
        <f>VLOOKUP(CONCATENATE($F986," ",$G986),AllocFactorMatrix,(U$4+1),FALSE)*$E988</f>
        <v>0</v>
      </c>
      <c r="V986" s="5">
        <f>VLOOKUP(CONCATENATE($F986," ",$G986),AllocFactorMatrix,(V$4+1),FALSE)*$E988</f>
        <v>0</v>
      </c>
      <c r="W986" s="5">
        <f>VLOOKUP(CONCATENATE($F986," ",$G986),AllocFactorMatrix,(W$4+1),FALSE)*$E988</f>
        <v>0</v>
      </c>
      <c r="X986" s="5">
        <f>VLOOKUP(CONCATENATE($F986," ",$G986),AllocFactorMatrix,(X$4+1),FALSE)*$E988</f>
        <v>0</v>
      </c>
      <c r="Y986" s="5">
        <f t="shared" si="1432"/>
        <v>0</v>
      </c>
      <c r="Z986" s="5">
        <f>VLOOKUP(CONCATENATE($F986," ",$G986),AllocFactorMatrix,(Z$4+1),FALSE)*$E988</f>
        <v>0</v>
      </c>
      <c r="AA986" s="5">
        <f>VLOOKUP(CONCATENATE($F986," ",$G986),AllocFactorMatrix,(AA$4+1),FALSE)*$E988</f>
        <v>0</v>
      </c>
      <c r="AB986" s="5">
        <f t="shared" si="1420"/>
        <v>0</v>
      </c>
      <c r="AC986" s="5">
        <f>VLOOKUP(CONCATENATE($F986," ",$G986),AllocFactorMatrix,(AC$4+1),FALSE)*$E988</f>
        <v>0</v>
      </c>
      <c r="AD986" s="5">
        <f>VLOOKUP(CONCATENATE($F986," ",$G986),AllocFactorMatrix,(AD$4+1),FALSE)*$E988</f>
        <v>0</v>
      </c>
      <c r="AE986" s="5">
        <f>VLOOKUP(CONCATENATE($F986," ",$G986),AllocFactorMatrix,(AE$4+1),FALSE)*$E988</f>
        <v>0</v>
      </c>
    </row>
    <row r="987" spans="4:31" hidden="1" outlineLevel="1">
      <c r="E987" s="44"/>
      <c r="F987" s="167" t="str">
        <f>F988</f>
        <v>MISC_SERV_REV</v>
      </c>
      <c r="G987" s="48" t="str">
        <f>$G$14</f>
        <v>CUSTOMER</v>
      </c>
      <c r="H987" s="4">
        <f t="shared" si="1417"/>
        <v>60800.560672512729</v>
      </c>
      <c r="I987" s="5">
        <f t="shared" ref="I987:N987" si="1437">VLOOKUP(CONCATENATE($F987," ",$G987),AllocFactorMatrix,(I$4+1),FALSE)*$E988</f>
        <v>50479.383090111252</v>
      </c>
      <c r="J987" s="47">
        <f t="shared" si="1437"/>
        <v>0</v>
      </c>
      <c r="K987" s="47">
        <f t="shared" si="1437"/>
        <v>0</v>
      </c>
      <c r="L987" s="5">
        <f t="shared" si="1437"/>
        <v>6264.3604666457568</v>
      </c>
      <c r="M987" s="5">
        <f t="shared" si="1437"/>
        <v>184.38194294708984</v>
      </c>
      <c r="N987" s="5">
        <f t="shared" si="1437"/>
        <v>12.033014633409051</v>
      </c>
      <c r="O987" s="5">
        <f t="shared" si="1419"/>
        <v>6460.7754242262554</v>
      </c>
      <c r="P987" s="5">
        <f>VLOOKUP(CONCATENATE($F987," ",$G987),AllocFactorMatrix,(P$4+1),FALSE)*$E988</f>
        <v>18.552560843784747</v>
      </c>
      <c r="Q987" s="5">
        <f>VLOOKUP(CONCATENATE($F987," ",$G987),AllocFactorMatrix,(Q$4+1),FALSE)*$E988</f>
        <v>7.7486834139796406</v>
      </c>
      <c r="R987" s="5">
        <f>VLOOKUP(CONCATENATE($F987," ",$G987),AllocFactorMatrix,(R$4+1),FALSE)*$E988</f>
        <v>120.3301463340905</v>
      </c>
      <c r="S987" s="5">
        <f>VLOOKUP(CONCATENATE($F987," ",$G987),AllocFactorMatrix,(S$4+1),FALSE)*$E988</f>
        <v>12.033014633409051</v>
      </c>
      <c r="T987" s="5">
        <f t="shared" si="1422"/>
        <v>158.66440522526392</v>
      </c>
      <c r="U987" s="5">
        <f>VLOOKUP(CONCATENATE($F987," ",$G987),AllocFactorMatrix,(U$4+1),FALSE)*$E988</f>
        <v>0</v>
      </c>
      <c r="V987" s="5">
        <f>VLOOKUP(CONCATENATE($F987," ",$G987),AllocFactorMatrix,(V$4+1),FALSE)*$E988</f>
        <v>1.510916529525542</v>
      </c>
      <c r="W987" s="5">
        <f>VLOOKUP(CONCATENATE($F987," ",$G987),AllocFactorMatrix,(W$4+1),FALSE)*$E988</f>
        <v>62.016306187569725</v>
      </c>
      <c r="X987" s="5">
        <f>VLOOKUP(CONCATENATE($F987," ",$G987),AllocFactorMatrix,(X$4+1),FALSE)*$E988</f>
        <v>0</v>
      </c>
      <c r="Y987" s="5">
        <f t="shared" si="1432"/>
        <v>63.52722271709527</v>
      </c>
      <c r="Z987" s="5">
        <f>VLOOKUP(CONCATENATE($F987," ",$G987),AllocFactorMatrix,(Z$4+1),FALSE)*$E988</f>
        <v>0</v>
      </c>
      <c r="AA987" s="5">
        <f>VLOOKUP(CONCATENATE($F987," ",$G987),AllocFactorMatrix,(AA$4+1),FALSE)*$E988</f>
        <v>0</v>
      </c>
      <c r="AB987" s="5">
        <f t="shared" si="1420"/>
        <v>0</v>
      </c>
      <c r="AC987" s="5">
        <f>VLOOKUP(CONCATENATE($F987," ",$G987),AllocFactorMatrix,(AC$4+1),FALSE)*$E988</f>
        <v>0</v>
      </c>
      <c r="AD987" s="5">
        <f>VLOOKUP(CONCATENATE($F987," ",$G987),AllocFactorMatrix,(AD$4+1),FALSE)*$E988</f>
        <v>3638.2105302328659</v>
      </c>
      <c r="AE987" s="5">
        <f>VLOOKUP(CONCATENATE($F987," ",$G987),AllocFactorMatrix,(AE$4+1),FALSE)*$E988</f>
        <v>0</v>
      </c>
    </row>
    <row r="988" spans="4:31" collapsed="1">
      <c r="D988" s="48" t="s">
        <v>516</v>
      </c>
      <c r="E988" s="87">
        <v>622204</v>
      </c>
      <c r="F988" s="87" t="s">
        <v>145</v>
      </c>
      <c r="G988" s="48" t="str">
        <f>$G$15</f>
        <v>TOTAL</v>
      </c>
      <c r="H988" s="4">
        <f t="shared" si="1417"/>
        <v>622204.00000000012</v>
      </c>
      <c r="I988" s="5">
        <f t="shared" ref="I988:N988" si="1438">VLOOKUP(CONCATENATE($F988," ",$G988),AllocFactorMatrix,(I$4+1),FALSE)*$E988</f>
        <v>568030.15556276392</v>
      </c>
      <c r="J988" s="47">
        <f t="shared" si="1438"/>
        <v>0</v>
      </c>
      <c r="K988" s="47">
        <f t="shared" si="1438"/>
        <v>0</v>
      </c>
      <c r="L988" s="5">
        <f t="shared" si="1438"/>
        <v>48562.618309549784</v>
      </c>
      <c r="M988" s="5">
        <f t="shared" si="1438"/>
        <v>359.33358544890211</v>
      </c>
      <c r="N988" s="5">
        <f t="shared" si="1438"/>
        <v>12.033014633409051</v>
      </c>
      <c r="O988" s="5">
        <f t="shared" si="1419"/>
        <v>48933.984909632098</v>
      </c>
      <c r="P988" s="5">
        <f>VLOOKUP(CONCATENATE($F988," ",$G988),AllocFactorMatrix,(P$4+1),FALSE)*$E988</f>
        <v>869.90365250955062</v>
      </c>
      <c r="Q988" s="5">
        <f>VLOOKUP(CONCATENATE($F988," ",$G988),AllocFactorMatrix,(Q$4+1),FALSE)*$E988</f>
        <v>163.83412231641552</v>
      </c>
      <c r="R988" s="5">
        <f>VLOOKUP(CONCATENATE($F988," ",$G988),AllocFactorMatrix,(R$4+1),FALSE)*$E988</f>
        <v>120.3301463340905</v>
      </c>
      <c r="S988" s="5">
        <f>VLOOKUP(CONCATENATE($F988," ",$G988),AllocFactorMatrix,(S$4+1),FALSE)*$E988</f>
        <v>12.033014633409051</v>
      </c>
      <c r="T988" s="5">
        <f t="shared" si="1422"/>
        <v>1166.1009357934659</v>
      </c>
      <c r="U988" s="5">
        <f>VLOOKUP(CONCATENATE($F988," ",$G988),AllocFactorMatrix,(U$4+1),FALSE)*$E988</f>
        <v>0</v>
      </c>
      <c r="V988" s="5">
        <f>VLOOKUP(CONCATENATE($F988," ",$G988),AllocFactorMatrix,(V$4+1),FALSE)*$E988</f>
        <v>150.87549117274426</v>
      </c>
      <c r="W988" s="5">
        <f>VLOOKUP(CONCATENATE($F988," ",$G988),AllocFactorMatrix,(W$4+1),FALSE)*$E988</f>
        <v>62.016306187569725</v>
      </c>
      <c r="X988" s="5">
        <f>VLOOKUP(CONCATENATE($F988," ",$G988),AllocFactorMatrix,(X$4+1),FALSE)*$E988</f>
        <v>0</v>
      </c>
      <c r="Y988" s="5">
        <f t="shared" si="1432"/>
        <v>212.891797360314</v>
      </c>
      <c r="Z988" s="5">
        <f>VLOOKUP(CONCATENATE($F988," ",$G988),AllocFactorMatrix,(Z$4+1),FALSE)*$E988</f>
        <v>0</v>
      </c>
      <c r="AA988" s="5">
        <f>VLOOKUP(CONCATENATE($F988," ",$G988),AllocFactorMatrix,(AA$4+1),FALSE)*$E988</f>
        <v>0</v>
      </c>
      <c r="AB988" s="5">
        <f t="shared" si="1420"/>
        <v>0</v>
      </c>
      <c r="AC988" s="5">
        <f>VLOOKUP(CONCATENATE($F988," ",$G988),AllocFactorMatrix,(AC$4+1),FALSE)*$E988</f>
        <v>0</v>
      </c>
      <c r="AD988" s="5">
        <f>VLOOKUP(CONCATENATE($F988," ",$G988),AllocFactorMatrix,(AD$4+1),FALSE)*$E988</f>
        <v>3860.8667944501144</v>
      </c>
      <c r="AE988" s="5">
        <f>VLOOKUP(CONCATENATE($F988," ",$G988),AllocFactorMatrix,(AE$4+1),FALSE)*$E988</f>
        <v>0</v>
      </c>
    </row>
    <row r="989" spans="4:31" hidden="1" outlineLevel="1">
      <c r="E989" s="44"/>
      <c r="F989" s="167" t="str">
        <f>F996</f>
        <v>DIST_POLES</v>
      </c>
      <c r="G989" s="48" t="str">
        <f>$G$8</f>
        <v>PRODUCTION</v>
      </c>
      <c r="H989" s="4">
        <f t="shared" si="1417"/>
        <v>0</v>
      </c>
      <c r="I989" s="5">
        <f t="shared" ref="I989:N989" si="1439">VLOOKUP(CONCATENATE($F989," ",$G989),AllocFactorMatrix,(I$4+1),FALSE)*$E996</f>
        <v>0</v>
      </c>
      <c r="J989" s="47">
        <f t="shared" si="1439"/>
        <v>0</v>
      </c>
      <c r="K989" s="47">
        <f t="shared" si="1439"/>
        <v>0</v>
      </c>
      <c r="L989" s="5">
        <f t="shared" si="1439"/>
        <v>0</v>
      </c>
      <c r="M989" s="5">
        <f t="shared" si="1439"/>
        <v>0</v>
      </c>
      <c r="N989" s="5">
        <f t="shared" si="1439"/>
        <v>0</v>
      </c>
      <c r="O989" s="5">
        <f t="shared" si="1419"/>
        <v>0</v>
      </c>
      <c r="P989" s="5">
        <f>VLOOKUP(CONCATENATE($F989," ",$G989),AllocFactorMatrix,(P$4+1),FALSE)*$E996</f>
        <v>0</v>
      </c>
      <c r="Q989" s="5">
        <f>VLOOKUP(CONCATENATE($F989," ",$G989),AllocFactorMatrix,(Q$4+1),FALSE)*$E996</f>
        <v>0</v>
      </c>
      <c r="R989" s="5">
        <f>VLOOKUP(CONCATENATE($F989," ",$G989),AllocFactorMatrix,(R$4+1),FALSE)*$E996</f>
        <v>0</v>
      </c>
      <c r="S989" s="5">
        <f>VLOOKUP(CONCATENATE($F989," ",$G989),AllocFactorMatrix,(S$4+1),FALSE)*$E996</f>
        <v>0</v>
      </c>
      <c r="T989" s="5">
        <f t="shared" si="1422"/>
        <v>0</v>
      </c>
      <c r="U989" s="5">
        <f>VLOOKUP(CONCATENATE($F989," ",$G989),AllocFactorMatrix,(U$4+1),FALSE)*$E996</f>
        <v>0</v>
      </c>
      <c r="V989" s="5">
        <f>VLOOKUP(CONCATENATE($F989," ",$G989),AllocFactorMatrix,(V$4+1),FALSE)*$E996</f>
        <v>0</v>
      </c>
      <c r="W989" s="5">
        <f>VLOOKUP(CONCATENATE($F989," ",$G989),AllocFactorMatrix,(W$4+1),FALSE)*$E996</f>
        <v>0</v>
      </c>
      <c r="X989" s="5">
        <f>VLOOKUP(CONCATENATE($F989," ",$G989),AllocFactorMatrix,(X$4+1),FALSE)*$E996</f>
        <v>0</v>
      </c>
      <c r="Y989" s="5">
        <f>SUBTOTAL(9,U989:X989)</f>
        <v>0</v>
      </c>
      <c r="Z989" s="5">
        <f>VLOOKUP(CONCATENATE($F989," ",$G989),AllocFactorMatrix,(Z$4+1),FALSE)*$E996</f>
        <v>0</v>
      </c>
      <c r="AA989" s="5">
        <f>VLOOKUP(CONCATENATE($F989," ",$G989),AllocFactorMatrix,(AA$4+1),FALSE)*$E996</f>
        <v>0</v>
      </c>
      <c r="AB989" s="5">
        <f t="shared" si="1420"/>
        <v>0</v>
      </c>
      <c r="AC989" s="5">
        <f>VLOOKUP(CONCATENATE($F989," ",$G989),AllocFactorMatrix,(AC$4+1),FALSE)*$E996</f>
        <v>0</v>
      </c>
      <c r="AD989" s="5">
        <f>VLOOKUP(CONCATENATE($F989," ",$G989),AllocFactorMatrix,(AD$4+1),FALSE)*$E996</f>
        <v>0</v>
      </c>
      <c r="AE989" s="5">
        <f>VLOOKUP(CONCATENATE($F989," ",$G989),AllocFactorMatrix,(AE$4+1),FALSE)*$E996</f>
        <v>0</v>
      </c>
    </row>
    <row r="990" spans="4:31" hidden="1" outlineLevel="1">
      <c r="E990" s="44"/>
      <c r="F990" s="167" t="str">
        <f>F996</f>
        <v>DIST_POLES</v>
      </c>
      <c r="G990" s="48" t="str">
        <f>$G$9</f>
        <v>BULKTRAN</v>
      </c>
      <c r="H990" s="4">
        <f t="shared" si="1417"/>
        <v>0</v>
      </c>
      <c r="I990" s="5">
        <f t="shared" ref="I990:N990" si="1440">VLOOKUP(CONCATENATE($F990," ",$G990),AllocFactorMatrix,(I$4+1),FALSE)*$E996</f>
        <v>0</v>
      </c>
      <c r="J990" s="47">
        <f t="shared" si="1440"/>
        <v>0</v>
      </c>
      <c r="K990" s="47">
        <f t="shared" si="1440"/>
        <v>0</v>
      </c>
      <c r="L990" s="5">
        <f t="shared" si="1440"/>
        <v>0</v>
      </c>
      <c r="M990" s="5">
        <f t="shared" si="1440"/>
        <v>0</v>
      </c>
      <c r="N990" s="5">
        <f t="shared" si="1440"/>
        <v>0</v>
      </c>
      <c r="O990" s="5">
        <f t="shared" si="1419"/>
        <v>0</v>
      </c>
      <c r="P990" s="5">
        <f>VLOOKUP(CONCATENATE($F990," ",$G990),AllocFactorMatrix,(P$4+1),FALSE)*$E996</f>
        <v>0</v>
      </c>
      <c r="Q990" s="5">
        <f>VLOOKUP(CONCATENATE($F990," ",$G990),AllocFactorMatrix,(Q$4+1),FALSE)*$E996</f>
        <v>0</v>
      </c>
      <c r="R990" s="5">
        <f>VLOOKUP(CONCATENATE($F990," ",$G990),AllocFactorMatrix,(R$4+1),FALSE)*$E996</f>
        <v>0</v>
      </c>
      <c r="S990" s="5">
        <f>VLOOKUP(CONCATENATE($F990," ",$G990),AllocFactorMatrix,(S$4+1),FALSE)*$E996</f>
        <v>0</v>
      </c>
      <c r="T990" s="5">
        <f t="shared" si="1422"/>
        <v>0</v>
      </c>
      <c r="U990" s="5">
        <f>VLOOKUP(CONCATENATE($F990," ",$G990),AllocFactorMatrix,(U$4+1),FALSE)*$E996</f>
        <v>0</v>
      </c>
      <c r="V990" s="5">
        <f>VLOOKUP(CONCATENATE($F990," ",$G990),AllocFactorMatrix,(V$4+1),FALSE)*$E996</f>
        <v>0</v>
      </c>
      <c r="W990" s="5">
        <f>VLOOKUP(CONCATENATE($F990," ",$G990),AllocFactorMatrix,(W$4+1),FALSE)*$E996</f>
        <v>0</v>
      </c>
      <c r="X990" s="5">
        <f>VLOOKUP(CONCATENATE($F990," ",$G990),AllocFactorMatrix,(X$4+1),FALSE)*$E996</f>
        <v>0</v>
      </c>
      <c r="Y990" s="5">
        <f t="shared" ref="Y990:Y996" si="1441">SUBTOTAL(9,U990:X990)</f>
        <v>0</v>
      </c>
      <c r="Z990" s="5">
        <f>VLOOKUP(CONCATENATE($F990," ",$G990),AllocFactorMatrix,(Z$4+1),FALSE)*$E996</f>
        <v>0</v>
      </c>
      <c r="AA990" s="5">
        <f>VLOOKUP(CONCATENATE($F990," ",$G990),AllocFactorMatrix,(AA$4+1),FALSE)*$E996</f>
        <v>0</v>
      </c>
      <c r="AB990" s="5">
        <f t="shared" si="1420"/>
        <v>0</v>
      </c>
      <c r="AC990" s="5">
        <f>VLOOKUP(CONCATENATE($F990," ",$G990),AllocFactorMatrix,(AC$4+1),FALSE)*$E996</f>
        <v>0</v>
      </c>
      <c r="AD990" s="5">
        <f>VLOOKUP(CONCATENATE($F990," ",$G990),AllocFactorMatrix,(AD$4+1),FALSE)*$E996</f>
        <v>0</v>
      </c>
      <c r="AE990" s="5">
        <f>VLOOKUP(CONCATENATE($F990," ",$G990),AllocFactorMatrix,(AE$4+1),FALSE)*$E996</f>
        <v>0</v>
      </c>
    </row>
    <row r="991" spans="4:31" hidden="1" outlineLevel="1">
      <c r="E991" s="44"/>
      <c r="F991" s="167" t="str">
        <f>F996</f>
        <v>DIST_POLES</v>
      </c>
      <c r="G991" s="48" t="str">
        <f>$G$10</f>
        <v>SUBTRAN</v>
      </c>
      <c r="H991" s="4">
        <f t="shared" si="1417"/>
        <v>0</v>
      </c>
      <c r="I991" s="5">
        <f t="shared" ref="I991:N991" si="1442">VLOOKUP(CONCATENATE($F991," ",$G991),AllocFactorMatrix,(I$4+1),FALSE)*$E996</f>
        <v>0</v>
      </c>
      <c r="J991" s="47">
        <f t="shared" si="1442"/>
        <v>0</v>
      </c>
      <c r="K991" s="47">
        <f t="shared" si="1442"/>
        <v>0</v>
      </c>
      <c r="L991" s="5">
        <f t="shared" si="1442"/>
        <v>0</v>
      </c>
      <c r="M991" s="5">
        <f t="shared" si="1442"/>
        <v>0</v>
      </c>
      <c r="N991" s="5">
        <f t="shared" si="1442"/>
        <v>0</v>
      </c>
      <c r="O991" s="5">
        <f t="shared" si="1419"/>
        <v>0</v>
      </c>
      <c r="P991" s="5">
        <f>VLOOKUP(CONCATENATE($F991," ",$G991),AllocFactorMatrix,(P$4+1),FALSE)*$E996</f>
        <v>0</v>
      </c>
      <c r="Q991" s="5">
        <f>VLOOKUP(CONCATENATE($F991," ",$G991),AllocFactorMatrix,(Q$4+1),FALSE)*$E996</f>
        <v>0</v>
      </c>
      <c r="R991" s="5">
        <f>VLOOKUP(CONCATENATE($F991," ",$G991),AllocFactorMatrix,(R$4+1),FALSE)*$E996</f>
        <v>0</v>
      </c>
      <c r="S991" s="5">
        <f>VLOOKUP(CONCATENATE($F991," ",$G991),AllocFactorMatrix,(S$4+1),FALSE)*$E996</f>
        <v>0</v>
      </c>
      <c r="T991" s="5">
        <f t="shared" si="1422"/>
        <v>0</v>
      </c>
      <c r="U991" s="5">
        <f>VLOOKUP(CONCATENATE($F991," ",$G991),AllocFactorMatrix,(U$4+1),FALSE)*$E996</f>
        <v>0</v>
      </c>
      <c r="V991" s="5">
        <f>VLOOKUP(CONCATENATE($F991," ",$G991),AllocFactorMatrix,(V$4+1),FALSE)*$E996</f>
        <v>0</v>
      </c>
      <c r="W991" s="5">
        <f>VLOOKUP(CONCATENATE($F991," ",$G991),AllocFactorMatrix,(W$4+1),FALSE)*$E996</f>
        <v>0</v>
      </c>
      <c r="X991" s="5">
        <f>VLOOKUP(CONCATENATE($F991," ",$G991),AllocFactorMatrix,(X$4+1),FALSE)*$E996</f>
        <v>0</v>
      </c>
      <c r="Y991" s="5">
        <f t="shared" si="1441"/>
        <v>0</v>
      </c>
      <c r="Z991" s="5">
        <f>VLOOKUP(CONCATENATE($F991," ",$G991),AllocFactorMatrix,(Z$4+1),FALSE)*$E996</f>
        <v>0</v>
      </c>
      <c r="AA991" s="5">
        <f>VLOOKUP(CONCATENATE($F991," ",$G991),AllocFactorMatrix,(AA$4+1),FALSE)*$E996</f>
        <v>0</v>
      </c>
      <c r="AB991" s="5">
        <f t="shared" si="1420"/>
        <v>0</v>
      </c>
      <c r="AC991" s="5">
        <f>VLOOKUP(CONCATENATE($F991," ",$G991),AllocFactorMatrix,(AC$4+1),FALSE)*$E996</f>
        <v>0</v>
      </c>
      <c r="AD991" s="5">
        <f>VLOOKUP(CONCATENATE($F991," ",$G991),AllocFactorMatrix,(AD$4+1),FALSE)*$E996</f>
        <v>0</v>
      </c>
      <c r="AE991" s="5">
        <f>VLOOKUP(CONCATENATE($F991," ",$G991),AllocFactorMatrix,(AE$4+1),FALSE)*$E996</f>
        <v>0</v>
      </c>
    </row>
    <row r="992" spans="4:31" hidden="1" outlineLevel="1">
      <c r="E992" s="44"/>
      <c r="F992" s="167" t="str">
        <f>F996</f>
        <v>DIST_POLES</v>
      </c>
      <c r="G992" s="48" t="str">
        <f>$G$11</f>
        <v>DISTPRI</v>
      </c>
      <c r="H992" s="4">
        <f t="shared" si="1417"/>
        <v>2979958.0608520661</v>
      </c>
      <c r="I992" s="5">
        <f t="shared" ref="I992:N992" si="1443">VLOOKUP(CONCATENATE($F992," ",$G992),AllocFactorMatrix,(I$4+1),FALSE)*$E996</f>
        <v>1950977.2473192546</v>
      </c>
      <c r="J992" s="47">
        <f t="shared" si="1443"/>
        <v>320.35329320690886</v>
      </c>
      <c r="K992" s="47">
        <f t="shared" si="1443"/>
        <v>592.74535316410697</v>
      </c>
      <c r="L992" s="5">
        <f t="shared" si="1443"/>
        <v>456476.89035925502</v>
      </c>
      <c r="M992" s="5">
        <f t="shared" si="1443"/>
        <v>6378.7778285979475</v>
      </c>
      <c r="N992" s="5">
        <f t="shared" si="1443"/>
        <v>0</v>
      </c>
      <c r="O992" s="5">
        <f t="shared" si="1419"/>
        <v>462855.66818785295</v>
      </c>
      <c r="P992" s="5">
        <f>VLOOKUP(CONCATENATE($F992," ",$G992),AllocFactorMatrix,(P$4+1),FALSE)*$E996</f>
        <v>264720.40634920029</v>
      </c>
      <c r="Q992" s="5">
        <f>VLOOKUP(CONCATENATE($F992," ",$G992),AllocFactorMatrix,(Q$4+1),FALSE)*$E996</f>
        <v>47634.946253613598</v>
      </c>
      <c r="R992" s="5">
        <f>VLOOKUP(CONCATENATE($F992," ",$G992),AllocFactorMatrix,(R$4+1),FALSE)*$E996</f>
        <v>0</v>
      </c>
      <c r="S992" s="5">
        <f>VLOOKUP(CONCATENATE($F992," ",$G992),AllocFactorMatrix,(S$4+1),FALSE)*$E996</f>
        <v>0</v>
      </c>
      <c r="T992" s="5">
        <f t="shared" si="1422"/>
        <v>312355.35260281386</v>
      </c>
      <c r="U992" s="5">
        <f>VLOOKUP(CONCATENATE($F992," ",$G992),AllocFactorMatrix,(U$4+1),FALSE)*$E996</f>
        <v>11987.463772330902</v>
      </c>
      <c r="V992" s="5">
        <f>VLOOKUP(CONCATENATE($F992," ",$G992),AllocFactorMatrix,(V$4+1),FALSE)*$E996</f>
        <v>165761.0045268817</v>
      </c>
      <c r="W992" s="5">
        <f>VLOOKUP(CONCATENATE($F992," ",$G992),AllocFactorMatrix,(W$4+1),FALSE)*$E996</f>
        <v>0</v>
      </c>
      <c r="X992" s="5">
        <f>VLOOKUP(CONCATENATE($F992," ",$G992),AllocFactorMatrix,(X$4+1),FALSE)*$E996</f>
        <v>0</v>
      </c>
      <c r="Y992" s="5">
        <f t="shared" si="1441"/>
        <v>177748.4682992126</v>
      </c>
      <c r="Z992" s="5">
        <f>VLOOKUP(CONCATENATE($F992," ",$G992),AllocFactorMatrix,(Z$4+1),FALSE)*$E996</f>
        <v>72691.270312328066</v>
      </c>
      <c r="AA992" s="5">
        <f>VLOOKUP(CONCATENATE($F992," ",$G992),AllocFactorMatrix,(AA$4+1),FALSE)*$E996</f>
        <v>1459.0284300031412</v>
      </c>
      <c r="AB992" s="5">
        <f t="shared" si="1420"/>
        <v>74150.298742331201</v>
      </c>
      <c r="AC992" s="5">
        <f>VLOOKUP(CONCATENATE($F992," ",$G992),AllocFactorMatrix,(AC$4+1),FALSE)*$E996</f>
        <v>957.92705422993151</v>
      </c>
      <c r="AD992" s="5">
        <f>VLOOKUP(CONCATENATE($F992," ",$G992),AllocFactorMatrix,(AD$4+1),FALSE)*$E996</f>
        <v>0</v>
      </c>
      <c r="AE992" s="5">
        <f>VLOOKUP(CONCATENATE($F992," ",$G992),AllocFactorMatrix,(AE$4+1),FALSE)*$E996</f>
        <v>0</v>
      </c>
    </row>
    <row r="993" spans="1:31" hidden="1" outlineLevel="1">
      <c r="E993" s="44"/>
      <c r="F993" s="167" t="str">
        <f>F996</f>
        <v>DIST_POLES</v>
      </c>
      <c r="G993" s="48" t="str">
        <f>$G$12</f>
        <v>DISTSEC</v>
      </c>
      <c r="H993" s="4">
        <f t="shared" si="1417"/>
        <v>2225218.9391479404</v>
      </c>
      <c r="I993" s="5">
        <f t="shared" ref="I993:N993" si="1444">VLOOKUP(CONCATENATE($F993," ",$G993),AllocFactorMatrix,(I$4+1),FALSE)*$E996</f>
        <v>1650937.0290665529</v>
      </c>
      <c r="J993" s="47">
        <f t="shared" si="1444"/>
        <v>409.25878014548147</v>
      </c>
      <c r="K993" s="47">
        <f t="shared" si="1444"/>
        <v>530.10290814119446</v>
      </c>
      <c r="L993" s="5">
        <f t="shared" si="1444"/>
        <v>332774.11465443479</v>
      </c>
      <c r="M993" s="5">
        <f t="shared" si="1444"/>
        <v>0</v>
      </c>
      <c r="N993" s="5">
        <f t="shared" si="1444"/>
        <v>0</v>
      </c>
      <c r="O993" s="5">
        <f t="shared" si="1419"/>
        <v>332774.11465443479</v>
      </c>
      <c r="P993" s="5">
        <f>VLOOKUP(CONCATENATE($F993," ",$G993),AllocFactorMatrix,(P$4+1),FALSE)*$E996</f>
        <v>166118.78336306693</v>
      </c>
      <c r="Q993" s="5">
        <f>VLOOKUP(CONCATENATE($F993," ",$G993),AllocFactorMatrix,(Q$4+1),FALSE)*$E996</f>
        <v>0</v>
      </c>
      <c r="R993" s="5">
        <f>VLOOKUP(CONCATENATE($F993," ",$G993),AllocFactorMatrix,(R$4+1),FALSE)*$E996</f>
        <v>0</v>
      </c>
      <c r="S993" s="5">
        <f>VLOOKUP(CONCATENATE($F993," ",$G993),AllocFactorMatrix,(S$4+1),FALSE)*$E996</f>
        <v>0</v>
      </c>
      <c r="T993" s="5">
        <f t="shared" si="1422"/>
        <v>166118.78336306693</v>
      </c>
      <c r="U993" s="5">
        <f>VLOOKUP(CONCATENATE($F993," ",$G993),AllocFactorMatrix,(U$4+1),FALSE)*$E996</f>
        <v>6221.0557092193076</v>
      </c>
      <c r="V993" s="5">
        <f>VLOOKUP(CONCATENATE($F993," ",$G993),AllocFactorMatrix,(V$4+1),FALSE)*$E996</f>
        <v>0</v>
      </c>
      <c r="W993" s="5">
        <f>VLOOKUP(CONCATENATE($F993," ",$G993),AllocFactorMatrix,(W$4+1),FALSE)*$E996</f>
        <v>0</v>
      </c>
      <c r="X993" s="5">
        <f>VLOOKUP(CONCATENATE($F993," ",$G993),AllocFactorMatrix,(X$4+1),FALSE)*$E996</f>
        <v>0</v>
      </c>
      <c r="Y993" s="5">
        <f t="shared" si="1441"/>
        <v>6221.0557092193076</v>
      </c>
      <c r="Z993" s="5">
        <f>VLOOKUP(CONCATENATE($F993," ",$G993),AllocFactorMatrix,(Z$4+1),FALSE)*$E996</f>
        <v>47014.810810492141</v>
      </c>
      <c r="AA993" s="5">
        <f>VLOOKUP(CONCATENATE($F993," ",$G993),AllocFactorMatrix,(AA$4+1),FALSE)*$E996</f>
        <v>0</v>
      </c>
      <c r="AB993" s="5">
        <f t="shared" si="1420"/>
        <v>47014.810810492141</v>
      </c>
      <c r="AC993" s="5">
        <f>VLOOKUP(CONCATENATE($F993," ",$G993),AllocFactorMatrix,(AC$4+1),FALSE)*$E996</f>
        <v>555.8829887802799</v>
      </c>
      <c r="AD993" s="5">
        <f>VLOOKUP(CONCATENATE($F993," ",$G993),AllocFactorMatrix,(AD$4+1),FALSE)*$E996</f>
        <v>17109.917269153022</v>
      </c>
      <c r="AE993" s="5">
        <f>VLOOKUP(CONCATENATE($F993," ",$G993),AllocFactorMatrix,(AE$4+1),FALSE)*$E996</f>
        <v>3547.9835979541349</v>
      </c>
    </row>
    <row r="994" spans="1:31" hidden="1" outlineLevel="1">
      <c r="E994" s="44"/>
      <c r="F994" s="167" t="str">
        <f>F996</f>
        <v>DIST_POLES</v>
      </c>
      <c r="G994" s="48" t="str">
        <f>$G$13</f>
        <v>ENERGY</v>
      </c>
      <c r="H994" s="4">
        <f t="shared" si="1417"/>
        <v>0</v>
      </c>
      <c r="I994" s="5">
        <f t="shared" ref="I994:N994" si="1445">VLOOKUP(CONCATENATE($F994," ",$G994),AllocFactorMatrix,(I$4+1),FALSE)*$E996</f>
        <v>0</v>
      </c>
      <c r="J994" s="47">
        <f t="shared" si="1445"/>
        <v>0</v>
      </c>
      <c r="K994" s="47">
        <f t="shared" si="1445"/>
        <v>0</v>
      </c>
      <c r="L994" s="5">
        <f t="shared" si="1445"/>
        <v>0</v>
      </c>
      <c r="M994" s="5">
        <f t="shared" si="1445"/>
        <v>0</v>
      </c>
      <c r="N994" s="5">
        <f t="shared" si="1445"/>
        <v>0</v>
      </c>
      <c r="O994" s="5">
        <f t="shared" si="1419"/>
        <v>0</v>
      </c>
      <c r="P994" s="5">
        <f>VLOOKUP(CONCATENATE($F994," ",$G994),AllocFactorMatrix,(P$4+1),FALSE)*$E996</f>
        <v>0</v>
      </c>
      <c r="Q994" s="5">
        <f>VLOOKUP(CONCATENATE($F994," ",$G994),AllocFactorMatrix,(Q$4+1),FALSE)*$E996</f>
        <v>0</v>
      </c>
      <c r="R994" s="5">
        <f>VLOOKUP(CONCATENATE($F994," ",$G994),AllocFactorMatrix,(R$4+1),FALSE)*$E996</f>
        <v>0</v>
      </c>
      <c r="S994" s="5">
        <f>VLOOKUP(CONCATENATE($F994," ",$G994),AllocFactorMatrix,(S$4+1),FALSE)*$E996</f>
        <v>0</v>
      </c>
      <c r="T994" s="5">
        <f t="shared" si="1422"/>
        <v>0</v>
      </c>
      <c r="U994" s="5">
        <f>VLOOKUP(CONCATENATE($F994," ",$G994),AllocFactorMatrix,(U$4+1),FALSE)*$E996</f>
        <v>0</v>
      </c>
      <c r="V994" s="5">
        <f>VLOOKUP(CONCATENATE($F994," ",$G994),AllocFactorMatrix,(V$4+1),FALSE)*$E996</f>
        <v>0</v>
      </c>
      <c r="W994" s="5">
        <f>VLOOKUP(CONCATENATE($F994," ",$G994),AllocFactorMatrix,(W$4+1),FALSE)*$E996</f>
        <v>0</v>
      </c>
      <c r="X994" s="5">
        <f>VLOOKUP(CONCATENATE($F994," ",$G994),AllocFactorMatrix,(X$4+1),FALSE)*$E996</f>
        <v>0</v>
      </c>
      <c r="Y994" s="5">
        <f t="shared" si="1441"/>
        <v>0</v>
      </c>
      <c r="Z994" s="5">
        <f>VLOOKUP(CONCATENATE($F994," ",$G994),AllocFactorMatrix,(Z$4+1),FALSE)*$E996</f>
        <v>0</v>
      </c>
      <c r="AA994" s="5">
        <f>VLOOKUP(CONCATENATE($F994," ",$G994),AllocFactorMatrix,(AA$4+1),FALSE)*$E996</f>
        <v>0</v>
      </c>
      <c r="AB994" s="5">
        <f t="shared" si="1420"/>
        <v>0</v>
      </c>
      <c r="AC994" s="5">
        <f>VLOOKUP(CONCATENATE($F994," ",$G994),AllocFactorMatrix,(AC$4+1),FALSE)*$E996</f>
        <v>0</v>
      </c>
      <c r="AD994" s="5">
        <f>VLOOKUP(CONCATENATE($F994," ",$G994),AllocFactorMatrix,(AD$4+1),FALSE)*$E996</f>
        <v>0</v>
      </c>
      <c r="AE994" s="5">
        <f>VLOOKUP(CONCATENATE($F994," ",$G994),AllocFactorMatrix,(AE$4+1),FALSE)*$E996</f>
        <v>0</v>
      </c>
    </row>
    <row r="995" spans="1:31" hidden="1" outlineLevel="1">
      <c r="E995" s="44"/>
      <c r="F995" s="167" t="str">
        <f>F996</f>
        <v>DIST_POLES</v>
      </c>
      <c r="G995" s="48" t="str">
        <f>$G$14</f>
        <v>CUSTOMER</v>
      </c>
      <c r="H995" s="4">
        <f t="shared" si="1417"/>
        <v>0</v>
      </c>
      <c r="I995" s="5">
        <f t="shared" ref="I995:N995" si="1446">VLOOKUP(CONCATENATE($F995," ",$G995),AllocFactorMatrix,(I$4+1),FALSE)*$E996</f>
        <v>0</v>
      </c>
      <c r="J995" s="47">
        <f t="shared" si="1446"/>
        <v>0</v>
      </c>
      <c r="K995" s="47">
        <f t="shared" si="1446"/>
        <v>0</v>
      </c>
      <c r="L995" s="5">
        <f t="shared" si="1446"/>
        <v>0</v>
      </c>
      <c r="M995" s="5">
        <f t="shared" si="1446"/>
        <v>0</v>
      </c>
      <c r="N995" s="5">
        <f t="shared" si="1446"/>
        <v>0</v>
      </c>
      <c r="O995" s="5">
        <f t="shared" si="1419"/>
        <v>0</v>
      </c>
      <c r="P995" s="5">
        <f>VLOOKUP(CONCATENATE($F995," ",$G995),AllocFactorMatrix,(P$4+1),FALSE)*$E996</f>
        <v>0</v>
      </c>
      <c r="Q995" s="5">
        <f>VLOOKUP(CONCATENATE($F995," ",$G995),AllocFactorMatrix,(Q$4+1),FALSE)*$E996</f>
        <v>0</v>
      </c>
      <c r="R995" s="5">
        <f>VLOOKUP(CONCATENATE($F995," ",$G995),AllocFactorMatrix,(R$4+1),FALSE)*$E996</f>
        <v>0</v>
      </c>
      <c r="S995" s="5">
        <f>VLOOKUP(CONCATENATE($F995," ",$G995),AllocFactorMatrix,(S$4+1),FALSE)*$E996</f>
        <v>0</v>
      </c>
      <c r="T995" s="5">
        <f t="shared" si="1422"/>
        <v>0</v>
      </c>
      <c r="U995" s="5">
        <f>VLOOKUP(CONCATENATE($F995," ",$G995),AllocFactorMatrix,(U$4+1),FALSE)*$E996</f>
        <v>0</v>
      </c>
      <c r="V995" s="5">
        <f>VLOOKUP(CONCATENATE($F995," ",$G995),AllocFactorMatrix,(V$4+1),FALSE)*$E996</f>
        <v>0</v>
      </c>
      <c r="W995" s="5">
        <f>VLOOKUP(CONCATENATE($F995," ",$G995),AllocFactorMatrix,(W$4+1),FALSE)*$E996</f>
        <v>0</v>
      </c>
      <c r="X995" s="5">
        <f>VLOOKUP(CONCATENATE($F995," ",$G995),AllocFactorMatrix,(X$4+1),FALSE)*$E996</f>
        <v>0</v>
      </c>
      <c r="Y995" s="5">
        <f t="shared" si="1441"/>
        <v>0</v>
      </c>
      <c r="Z995" s="5">
        <f>VLOOKUP(CONCATENATE($F995," ",$G995),AllocFactorMatrix,(Z$4+1),FALSE)*$E996</f>
        <v>0</v>
      </c>
      <c r="AA995" s="5">
        <f>VLOOKUP(CONCATENATE($F995," ",$G995),AllocFactorMatrix,(AA$4+1),FALSE)*$E996</f>
        <v>0</v>
      </c>
      <c r="AB995" s="5">
        <f t="shared" si="1420"/>
        <v>0</v>
      </c>
      <c r="AC995" s="5">
        <f>VLOOKUP(CONCATENATE($F995," ",$G995),AllocFactorMatrix,(AC$4+1),FALSE)*$E996</f>
        <v>0</v>
      </c>
      <c r="AD995" s="5">
        <f>VLOOKUP(CONCATENATE($F995," ",$G995),AllocFactorMatrix,(AD$4+1),FALSE)*$E996</f>
        <v>0</v>
      </c>
      <c r="AE995" s="5">
        <f>VLOOKUP(CONCATENATE($F995," ",$G995),AllocFactorMatrix,(AE$4+1),FALSE)*$E996</f>
        <v>0</v>
      </c>
    </row>
    <row r="996" spans="1:31" collapsed="1">
      <c r="D996" s="48" t="s">
        <v>517</v>
      </c>
      <c r="E996" s="87">
        <v>5205177</v>
      </c>
      <c r="F996" s="88" t="s">
        <v>57</v>
      </c>
      <c r="G996" s="48" t="str">
        <f>$G$15</f>
        <v>TOTAL</v>
      </c>
      <c r="H996" s="4">
        <f t="shared" si="1417"/>
        <v>5205177.0000000047</v>
      </c>
      <c r="I996" s="5">
        <f t="shared" ref="I996:N996" si="1447">VLOOKUP(CONCATENATE($F996," ",$G996),AllocFactorMatrix,(I$4+1),FALSE)*$E996</f>
        <v>3601914.2763858074</v>
      </c>
      <c r="J996" s="47">
        <f t="shared" si="1447"/>
        <v>729.61207335239033</v>
      </c>
      <c r="K996" s="47">
        <f t="shared" si="1447"/>
        <v>1122.8482613053013</v>
      </c>
      <c r="L996" s="5">
        <f t="shared" si="1447"/>
        <v>789251.00501368986</v>
      </c>
      <c r="M996" s="5">
        <f t="shared" si="1447"/>
        <v>6378.7778285979475</v>
      </c>
      <c r="N996" s="5">
        <f t="shared" si="1447"/>
        <v>0</v>
      </c>
      <c r="O996" s="5">
        <f t="shared" si="1419"/>
        <v>795629.78284228779</v>
      </c>
      <c r="P996" s="5">
        <f>VLOOKUP(CONCATENATE($F996," ",$G996),AllocFactorMatrix,(P$4+1),FALSE)*$E996</f>
        <v>430839.18971226725</v>
      </c>
      <c r="Q996" s="5">
        <f>VLOOKUP(CONCATENATE($F996," ",$G996),AllocFactorMatrix,(Q$4+1),FALSE)*$E996</f>
        <v>47634.946253613598</v>
      </c>
      <c r="R996" s="5">
        <f>VLOOKUP(CONCATENATE($F996," ",$G996),AllocFactorMatrix,(R$4+1),FALSE)*$E996</f>
        <v>0</v>
      </c>
      <c r="S996" s="5">
        <f>VLOOKUP(CONCATENATE($F996," ",$G996),AllocFactorMatrix,(S$4+1),FALSE)*$E996</f>
        <v>0</v>
      </c>
      <c r="T996" s="5">
        <f t="shared" si="1422"/>
        <v>478474.13596588082</v>
      </c>
      <c r="U996" s="5">
        <f>VLOOKUP(CONCATENATE($F996," ",$G996),AllocFactorMatrix,(U$4+1),FALSE)*$E996</f>
        <v>18208.519481550207</v>
      </c>
      <c r="V996" s="5">
        <f>VLOOKUP(CONCATENATE($F996," ",$G996),AllocFactorMatrix,(V$4+1),FALSE)*$E996</f>
        <v>165761.0045268817</v>
      </c>
      <c r="W996" s="5">
        <f>VLOOKUP(CONCATENATE($F996," ",$G996),AllocFactorMatrix,(W$4+1),FALSE)*$E996</f>
        <v>0</v>
      </c>
      <c r="X996" s="5">
        <f>VLOOKUP(CONCATENATE($F996," ",$G996),AllocFactorMatrix,(X$4+1),FALSE)*$E996</f>
        <v>0</v>
      </c>
      <c r="Y996" s="5">
        <f t="shared" si="1441"/>
        <v>183969.52400843191</v>
      </c>
      <c r="Z996" s="5">
        <f>VLOOKUP(CONCATENATE($F996," ",$G996),AllocFactorMatrix,(Z$4+1),FALSE)*$E996</f>
        <v>119706.08112282021</v>
      </c>
      <c r="AA996" s="5">
        <f>VLOOKUP(CONCATENATE($F996," ",$G996),AllocFactorMatrix,(AA$4+1),FALSE)*$E996</f>
        <v>1459.0284300031412</v>
      </c>
      <c r="AB996" s="5">
        <f t="shared" si="1420"/>
        <v>121165.10955282334</v>
      </c>
      <c r="AC996" s="5">
        <f>VLOOKUP(CONCATENATE($F996," ",$G996),AllocFactorMatrix,(AC$4+1),FALSE)*$E996</f>
        <v>1513.8100430102113</v>
      </c>
      <c r="AD996" s="5">
        <f>VLOOKUP(CONCATENATE($F996," ",$G996),AllocFactorMatrix,(AD$4+1),FALSE)*$E996</f>
        <v>17109.917269153022</v>
      </c>
      <c r="AE996" s="5">
        <f>VLOOKUP(CONCATENATE($F996," ",$G996),AllocFactorMatrix,(AE$4+1),FALSE)*$E996</f>
        <v>3547.9835979541349</v>
      </c>
    </row>
    <row r="997" spans="1:31" s="44" customFormat="1" hidden="1" outlineLevel="1">
      <c r="A997" s="49"/>
      <c r="B997" s="97"/>
      <c r="C997" s="48"/>
      <c r="D997" s="48"/>
      <c r="F997" s="167" t="str">
        <f>F1004</f>
        <v>RB_GUP_EPIS_P</v>
      </c>
      <c r="G997" s="48" t="str">
        <f>$G$8</f>
        <v>PRODUCTION</v>
      </c>
      <c r="H997" s="46">
        <f t="shared" si="1417"/>
        <v>2688058.0000000005</v>
      </c>
      <c r="I997" s="47">
        <f t="shared" ref="I997:N997" si="1448">VLOOKUP(CONCATENATE($F997," ",$G997),AllocFactorMatrix,(I$4+1),FALSE)*$E1004</f>
        <v>1382390.084166388</v>
      </c>
      <c r="J997" s="47">
        <f t="shared" si="1448"/>
        <v>309.2643592784201</v>
      </c>
      <c r="K997" s="47">
        <f t="shared" si="1448"/>
        <v>541.49984157463757</v>
      </c>
      <c r="L997" s="47">
        <f t="shared" si="1448"/>
        <v>322190.16441161378</v>
      </c>
      <c r="M997" s="47">
        <f t="shared" si="1448"/>
        <v>4483.2720372229314</v>
      </c>
      <c r="N997" s="47">
        <f t="shared" si="1448"/>
        <v>624.40191741312617</v>
      </c>
      <c r="O997" s="47">
        <f t="shared" ref="O997:O1004" si="1449">SUBTOTAL(9,L997:N997)</f>
        <v>327297.83836624981</v>
      </c>
      <c r="P997" s="47">
        <f>VLOOKUP(CONCATENATE($F997," ",$G997),AllocFactorMatrix,(P$4+1),FALSE)*$E1004</f>
        <v>191636.36057200411</v>
      </c>
      <c r="Q997" s="47">
        <f>VLOOKUP(CONCATENATE($F997," ",$G997),AllocFactorMatrix,(Q$4+1),FALSE)*$E1004</f>
        <v>34390.865541815343</v>
      </c>
      <c r="R997" s="47">
        <f>VLOOKUP(CONCATENATE($F997," ",$G997),AllocFactorMatrix,(R$4+1),FALSE)*$E1004</f>
        <v>6974.1165794578055</v>
      </c>
      <c r="S997" s="47">
        <f>VLOOKUP(CONCATENATE($F997," ",$G997),AllocFactorMatrix,(S$4+1),FALSE)*$E1004</f>
        <v>264.83892325617205</v>
      </c>
      <c r="T997" s="47">
        <f t="shared" ref="T997:T1004" si="1450">SUBTOTAL(9,P997:S997)</f>
        <v>233266.18161653343</v>
      </c>
      <c r="U997" s="47">
        <f>VLOOKUP(CONCATENATE($F997," ",$G997),AllocFactorMatrix,(U$4+1),FALSE)*$E1004</f>
        <v>9088.8986693091265</v>
      </c>
      <c r="V997" s="47">
        <f>VLOOKUP(CONCATENATE($F997," ",$G997),AllocFactorMatrix,(V$4+1),FALSE)*$E1004</f>
        <v>122705.38041666186</v>
      </c>
      <c r="W997" s="47">
        <f>VLOOKUP(CONCATENATE($F997," ",$G997),AllocFactorMatrix,(W$4+1),FALSE)*$E1004</f>
        <v>469298.82249303145</v>
      </c>
      <c r="X997" s="47">
        <f>VLOOKUP(CONCATENATE($F997," ",$G997),AllocFactorMatrix,(X$4+1),FALSE)*$E1004</f>
        <v>85017.834295794266</v>
      </c>
      <c r="Y997" s="47">
        <f>SUBTOTAL(9,U997:X997)</f>
        <v>686110.93587479671</v>
      </c>
      <c r="Z997" s="47">
        <f>VLOOKUP(CONCATENATE($F997," ",$G997),AllocFactorMatrix,(Z$4+1),FALSE)*$E1004</f>
        <v>52674.927051369792</v>
      </c>
      <c r="AA997" s="47">
        <f>VLOOKUP(CONCATENATE($F997," ",$G997),AllocFactorMatrix,(AA$4+1),FALSE)*$E1004</f>
        <v>1052.0533987808142</v>
      </c>
      <c r="AB997" s="47">
        <f t="shared" ref="AB997:AB1004" si="1451">SUBTOTAL(9,Z997:AA997)</f>
        <v>53726.980450150608</v>
      </c>
      <c r="AC997" s="47">
        <f>VLOOKUP(CONCATENATE($F997," ",$G997),AllocFactorMatrix,(AC$4+1),FALSE)*$E1004</f>
        <v>694.86750549112651</v>
      </c>
      <c r="AD997" s="47">
        <f>VLOOKUP(CONCATENATE($F997," ",$G997),AllocFactorMatrix,(AD$4+1),FALSE)*$E1004</f>
        <v>3086.9970910274214</v>
      </c>
      <c r="AE997" s="47">
        <f>VLOOKUP(CONCATENATE($F997," ",$G997),AllocFactorMatrix,(AE$4+1),FALSE)*$E1004</f>
        <v>633.3507285099754</v>
      </c>
    </row>
    <row r="998" spans="1:31" s="44" customFormat="1" hidden="1" outlineLevel="1">
      <c r="A998" s="49"/>
      <c r="B998" s="97"/>
      <c r="C998" s="48"/>
      <c r="D998" s="48"/>
      <c r="F998" s="167" t="str">
        <f>F1004</f>
        <v>RB_GUP_EPIS_P</v>
      </c>
      <c r="G998" s="48" t="str">
        <f>$G$9</f>
        <v>BULKTRAN</v>
      </c>
      <c r="H998" s="46">
        <f t="shared" si="1417"/>
        <v>0</v>
      </c>
      <c r="I998" s="47">
        <f t="shared" ref="I998:N998" si="1452">VLOOKUP(CONCATENATE($F998," ",$G998),AllocFactorMatrix,(I$4+1),FALSE)*$E1004</f>
        <v>0</v>
      </c>
      <c r="J998" s="47">
        <f t="shared" si="1452"/>
        <v>0</v>
      </c>
      <c r="K998" s="47">
        <f t="shared" si="1452"/>
        <v>0</v>
      </c>
      <c r="L998" s="47">
        <f t="shared" si="1452"/>
        <v>0</v>
      </c>
      <c r="M998" s="47">
        <f t="shared" si="1452"/>
        <v>0</v>
      </c>
      <c r="N998" s="47">
        <f t="shared" si="1452"/>
        <v>0</v>
      </c>
      <c r="O998" s="47">
        <f t="shared" si="1449"/>
        <v>0</v>
      </c>
      <c r="P998" s="47">
        <f>VLOOKUP(CONCATENATE($F998," ",$G998),AllocFactorMatrix,(P$4+1),FALSE)*$E1004</f>
        <v>0</v>
      </c>
      <c r="Q998" s="47">
        <f>VLOOKUP(CONCATENATE($F998," ",$G998),AllocFactorMatrix,(Q$4+1),FALSE)*$E1004</f>
        <v>0</v>
      </c>
      <c r="R998" s="47">
        <f>VLOOKUP(CONCATENATE($F998," ",$G998),AllocFactorMatrix,(R$4+1),FALSE)*$E1004</f>
        <v>0</v>
      </c>
      <c r="S998" s="47">
        <f>VLOOKUP(CONCATENATE($F998," ",$G998),AllocFactorMatrix,(S$4+1),FALSE)*$E1004</f>
        <v>0</v>
      </c>
      <c r="T998" s="47">
        <f t="shared" si="1450"/>
        <v>0</v>
      </c>
      <c r="U998" s="47">
        <f>VLOOKUP(CONCATENATE($F998," ",$G998),AllocFactorMatrix,(U$4+1),FALSE)*$E1004</f>
        <v>0</v>
      </c>
      <c r="V998" s="47">
        <f>VLOOKUP(CONCATENATE($F998," ",$G998),AllocFactorMatrix,(V$4+1),FALSE)*$E1004</f>
        <v>0</v>
      </c>
      <c r="W998" s="47">
        <f>VLOOKUP(CONCATENATE($F998," ",$G998),AllocFactorMatrix,(W$4+1),FALSE)*$E1004</f>
        <v>0</v>
      </c>
      <c r="X998" s="47">
        <f>VLOOKUP(CONCATENATE($F998," ",$G998),AllocFactorMatrix,(X$4+1),FALSE)*$E1004</f>
        <v>0</v>
      </c>
      <c r="Y998" s="47">
        <f t="shared" ref="Y998:Y1004" si="1453">SUBTOTAL(9,U998:X998)</f>
        <v>0</v>
      </c>
      <c r="Z998" s="47">
        <f>VLOOKUP(CONCATENATE($F998," ",$G998),AllocFactorMatrix,(Z$4+1),FALSE)*$E1004</f>
        <v>0</v>
      </c>
      <c r="AA998" s="47">
        <f>VLOOKUP(CONCATENATE($F998," ",$G998),AllocFactorMatrix,(AA$4+1),FALSE)*$E1004</f>
        <v>0</v>
      </c>
      <c r="AB998" s="47">
        <f t="shared" si="1451"/>
        <v>0</v>
      </c>
      <c r="AC998" s="47">
        <f>VLOOKUP(CONCATENATE($F998," ",$G998),AllocFactorMatrix,(AC$4+1),FALSE)*$E1004</f>
        <v>0</v>
      </c>
      <c r="AD998" s="47">
        <f>VLOOKUP(CONCATENATE($F998," ",$G998),AllocFactorMatrix,(AD$4+1),FALSE)*$E1004</f>
        <v>0</v>
      </c>
      <c r="AE998" s="47">
        <f>VLOOKUP(CONCATENATE($F998," ",$G998),AllocFactorMatrix,(AE$4+1),FALSE)*$E1004</f>
        <v>0</v>
      </c>
    </row>
    <row r="999" spans="1:31" s="44" customFormat="1" hidden="1" outlineLevel="1">
      <c r="A999" s="49"/>
      <c r="B999" s="97"/>
      <c r="C999" s="48"/>
      <c r="D999" s="48"/>
      <c r="F999" s="167" t="str">
        <f>F1004</f>
        <v>RB_GUP_EPIS_P</v>
      </c>
      <c r="G999" s="48" t="str">
        <f>$G$10</f>
        <v>SUBTRAN</v>
      </c>
      <c r="H999" s="46">
        <f t="shared" si="1417"/>
        <v>0</v>
      </c>
      <c r="I999" s="47">
        <f t="shared" ref="I999:N999" si="1454">VLOOKUP(CONCATENATE($F999," ",$G999),AllocFactorMatrix,(I$4+1),FALSE)*$E1004</f>
        <v>0</v>
      </c>
      <c r="J999" s="47">
        <f t="shared" si="1454"/>
        <v>0</v>
      </c>
      <c r="K999" s="47">
        <f t="shared" si="1454"/>
        <v>0</v>
      </c>
      <c r="L999" s="47">
        <f t="shared" si="1454"/>
        <v>0</v>
      </c>
      <c r="M999" s="47">
        <f t="shared" si="1454"/>
        <v>0</v>
      </c>
      <c r="N999" s="47">
        <f t="shared" si="1454"/>
        <v>0</v>
      </c>
      <c r="O999" s="47">
        <f t="shared" si="1449"/>
        <v>0</v>
      </c>
      <c r="P999" s="47">
        <f>VLOOKUP(CONCATENATE($F999," ",$G999),AllocFactorMatrix,(P$4+1),FALSE)*$E1004</f>
        <v>0</v>
      </c>
      <c r="Q999" s="47">
        <f>VLOOKUP(CONCATENATE($F999," ",$G999),AllocFactorMatrix,(Q$4+1),FALSE)*$E1004</f>
        <v>0</v>
      </c>
      <c r="R999" s="47">
        <f>VLOOKUP(CONCATENATE($F999," ",$G999),AllocFactorMatrix,(R$4+1),FALSE)*$E1004</f>
        <v>0</v>
      </c>
      <c r="S999" s="47">
        <f>VLOOKUP(CONCATENATE($F999," ",$G999),AllocFactorMatrix,(S$4+1),FALSE)*$E1004</f>
        <v>0</v>
      </c>
      <c r="T999" s="47">
        <f t="shared" si="1450"/>
        <v>0</v>
      </c>
      <c r="U999" s="47">
        <f>VLOOKUP(CONCATENATE($F999," ",$G999),AllocFactorMatrix,(U$4+1),FALSE)*$E1004</f>
        <v>0</v>
      </c>
      <c r="V999" s="47">
        <f>VLOOKUP(CONCATENATE($F999," ",$G999),AllocFactorMatrix,(V$4+1),FALSE)*$E1004</f>
        <v>0</v>
      </c>
      <c r="W999" s="47">
        <f>VLOOKUP(CONCATENATE($F999," ",$G999),AllocFactorMatrix,(W$4+1),FALSE)*$E1004</f>
        <v>0</v>
      </c>
      <c r="X999" s="47">
        <f>VLOOKUP(CONCATENATE($F999," ",$G999),AllocFactorMatrix,(X$4+1),FALSE)*$E1004</f>
        <v>0</v>
      </c>
      <c r="Y999" s="47">
        <f t="shared" si="1453"/>
        <v>0</v>
      </c>
      <c r="Z999" s="47">
        <f>VLOOKUP(CONCATENATE($F999," ",$G999),AllocFactorMatrix,(Z$4+1),FALSE)*$E1004</f>
        <v>0</v>
      </c>
      <c r="AA999" s="47">
        <f>VLOOKUP(CONCATENATE($F999," ",$G999),AllocFactorMatrix,(AA$4+1),FALSE)*$E1004</f>
        <v>0</v>
      </c>
      <c r="AB999" s="47">
        <f t="shared" si="1451"/>
        <v>0</v>
      </c>
      <c r="AC999" s="47">
        <f>VLOOKUP(CONCATENATE($F999," ",$G999),AllocFactorMatrix,(AC$4+1),FALSE)*$E1004</f>
        <v>0</v>
      </c>
      <c r="AD999" s="47">
        <f>VLOOKUP(CONCATENATE($F999," ",$G999),AllocFactorMatrix,(AD$4+1),FALSE)*$E1004</f>
        <v>0</v>
      </c>
      <c r="AE999" s="47">
        <f>VLOOKUP(CONCATENATE($F999," ",$G999),AllocFactorMatrix,(AE$4+1),FALSE)*$E1004</f>
        <v>0</v>
      </c>
    </row>
    <row r="1000" spans="1:31" s="44" customFormat="1" hidden="1" outlineLevel="1">
      <c r="A1000" s="49"/>
      <c r="B1000" s="97"/>
      <c r="C1000" s="48"/>
      <c r="D1000" s="48"/>
      <c r="F1000" s="167" t="str">
        <f>F1004</f>
        <v>RB_GUP_EPIS_P</v>
      </c>
      <c r="G1000" s="48" t="str">
        <f>$G$11</f>
        <v>DISTPRI</v>
      </c>
      <c r="H1000" s="46">
        <f t="shared" si="1417"/>
        <v>0</v>
      </c>
      <c r="I1000" s="47">
        <f t="shared" ref="I1000:N1000" si="1455">VLOOKUP(CONCATENATE($F1000," ",$G1000),AllocFactorMatrix,(I$4+1),FALSE)*$E1004</f>
        <v>0</v>
      </c>
      <c r="J1000" s="47">
        <f t="shared" si="1455"/>
        <v>0</v>
      </c>
      <c r="K1000" s="47">
        <f t="shared" si="1455"/>
        <v>0</v>
      </c>
      <c r="L1000" s="47">
        <f t="shared" si="1455"/>
        <v>0</v>
      </c>
      <c r="M1000" s="47">
        <f t="shared" si="1455"/>
        <v>0</v>
      </c>
      <c r="N1000" s="47">
        <f t="shared" si="1455"/>
        <v>0</v>
      </c>
      <c r="O1000" s="47">
        <f t="shared" si="1449"/>
        <v>0</v>
      </c>
      <c r="P1000" s="47">
        <f>VLOOKUP(CONCATENATE($F1000," ",$G1000),AllocFactorMatrix,(P$4+1),FALSE)*$E1004</f>
        <v>0</v>
      </c>
      <c r="Q1000" s="47">
        <f>VLOOKUP(CONCATENATE($F1000," ",$G1000),AllocFactorMatrix,(Q$4+1),FALSE)*$E1004</f>
        <v>0</v>
      </c>
      <c r="R1000" s="47">
        <f>VLOOKUP(CONCATENATE($F1000," ",$G1000),AllocFactorMatrix,(R$4+1),FALSE)*$E1004</f>
        <v>0</v>
      </c>
      <c r="S1000" s="47">
        <f>VLOOKUP(CONCATENATE($F1000," ",$G1000),AllocFactorMatrix,(S$4+1),FALSE)*$E1004</f>
        <v>0</v>
      </c>
      <c r="T1000" s="47">
        <f t="shared" si="1450"/>
        <v>0</v>
      </c>
      <c r="U1000" s="47">
        <f>VLOOKUP(CONCATENATE($F1000," ",$G1000),AllocFactorMatrix,(U$4+1),FALSE)*$E1004</f>
        <v>0</v>
      </c>
      <c r="V1000" s="47">
        <f>VLOOKUP(CONCATENATE($F1000," ",$G1000),AllocFactorMatrix,(V$4+1),FALSE)*$E1004</f>
        <v>0</v>
      </c>
      <c r="W1000" s="47">
        <f>VLOOKUP(CONCATENATE($F1000," ",$G1000),AllocFactorMatrix,(W$4+1),FALSE)*$E1004</f>
        <v>0</v>
      </c>
      <c r="X1000" s="47">
        <f>VLOOKUP(CONCATENATE($F1000," ",$G1000),AllocFactorMatrix,(X$4+1),FALSE)*$E1004</f>
        <v>0</v>
      </c>
      <c r="Y1000" s="47">
        <f t="shared" si="1453"/>
        <v>0</v>
      </c>
      <c r="Z1000" s="47">
        <f>VLOOKUP(CONCATENATE($F1000," ",$G1000),AllocFactorMatrix,(Z$4+1),FALSE)*$E1004</f>
        <v>0</v>
      </c>
      <c r="AA1000" s="47">
        <f>VLOOKUP(CONCATENATE($F1000," ",$G1000),AllocFactorMatrix,(AA$4+1),FALSE)*$E1004</f>
        <v>0</v>
      </c>
      <c r="AB1000" s="47">
        <f t="shared" si="1451"/>
        <v>0</v>
      </c>
      <c r="AC1000" s="47">
        <f>VLOOKUP(CONCATENATE($F1000," ",$G1000),AllocFactorMatrix,(AC$4+1),FALSE)*$E1004</f>
        <v>0</v>
      </c>
      <c r="AD1000" s="47">
        <f>VLOOKUP(CONCATENATE($F1000," ",$G1000),AllocFactorMatrix,(AD$4+1),FALSE)*$E1004</f>
        <v>0</v>
      </c>
      <c r="AE1000" s="47">
        <f>VLOOKUP(CONCATENATE($F1000," ",$G1000),AllocFactorMatrix,(AE$4+1),FALSE)*$E1004</f>
        <v>0</v>
      </c>
    </row>
    <row r="1001" spans="1:31" s="44" customFormat="1" hidden="1" outlineLevel="1">
      <c r="A1001" s="49"/>
      <c r="B1001" s="97"/>
      <c r="C1001" s="48"/>
      <c r="D1001" s="48"/>
      <c r="F1001" s="167" t="str">
        <f>F1004</f>
        <v>RB_GUP_EPIS_P</v>
      </c>
      <c r="G1001" s="48" t="str">
        <f>$G$12</f>
        <v>DISTSEC</v>
      </c>
      <c r="H1001" s="46">
        <f t="shared" si="1417"/>
        <v>0</v>
      </c>
      <c r="I1001" s="47">
        <f t="shared" ref="I1001:N1001" si="1456">VLOOKUP(CONCATENATE($F1001," ",$G1001),AllocFactorMatrix,(I$4+1),FALSE)*$E1004</f>
        <v>0</v>
      </c>
      <c r="J1001" s="47">
        <f t="shared" si="1456"/>
        <v>0</v>
      </c>
      <c r="K1001" s="47">
        <f t="shared" si="1456"/>
        <v>0</v>
      </c>
      <c r="L1001" s="47">
        <f t="shared" si="1456"/>
        <v>0</v>
      </c>
      <c r="M1001" s="47">
        <f t="shared" si="1456"/>
        <v>0</v>
      </c>
      <c r="N1001" s="47">
        <f t="shared" si="1456"/>
        <v>0</v>
      </c>
      <c r="O1001" s="47">
        <f t="shared" si="1449"/>
        <v>0</v>
      </c>
      <c r="P1001" s="47">
        <f>VLOOKUP(CONCATENATE($F1001," ",$G1001),AllocFactorMatrix,(P$4+1),FALSE)*$E1004</f>
        <v>0</v>
      </c>
      <c r="Q1001" s="47">
        <f>VLOOKUP(CONCATENATE($F1001," ",$G1001),AllocFactorMatrix,(Q$4+1),FALSE)*$E1004</f>
        <v>0</v>
      </c>
      <c r="R1001" s="47">
        <f>VLOOKUP(CONCATENATE($F1001," ",$G1001),AllocFactorMatrix,(R$4+1),FALSE)*$E1004</f>
        <v>0</v>
      </c>
      <c r="S1001" s="47">
        <f>VLOOKUP(CONCATENATE($F1001," ",$G1001),AllocFactorMatrix,(S$4+1),FALSE)*$E1004</f>
        <v>0</v>
      </c>
      <c r="T1001" s="47">
        <f t="shared" si="1450"/>
        <v>0</v>
      </c>
      <c r="U1001" s="47">
        <f>VLOOKUP(CONCATENATE($F1001," ",$G1001),AllocFactorMatrix,(U$4+1),FALSE)*$E1004</f>
        <v>0</v>
      </c>
      <c r="V1001" s="47">
        <f>VLOOKUP(CONCATENATE($F1001," ",$G1001),AllocFactorMatrix,(V$4+1),FALSE)*$E1004</f>
        <v>0</v>
      </c>
      <c r="W1001" s="47">
        <f>VLOOKUP(CONCATENATE($F1001," ",$G1001),AllocFactorMatrix,(W$4+1),FALSE)*$E1004</f>
        <v>0</v>
      </c>
      <c r="X1001" s="47">
        <f>VLOOKUP(CONCATENATE($F1001," ",$G1001),AllocFactorMatrix,(X$4+1),FALSE)*$E1004</f>
        <v>0</v>
      </c>
      <c r="Y1001" s="47">
        <f t="shared" si="1453"/>
        <v>0</v>
      </c>
      <c r="Z1001" s="47">
        <f>VLOOKUP(CONCATENATE($F1001," ",$G1001),AllocFactorMatrix,(Z$4+1),FALSE)*$E1004</f>
        <v>0</v>
      </c>
      <c r="AA1001" s="47">
        <f>VLOOKUP(CONCATENATE($F1001," ",$G1001),AllocFactorMatrix,(AA$4+1),FALSE)*$E1004</f>
        <v>0</v>
      </c>
      <c r="AB1001" s="47">
        <f t="shared" si="1451"/>
        <v>0</v>
      </c>
      <c r="AC1001" s="47">
        <f>VLOOKUP(CONCATENATE($F1001," ",$G1001),AllocFactorMatrix,(AC$4+1),FALSE)*$E1004</f>
        <v>0</v>
      </c>
      <c r="AD1001" s="47">
        <f>VLOOKUP(CONCATENATE($F1001," ",$G1001),AllocFactorMatrix,(AD$4+1),FALSE)*$E1004</f>
        <v>0</v>
      </c>
      <c r="AE1001" s="47">
        <f>VLOOKUP(CONCATENATE($F1001," ",$G1001),AllocFactorMatrix,(AE$4+1),FALSE)*$E1004</f>
        <v>0</v>
      </c>
    </row>
    <row r="1002" spans="1:31" s="44" customFormat="1" hidden="1" outlineLevel="1">
      <c r="A1002" s="49"/>
      <c r="B1002" s="97"/>
      <c r="C1002" s="48"/>
      <c r="D1002" s="48"/>
      <c r="F1002" s="167" t="str">
        <f>F1004</f>
        <v>RB_GUP_EPIS_P</v>
      </c>
      <c r="G1002" s="48" t="str">
        <f>$G$13</f>
        <v>ENERGY</v>
      </c>
      <c r="H1002" s="46">
        <f t="shared" si="1417"/>
        <v>0</v>
      </c>
      <c r="I1002" s="47">
        <f t="shared" ref="I1002:N1002" si="1457">VLOOKUP(CONCATENATE($F1002," ",$G1002),AllocFactorMatrix,(I$4+1),FALSE)*$E1004</f>
        <v>0</v>
      </c>
      <c r="J1002" s="47">
        <f t="shared" si="1457"/>
        <v>0</v>
      </c>
      <c r="K1002" s="47">
        <f t="shared" si="1457"/>
        <v>0</v>
      </c>
      <c r="L1002" s="47">
        <f t="shared" si="1457"/>
        <v>0</v>
      </c>
      <c r="M1002" s="47">
        <f t="shared" si="1457"/>
        <v>0</v>
      </c>
      <c r="N1002" s="47">
        <f t="shared" si="1457"/>
        <v>0</v>
      </c>
      <c r="O1002" s="47">
        <f t="shared" si="1449"/>
        <v>0</v>
      </c>
      <c r="P1002" s="47">
        <f>VLOOKUP(CONCATENATE($F1002," ",$G1002),AllocFactorMatrix,(P$4+1),FALSE)*$E1004</f>
        <v>0</v>
      </c>
      <c r="Q1002" s="47">
        <f>VLOOKUP(CONCATENATE($F1002," ",$G1002),AllocFactorMatrix,(Q$4+1),FALSE)*$E1004</f>
        <v>0</v>
      </c>
      <c r="R1002" s="47">
        <f>VLOOKUP(CONCATENATE($F1002," ",$G1002),AllocFactorMatrix,(R$4+1),FALSE)*$E1004</f>
        <v>0</v>
      </c>
      <c r="S1002" s="47">
        <f>VLOOKUP(CONCATENATE($F1002," ",$G1002),AllocFactorMatrix,(S$4+1),FALSE)*$E1004</f>
        <v>0</v>
      </c>
      <c r="T1002" s="47">
        <f t="shared" si="1450"/>
        <v>0</v>
      </c>
      <c r="U1002" s="47">
        <f>VLOOKUP(CONCATENATE($F1002," ",$G1002),AllocFactorMatrix,(U$4+1),FALSE)*$E1004</f>
        <v>0</v>
      </c>
      <c r="V1002" s="47">
        <f>VLOOKUP(CONCATENATE($F1002," ",$G1002),AllocFactorMatrix,(V$4+1),FALSE)*$E1004</f>
        <v>0</v>
      </c>
      <c r="W1002" s="47">
        <f>VLOOKUP(CONCATENATE($F1002," ",$G1002),AllocFactorMatrix,(W$4+1),FALSE)*$E1004</f>
        <v>0</v>
      </c>
      <c r="X1002" s="47">
        <f>VLOOKUP(CONCATENATE($F1002," ",$G1002),AllocFactorMatrix,(X$4+1),FALSE)*$E1004</f>
        <v>0</v>
      </c>
      <c r="Y1002" s="47">
        <f t="shared" si="1453"/>
        <v>0</v>
      </c>
      <c r="Z1002" s="47">
        <f>VLOOKUP(CONCATENATE($F1002," ",$G1002),AllocFactorMatrix,(Z$4+1),FALSE)*$E1004</f>
        <v>0</v>
      </c>
      <c r="AA1002" s="47">
        <f>VLOOKUP(CONCATENATE($F1002," ",$G1002),AllocFactorMatrix,(AA$4+1),FALSE)*$E1004</f>
        <v>0</v>
      </c>
      <c r="AB1002" s="47">
        <f t="shared" si="1451"/>
        <v>0</v>
      </c>
      <c r="AC1002" s="47">
        <f>VLOOKUP(CONCATENATE($F1002," ",$G1002),AllocFactorMatrix,(AC$4+1),FALSE)*$E1004</f>
        <v>0</v>
      </c>
      <c r="AD1002" s="47">
        <f>VLOOKUP(CONCATENATE($F1002," ",$G1002),AllocFactorMatrix,(AD$4+1),FALSE)*$E1004</f>
        <v>0</v>
      </c>
      <c r="AE1002" s="47">
        <f>VLOOKUP(CONCATENATE($F1002," ",$G1002),AllocFactorMatrix,(AE$4+1),FALSE)*$E1004</f>
        <v>0</v>
      </c>
    </row>
    <row r="1003" spans="1:31" s="44" customFormat="1" hidden="1" outlineLevel="1">
      <c r="A1003" s="49"/>
      <c r="B1003" s="97"/>
      <c r="C1003" s="48"/>
      <c r="D1003" s="48"/>
      <c r="F1003" s="167" t="str">
        <f>F1004</f>
        <v>RB_GUP_EPIS_P</v>
      </c>
      <c r="G1003" s="48" t="str">
        <f>$G$14</f>
        <v>CUSTOMER</v>
      </c>
      <c r="H1003" s="46">
        <f t="shared" si="1417"/>
        <v>0</v>
      </c>
      <c r="I1003" s="47">
        <f t="shared" ref="I1003:N1003" si="1458">VLOOKUP(CONCATENATE($F1003," ",$G1003),AllocFactorMatrix,(I$4+1),FALSE)*$E1004</f>
        <v>0</v>
      </c>
      <c r="J1003" s="47">
        <f t="shared" si="1458"/>
        <v>0</v>
      </c>
      <c r="K1003" s="47">
        <f t="shared" si="1458"/>
        <v>0</v>
      </c>
      <c r="L1003" s="47">
        <f t="shared" si="1458"/>
        <v>0</v>
      </c>
      <c r="M1003" s="47">
        <f t="shared" si="1458"/>
        <v>0</v>
      </c>
      <c r="N1003" s="47">
        <f t="shared" si="1458"/>
        <v>0</v>
      </c>
      <c r="O1003" s="47">
        <f t="shared" si="1449"/>
        <v>0</v>
      </c>
      <c r="P1003" s="47">
        <f>VLOOKUP(CONCATENATE($F1003," ",$G1003),AllocFactorMatrix,(P$4+1),FALSE)*$E1004</f>
        <v>0</v>
      </c>
      <c r="Q1003" s="47">
        <f>VLOOKUP(CONCATENATE($F1003," ",$G1003),AllocFactorMatrix,(Q$4+1),FALSE)*$E1004</f>
        <v>0</v>
      </c>
      <c r="R1003" s="47">
        <f>VLOOKUP(CONCATENATE($F1003," ",$G1003),AllocFactorMatrix,(R$4+1),FALSE)*$E1004</f>
        <v>0</v>
      </c>
      <c r="S1003" s="47">
        <f>VLOOKUP(CONCATENATE($F1003," ",$G1003),AllocFactorMatrix,(S$4+1),FALSE)*$E1004</f>
        <v>0</v>
      </c>
      <c r="T1003" s="47">
        <f t="shared" si="1450"/>
        <v>0</v>
      </c>
      <c r="U1003" s="47">
        <f>VLOOKUP(CONCATENATE($F1003," ",$G1003),AllocFactorMatrix,(U$4+1),FALSE)*$E1004</f>
        <v>0</v>
      </c>
      <c r="V1003" s="47">
        <f>VLOOKUP(CONCATENATE($F1003," ",$G1003),AllocFactorMatrix,(V$4+1),FALSE)*$E1004</f>
        <v>0</v>
      </c>
      <c r="W1003" s="47">
        <f>VLOOKUP(CONCATENATE($F1003," ",$G1003),AllocFactorMatrix,(W$4+1),FALSE)*$E1004</f>
        <v>0</v>
      </c>
      <c r="X1003" s="47">
        <f>VLOOKUP(CONCATENATE($F1003," ",$G1003),AllocFactorMatrix,(X$4+1),FALSE)*$E1004</f>
        <v>0</v>
      </c>
      <c r="Y1003" s="47">
        <f t="shared" si="1453"/>
        <v>0</v>
      </c>
      <c r="Z1003" s="47">
        <f>VLOOKUP(CONCATENATE($F1003," ",$G1003),AllocFactorMatrix,(Z$4+1),FALSE)*$E1004</f>
        <v>0</v>
      </c>
      <c r="AA1003" s="47">
        <f>VLOOKUP(CONCATENATE($F1003," ",$G1003),AllocFactorMatrix,(AA$4+1),FALSE)*$E1004</f>
        <v>0</v>
      </c>
      <c r="AB1003" s="47">
        <f t="shared" si="1451"/>
        <v>0</v>
      </c>
      <c r="AC1003" s="47">
        <f>VLOOKUP(CONCATENATE($F1003," ",$G1003),AllocFactorMatrix,(AC$4+1),FALSE)*$E1004</f>
        <v>0</v>
      </c>
      <c r="AD1003" s="47">
        <f>VLOOKUP(CONCATENATE($F1003," ",$G1003),AllocFactorMatrix,(AD$4+1),FALSE)*$E1004</f>
        <v>0</v>
      </c>
      <c r="AE1003" s="47">
        <f>VLOOKUP(CONCATENATE($F1003," ",$G1003),AllocFactorMatrix,(AE$4+1),FALSE)*$E1004</f>
        <v>0</v>
      </c>
    </row>
    <row r="1004" spans="1:31" s="44" customFormat="1" collapsed="1">
      <c r="A1004" s="49"/>
      <c r="B1004" s="97"/>
      <c r="C1004" s="48"/>
      <c r="D1004" s="96" t="s">
        <v>518</v>
      </c>
      <c r="E1004" s="87">
        <v>2688058</v>
      </c>
      <c r="F1004" s="87" t="s">
        <v>61</v>
      </c>
      <c r="G1004" s="48" t="str">
        <f>$G$15</f>
        <v>TOTAL</v>
      </c>
      <c r="H1004" s="46">
        <f t="shared" si="1417"/>
        <v>2688058.0000000005</v>
      </c>
      <c r="I1004" s="47">
        <f t="shared" ref="I1004:N1004" si="1459">VLOOKUP(CONCATENATE($F1004," ",$G1004),AllocFactorMatrix,(I$4+1),FALSE)*$E1004</f>
        <v>1382390.084166388</v>
      </c>
      <c r="J1004" s="47">
        <f t="shared" si="1459"/>
        <v>309.2643592784201</v>
      </c>
      <c r="K1004" s="47">
        <f t="shared" si="1459"/>
        <v>541.49984157463757</v>
      </c>
      <c r="L1004" s="47">
        <f t="shared" si="1459"/>
        <v>322190.16441161378</v>
      </c>
      <c r="M1004" s="47">
        <f t="shared" si="1459"/>
        <v>4483.2720372229314</v>
      </c>
      <c r="N1004" s="47">
        <f t="shared" si="1459"/>
        <v>624.40191741312617</v>
      </c>
      <c r="O1004" s="47">
        <f t="shared" si="1449"/>
        <v>327297.83836624981</v>
      </c>
      <c r="P1004" s="47">
        <f>VLOOKUP(CONCATENATE($F1004," ",$G1004),AllocFactorMatrix,(P$4+1),FALSE)*$E1004</f>
        <v>191636.36057200411</v>
      </c>
      <c r="Q1004" s="47">
        <f>VLOOKUP(CONCATENATE($F1004," ",$G1004),AllocFactorMatrix,(Q$4+1),FALSE)*$E1004</f>
        <v>34390.865541815343</v>
      </c>
      <c r="R1004" s="47">
        <f>VLOOKUP(CONCATENATE($F1004," ",$G1004),AllocFactorMatrix,(R$4+1),FALSE)*$E1004</f>
        <v>6974.1165794578055</v>
      </c>
      <c r="S1004" s="47">
        <f>VLOOKUP(CONCATENATE($F1004," ",$G1004),AllocFactorMatrix,(S$4+1),FALSE)*$E1004</f>
        <v>264.83892325617205</v>
      </c>
      <c r="T1004" s="47">
        <f t="shared" si="1450"/>
        <v>233266.18161653343</v>
      </c>
      <c r="U1004" s="47">
        <f>VLOOKUP(CONCATENATE($F1004," ",$G1004),AllocFactorMatrix,(U$4+1),FALSE)*$E1004</f>
        <v>9088.8986693091265</v>
      </c>
      <c r="V1004" s="47">
        <f>VLOOKUP(CONCATENATE($F1004," ",$G1004),AllocFactorMatrix,(V$4+1),FALSE)*$E1004</f>
        <v>122705.38041666186</v>
      </c>
      <c r="W1004" s="47">
        <f>VLOOKUP(CONCATENATE($F1004," ",$G1004),AllocFactorMatrix,(W$4+1),FALSE)*$E1004</f>
        <v>469298.82249303145</v>
      </c>
      <c r="X1004" s="47">
        <f>VLOOKUP(CONCATENATE($F1004," ",$G1004),AllocFactorMatrix,(X$4+1),FALSE)*$E1004</f>
        <v>85017.834295794266</v>
      </c>
      <c r="Y1004" s="47">
        <f t="shared" si="1453"/>
        <v>686110.93587479671</v>
      </c>
      <c r="Z1004" s="47">
        <f>VLOOKUP(CONCATENATE($F1004," ",$G1004),AllocFactorMatrix,(Z$4+1),FALSE)*$E1004</f>
        <v>52674.927051369792</v>
      </c>
      <c r="AA1004" s="47">
        <f>VLOOKUP(CONCATENATE($F1004," ",$G1004),AllocFactorMatrix,(AA$4+1),FALSE)*$E1004</f>
        <v>1052.0533987808142</v>
      </c>
      <c r="AB1004" s="47">
        <f t="shared" si="1451"/>
        <v>53726.980450150608</v>
      </c>
      <c r="AC1004" s="47">
        <f>VLOOKUP(CONCATENATE($F1004," ",$G1004),AllocFactorMatrix,(AC$4+1),FALSE)*$E1004</f>
        <v>694.86750549112651</v>
      </c>
      <c r="AD1004" s="47">
        <f>VLOOKUP(CONCATENATE($F1004," ",$G1004),AllocFactorMatrix,(AD$4+1),FALSE)*$E1004</f>
        <v>3086.9970910274214</v>
      </c>
      <c r="AE1004" s="47">
        <f>VLOOKUP(CONCATENATE($F1004," ",$G1004),AllocFactorMatrix,(AE$4+1),FALSE)*$E1004</f>
        <v>633.3507285099754</v>
      </c>
    </row>
    <row r="1005" spans="1:31" s="44" customFormat="1" hidden="1" outlineLevel="1">
      <c r="A1005" s="49"/>
      <c r="B1005" s="97"/>
      <c r="C1005" s="48"/>
      <c r="D1005" s="48"/>
      <c r="F1005" s="167" t="str">
        <f>F1012</f>
        <v>TRANS_TOTAL</v>
      </c>
      <c r="G1005" s="48" t="str">
        <f>$G$8</f>
        <v>PRODUCTION</v>
      </c>
      <c r="H1005" s="46">
        <f t="shared" ref="H1005:H1036" si="1460">SUBTOTAL(9,I1005:AE1005)</f>
        <v>0</v>
      </c>
      <c r="I1005" s="47">
        <f t="shared" ref="I1005:N1005" si="1461">VLOOKUP(CONCATENATE($F1005," ",$G1005),AllocFactorMatrix,(I$4+1),FALSE)*$E1012</f>
        <v>0</v>
      </c>
      <c r="J1005" s="47">
        <f t="shared" si="1461"/>
        <v>0</v>
      </c>
      <c r="K1005" s="47">
        <f t="shared" si="1461"/>
        <v>0</v>
      </c>
      <c r="L1005" s="47">
        <f t="shared" si="1461"/>
        <v>0</v>
      </c>
      <c r="M1005" s="47">
        <f t="shared" si="1461"/>
        <v>0</v>
      </c>
      <c r="N1005" s="47">
        <f t="shared" si="1461"/>
        <v>0</v>
      </c>
      <c r="O1005" s="47">
        <f t="shared" ref="O1005:O1012" si="1462">SUBTOTAL(9,L1005:N1005)</f>
        <v>0</v>
      </c>
      <c r="P1005" s="47">
        <f>VLOOKUP(CONCATENATE($F1005," ",$G1005),AllocFactorMatrix,(P$4+1),FALSE)*$E1012</f>
        <v>0</v>
      </c>
      <c r="Q1005" s="47">
        <f>VLOOKUP(CONCATENATE($F1005," ",$G1005),AllocFactorMatrix,(Q$4+1),FALSE)*$E1012</f>
        <v>0</v>
      </c>
      <c r="R1005" s="47">
        <f>VLOOKUP(CONCATENATE($F1005," ",$G1005),AllocFactorMatrix,(R$4+1),FALSE)*$E1012</f>
        <v>0</v>
      </c>
      <c r="S1005" s="47">
        <f>VLOOKUP(CONCATENATE($F1005," ",$G1005),AllocFactorMatrix,(S$4+1),FALSE)*$E1012</f>
        <v>0</v>
      </c>
      <c r="T1005" s="47">
        <f t="shared" ref="T1005:T1012" si="1463">SUBTOTAL(9,P1005:S1005)</f>
        <v>0</v>
      </c>
      <c r="U1005" s="47">
        <f>VLOOKUP(CONCATENATE($F1005," ",$G1005),AllocFactorMatrix,(U$4+1),FALSE)*$E1012</f>
        <v>0</v>
      </c>
      <c r="V1005" s="47">
        <f>VLOOKUP(CONCATENATE($F1005," ",$G1005),AllocFactorMatrix,(V$4+1),FALSE)*$E1012</f>
        <v>0</v>
      </c>
      <c r="W1005" s="47">
        <f>VLOOKUP(CONCATENATE($F1005," ",$G1005),AllocFactorMatrix,(W$4+1),FALSE)*$E1012</f>
        <v>0</v>
      </c>
      <c r="X1005" s="47">
        <f>VLOOKUP(CONCATENATE($F1005," ",$G1005),AllocFactorMatrix,(X$4+1),FALSE)*$E1012</f>
        <v>0</v>
      </c>
      <c r="Y1005" s="47">
        <f>SUBTOTAL(9,U1005:X1005)</f>
        <v>0</v>
      </c>
      <c r="Z1005" s="47">
        <f>VLOOKUP(CONCATENATE($F1005," ",$G1005),AllocFactorMatrix,(Z$4+1),FALSE)*$E1012</f>
        <v>0</v>
      </c>
      <c r="AA1005" s="47">
        <f>VLOOKUP(CONCATENATE($F1005," ",$G1005),AllocFactorMatrix,(AA$4+1),FALSE)*$E1012</f>
        <v>0</v>
      </c>
      <c r="AB1005" s="47">
        <f t="shared" ref="AB1005:AB1012" si="1464">SUBTOTAL(9,Z1005:AA1005)</f>
        <v>0</v>
      </c>
      <c r="AC1005" s="47">
        <f>VLOOKUP(CONCATENATE($F1005," ",$G1005),AllocFactorMatrix,(AC$4+1),FALSE)*$E1012</f>
        <v>0</v>
      </c>
      <c r="AD1005" s="47">
        <f>VLOOKUP(CONCATENATE($F1005," ",$G1005),AllocFactorMatrix,(AD$4+1),FALSE)*$E1012</f>
        <v>0</v>
      </c>
      <c r="AE1005" s="47">
        <f>VLOOKUP(CONCATENATE($F1005," ",$G1005),AllocFactorMatrix,(AE$4+1),FALSE)*$E1012</f>
        <v>0</v>
      </c>
    </row>
    <row r="1006" spans="1:31" s="44" customFormat="1" hidden="1" outlineLevel="1">
      <c r="A1006" s="49"/>
      <c r="B1006" s="97"/>
      <c r="C1006" s="48"/>
      <c r="D1006" s="48"/>
      <c r="F1006" s="167" t="str">
        <f>F1012</f>
        <v>TRANS_TOTAL</v>
      </c>
      <c r="G1006" s="48" t="str">
        <f>$G$9</f>
        <v>BULKTRAN</v>
      </c>
      <c r="H1006" s="46">
        <f t="shared" si="1460"/>
        <v>-36262.296000000002</v>
      </c>
      <c r="I1006" s="47">
        <f t="shared" ref="I1006:N1006" si="1465">VLOOKUP(CONCATENATE($F1006," ",$G1006),AllocFactorMatrix,(I$4+1),FALSE)*$E1012</f>
        <v>-18648.644642156709</v>
      </c>
      <c r="J1006" s="47">
        <f t="shared" si="1465"/>
        <v>-4.1720214885260729</v>
      </c>
      <c r="K1006" s="47">
        <f t="shared" si="1465"/>
        <v>-7.3049121481503079</v>
      </c>
      <c r="L1006" s="47">
        <f t="shared" si="1465"/>
        <v>-4346.3924923430232</v>
      </c>
      <c r="M1006" s="47">
        <f t="shared" si="1465"/>
        <v>-60.479996213735333</v>
      </c>
      <c r="N1006" s="47">
        <f t="shared" si="1465"/>
        <v>-8.4232732895653051</v>
      </c>
      <c r="O1006" s="47">
        <f t="shared" si="1462"/>
        <v>-4415.2957618463233</v>
      </c>
      <c r="P1006" s="47">
        <f>VLOOKUP(CONCATENATE($F1006," ",$G1006),AllocFactorMatrix,(P$4+1),FALSE)*$E1012</f>
        <v>-2585.2025631235419</v>
      </c>
      <c r="Q1006" s="47">
        <f>VLOOKUP(CONCATENATE($F1006," ",$G1006),AllocFactorMatrix,(Q$4+1),FALSE)*$E1012</f>
        <v>-463.9378115998644</v>
      </c>
      <c r="R1006" s="47">
        <f>VLOOKUP(CONCATENATE($F1006," ",$G1006),AllocFactorMatrix,(R$4+1),FALSE)*$E1012</f>
        <v>-94.081853792889305</v>
      </c>
      <c r="S1006" s="47">
        <f>VLOOKUP(CONCATENATE($F1006," ",$G1006),AllocFactorMatrix,(S$4+1),FALSE)*$E1012</f>
        <v>-3.5727158519037143</v>
      </c>
      <c r="T1006" s="47">
        <f t="shared" si="1463"/>
        <v>-3146.7949443681996</v>
      </c>
      <c r="U1006" s="47">
        <f>VLOOKUP(CONCATENATE($F1006," ",$G1006),AllocFactorMatrix,(U$4+1),FALSE)*$E1012</f>
        <v>-122.61057382708768</v>
      </c>
      <c r="V1006" s="47">
        <f>VLOOKUP(CONCATENATE($F1006," ",$G1006),AllocFactorMatrix,(V$4+1),FALSE)*$E1012</f>
        <v>-1655.3135480936778</v>
      </c>
      <c r="W1006" s="47">
        <f>VLOOKUP(CONCATENATE($F1006," ",$G1006),AllocFactorMatrix,(W$4+1),FALSE)*$E1012</f>
        <v>-6330.9098292126755</v>
      </c>
      <c r="X1006" s="47">
        <f>VLOOKUP(CONCATENATE($F1006," ",$G1006),AllocFactorMatrix,(X$4+1),FALSE)*$E1012</f>
        <v>-1146.9030327891155</v>
      </c>
      <c r="Y1006" s="47">
        <f t="shared" ref="Y1006:Y1012" si="1466">SUBTOTAL(9,U1006:X1006)</f>
        <v>-9255.7369839225557</v>
      </c>
      <c r="Z1006" s="47">
        <f>VLOOKUP(CONCATENATE($F1006," ",$G1006),AllocFactorMatrix,(Z$4+1),FALSE)*$E1012</f>
        <v>-710.59247847895335</v>
      </c>
      <c r="AA1006" s="47">
        <f>VLOOKUP(CONCATENATE($F1006," ",$G1006),AllocFactorMatrix,(AA$4+1),FALSE)*$E1012</f>
        <v>-14.192354389077886</v>
      </c>
      <c r="AB1006" s="47">
        <f t="shared" si="1464"/>
        <v>-724.78483286803123</v>
      </c>
      <c r="AC1006" s="47">
        <f>VLOOKUP(CONCATENATE($F1006," ",$G1006),AllocFactorMatrix,(AC$4+1),FALSE)*$E1012</f>
        <v>-9.3738643901660073</v>
      </c>
      <c r="AD1006" s="47">
        <f>VLOOKUP(CONCATENATE($F1006," ",$G1006),AllocFactorMatrix,(AD$4+1),FALSE)*$E1012</f>
        <v>-41.644042749812435</v>
      </c>
      <c r="AE1006" s="47">
        <f>VLOOKUP(CONCATENATE($F1006," ",$G1006),AllocFactorMatrix,(AE$4+1),FALSE)*$E1012</f>
        <v>-8.5439940615285703</v>
      </c>
    </row>
    <row r="1007" spans="1:31" s="44" customFormat="1" hidden="1" outlineLevel="1">
      <c r="A1007" s="49"/>
      <c r="B1007" s="97"/>
      <c r="C1007" s="48"/>
      <c r="D1007" s="48"/>
      <c r="F1007" s="167" t="str">
        <f>F1012</f>
        <v>TRANS_TOTAL</v>
      </c>
      <c r="G1007" s="48" t="str">
        <f>$G$10</f>
        <v>SUBTRAN</v>
      </c>
      <c r="H1007" s="46">
        <f t="shared" si="1460"/>
        <v>-10049.703999999996</v>
      </c>
      <c r="I1007" s="47">
        <f t="shared" ref="I1007:N1007" si="1467">VLOOKUP(CONCATENATE($F1007," ",$G1007),AllocFactorMatrix,(I$4+1),FALSE)*$E1012</f>
        <v>-5134.0940292845789</v>
      </c>
      <c r="J1007" s="47">
        <f t="shared" si="1467"/>
        <v>-0.83600934714799191</v>
      </c>
      <c r="K1007" s="47">
        <f t="shared" si="1467"/>
        <v>-1.5559569386908001</v>
      </c>
      <c r="L1007" s="47">
        <f t="shared" si="1467"/>
        <v>-1203.1819355123489</v>
      </c>
      <c r="M1007" s="47">
        <f t="shared" si="1467"/>
        <v>-16.815422655267497</v>
      </c>
      <c r="N1007" s="47">
        <f t="shared" si="1467"/>
        <v>-3.0435133719187055</v>
      </c>
      <c r="O1007" s="47">
        <f t="shared" si="1462"/>
        <v>-1223.0408715395349</v>
      </c>
      <c r="P1007" s="47">
        <f>VLOOKUP(CONCATENATE($F1007," ",$G1007),AllocFactorMatrix,(P$4+1),FALSE)*$E1012</f>
        <v>-694.63722252320304</v>
      </c>
      <c r="Q1007" s="47">
        <f>VLOOKUP(CONCATENATE($F1007," ",$G1007),AllocFactorMatrix,(Q$4+1),FALSE)*$E1012</f>
        <v>-125.00674513966709</v>
      </c>
      <c r="R1007" s="47">
        <f>VLOOKUP(CONCATENATE($F1007," ",$G1007),AllocFactorMatrix,(R$4+1),FALSE)*$E1012</f>
        <v>-32.813306797035033</v>
      </c>
      <c r="S1007" s="47">
        <f>VLOOKUP(CONCATENATE($F1007," ",$G1007),AllocFactorMatrix,(S$4+1),FALSE)*$E1012</f>
        <v>0</v>
      </c>
      <c r="T1007" s="47">
        <f t="shared" si="1463"/>
        <v>-852.45727445990519</v>
      </c>
      <c r="U1007" s="47">
        <f>VLOOKUP(CONCATENATE($F1007," ",$G1007),AllocFactorMatrix,(U$4+1),FALSE)*$E1012</f>
        <v>-31.356376313663901</v>
      </c>
      <c r="V1007" s="47">
        <f>VLOOKUP(CONCATENATE($F1007," ",$G1007),AllocFactorMatrix,(V$4+1),FALSE)*$E1012</f>
        <v>-439.96036531855498</v>
      </c>
      <c r="W1007" s="47">
        <f>VLOOKUP(CONCATENATE($F1007," ",$G1007),AllocFactorMatrix,(W$4+1),FALSE)*$E1012</f>
        <v>-2169.3439807688469</v>
      </c>
      <c r="X1007" s="47">
        <f>VLOOKUP(CONCATENATE($F1007," ",$G1007),AllocFactorMatrix,(X$4+1),FALSE)*$E1012</f>
        <v>0</v>
      </c>
      <c r="Y1007" s="47">
        <f t="shared" si="1466"/>
        <v>-2640.6607224010659</v>
      </c>
      <c r="Z1007" s="47">
        <f>VLOOKUP(CONCATENATE($F1007," ",$G1007),AllocFactorMatrix,(Z$4+1),FALSE)*$E1012</f>
        <v>-190.69465124610525</v>
      </c>
      <c r="AA1007" s="47">
        <f>VLOOKUP(CONCATENATE($F1007," ",$G1007),AllocFactorMatrix,(AA$4+1),FALSE)*$E1012</f>
        <v>-3.828865807578159</v>
      </c>
      <c r="AB1007" s="47">
        <f t="shared" si="1464"/>
        <v>-194.52351705368341</v>
      </c>
      <c r="AC1007" s="47">
        <f>VLOOKUP(CONCATENATE($F1007," ",$G1007),AllocFactorMatrix,(AC$4+1),FALSE)*$E1012</f>
        <v>-2.5356189753901393</v>
      </c>
      <c r="AD1007" s="47">
        <f>VLOOKUP(CONCATENATE($F1007," ",$G1007),AllocFactorMatrix,(AD$4+1),FALSE)*$E1012</f>
        <v>0</v>
      </c>
      <c r="AE1007" s="47">
        <f>VLOOKUP(CONCATENATE($F1007," ",$G1007),AllocFactorMatrix,(AE$4+1),FALSE)*$E1012</f>
        <v>0</v>
      </c>
    </row>
    <row r="1008" spans="1:31" s="44" customFormat="1" hidden="1" outlineLevel="1">
      <c r="A1008" s="49"/>
      <c r="B1008" s="97"/>
      <c r="C1008" s="48"/>
      <c r="D1008" s="48"/>
      <c r="F1008" s="167" t="str">
        <f>F1012</f>
        <v>TRANS_TOTAL</v>
      </c>
      <c r="G1008" s="48" t="str">
        <f>$G$11</f>
        <v>DISTPRI</v>
      </c>
      <c r="H1008" s="46">
        <f t="shared" si="1460"/>
        <v>0</v>
      </c>
      <c r="I1008" s="47">
        <f t="shared" ref="I1008:N1008" si="1468">VLOOKUP(CONCATENATE($F1008," ",$G1008),AllocFactorMatrix,(I$4+1),FALSE)*$E1012</f>
        <v>0</v>
      </c>
      <c r="J1008" s="47">
        <f t="shared" si="1468"/>
        <v>0</v>
      </c>
      <c r="K1008" s="47">
        <f t="shared" si="1468"/>
        <v>0</v>
      </c>
      <c r="L1008" s="47">
        <f t="shared" si="1468"/>
        <v>0</v>
      </c>
      <c r="M1008" s="47">
        <f t="shared" si="1468"/>
        <v>0</v>
      </c>
      <c r="N1008" s="47">
        <f t="shared" si="1468"/>
        <v>0</v>
      </c>
      <c r="O1008" s="47">
        <f t="shared" si="1462"/>
        <v>0</v>
      </c>
      <c r="P1008" s="47">
        <f>VLOOKUP(CONCATENATE($F1008," ",$G1008),AllocFactorMatrix,(P$4+1),FALSE)*$E1012</f>
        <v>0</v>
      </c>
      <c r="Q1008" s="47">
        <f>VLOOKUP(CONCATENATE($F1008," ",$G1008),AllocFactorMatrix,(Q$4+1),FALSE)*$E1012</f>
        <v>0</v>
      </c>
      <c r="R1008" s="47">
        <f>VLOOKUP(CONCATENATE($F1008," ",$G1008),AllocFactorMatrix,(R$4+1),FALSE)*$E1012</f>
        <v>0</v>
      </c>
      <c r="S1008" s="47">
        <f>VLOOKUP(CONCATENATE($F1008," ",$G1008),AllocFactorMatrix,(S$4+1),FALSE)*$E1012</f>
        <v>0</v>
      </c>
      <c r="T1008" s="47">
        <f t="shared" si="1463"/>
        <v>0</v>
      </c>
      <c r="U1008" s="47">
        <f>VLOOKUP(CONCATENATE($F1008," ",$G1008),AllocFactorMatrix,(U$4+1),FALSE)*$E1012</f>
        <v>0</v>
      </c>
      <c r="V1008" s="47">
        <f>VLOOKUP(CONCATENATE($F1008," ",$G1008),AllocFactorMatrix,(V$4+1),FALSE)*$E1012</f>
        <v>0</v>
      </c>
      <c r="W1008" s="47">
        <f>VLOOKUP(CONCATENATE($F1008," ",$G1008),AllocFactorMatrix,(W$4+1),FALSE)*$E1012</f>
        <v>0</v>
      </c>
      <c r="X1008" s="47">
        <f>VLOOKUP(CONCATENATE($F1008," ",$G1008),AllocFactorMatrix,(X$4+1),FALSE)*$E1012</f>
        <v>0</v>
      </c>
      <c r="Y1008" s="47">
        <f t="shared" si="1466"/>
        <v>0</v>
      </c>
      <c r="Z1008" s="47">
        <f>VLOOKUP(CONCATENATE($F1008," ",$G1008),AllocFactorMatrix,(Z$4+1),FALSE)*$E1012</f>
        <v>0</v>
      </c>
      <c r="AA1008" s="47">
        <f>VLOOKUP(CONCATENATE($F1008," ",$G1008),AllocFactorMatrix,(AA$4+1),FALSE)*$E1012</f>
        <v>0</v>
      </c>
      <c r="AB1008" s="47">
        <f t="shared" si="1464"/>
        <v>0</v>
      </c>
      <c r="AC1008" s="47">
        <f>VLOOKUP(CONCATENATE($F1008," ",$G1008),AllocFactorMatrix,(AC$4+1),FALSE)*$E1012</f>
        <v>0</v>
      </c>
      <c r="AD1008" s="47">
        <f>VLOOKUP(CONCATENATE($F1008," ",$G1008),AllocFactorMatrix,(AD$4+1),FALSE)*$E1012</f>
        <v>0</v>
      </c>
      <c r="AE1008" s="47">
        <f>VLOOKUP(CONCATENATE($F1008," ",$G1008),AllocFactorMatrix,(AE$4+1),FALSE)*$E1012</f>
        <v>0</v>
      </c>
    </row>
    <row r="1009" spans="1:31" s="44" customFormat="1" hidden="1" outlineLevel="1">
      <c r="A1009" s="49"/>
      <c r="B1009" s="97"/>
      <c r="C1009" s="48"/>
      <c r="D1009" s="48"/>
      <c r="F1009" s="167" t="str">
        <f>F1012</f>
        <v>TRANS_TOTAL</v>
      </c>
      <c r="G1009" s="48" t="str">
        <f>$G$12</f>
        <v>DISTSEC</v>
      </c>
      <c r="H1009" s="46">
        <f t="shared" si="1460"/>
        <v>0</v>
      </c>
      <c r="I1009" s="47">
        <f t="shared" ref="I1009:N1009" si="1469">VLOOKUP(CONCATENATE($F1009," ",$G1009),AllocFactorMatrix,(I$4+1),FALSE)*$E1012</f>
        <v>0</v>
      </c>
      <c r="J1009" s="47">
        <f t="shared" si="1469"/>
        <v>0</v>
      </c>
      <c r="K1009" s="47">
        <f t="shared" si="1469"/>
        <v>0</v>
      </c>
      <c r="L1009" s="47">
        <f t="shared" si="1469"/>
        <v>0</v>
      </c>
      <c r="M1009" s="47">
        <f t="shared" si="1469"/>
        <v>0</v>
      </c>
      <c r="N1009" s="47">
        <f t="shared" si="1469"/>
        <v>0</v>
      </c>
      <c r="O1009" s="47">
        <f t="shared" si="1462"/>
        <v>0</v>
      </c>
      <c r="P1009" s="47">
        <f>VLOOKUP(CONCATENATE($F1009," ",$G1009),AllocFactorMatrix,(P$4+1),FALSE)*$E1012</f>
        <v>0</v>
      </c>
      <c r="Q1009" s="47">
        <f>VLOOKUP(CONCATENATE($F1009," ",$G1009),AllocFactorMatrix,(Q$4+1),FALSE)*$E1012</f>
        <v>0</v>
      </c>
      <c r="R1009" s="47">
        <f>VLOOKUP(CONCATENATE($F1009," ",$G1009),AllocFactorMatrix,(R$4+1),FALSE)*$E1012</f>
        <v>0</v>
      </c>
      <c r="S1009" s="47">
        <f>VLOOKUP(CONCATENATE($F1009," ",$G1009),AllocFactorMatrix,(S$4+1),FALSE)*$E1012</f>
        <v>0</v>
      </c>
      <c r="T1009" s="47">
        <f t="shared" si="1463"/>
        <v>0</v>
      </c>
      <c r="U1009" s="47">
        <f>VLOOKUP(CONCATENATE($F1009," ",$G1009),AllocFactorMatrix,(U$4+1),FALSE)*$E1012</f>
        <v>0</v>
      </c>
      <c r="V1009" s="47">
        <f>VLOOKUP(CONCATENATE($F1009," ",$G1009),AllocFactorMatrix,(V$4+1),FALSE)*$E1012</f>
        <v>0</v>
      </c>
      <c r="W1009" s="47">
        <f>VLOOKUP(CONCATENATE($F1009," ",$G1009),AllocFactorMatrix,(W$4+1),FALSE)*$E1012</f>
        <v>0</v>
      </c>
      <c r="X1009" s="47">
        <f>VLOOKUP(CONCATENATE($F1009," ",$G1009),AllocFactorMatrix,(X$4+1),FALSE)*$E1012</f>
        <v>0</v>
      </c>
      <c r="Y1009" s="47">
        <f t="shared" si="1466"/>
        <v>0</v>
      </c>
      <c r="Z1009" s="47">
        <f>VLOOKUP(CONCATENATE($F1009," ",$G1009),AllocFactorMatrix,(Z$4+1),FALSE)*$E1012</f>
        <v>0</v>
      </c>
      <c r="AA1009" s="47">
        <f>VLOOKUP(CONCATENATE($F1009," ",$G1009),AllocFactorMatrix,(AA$4+1),FALSE)*$E1012</f>
        <v>0</v>
      </c>
      <c r="AB1009" s="47">
        <f t="shared" si="1464"/>
        <v>0</v>
      </c>
      <c r="AC1009" s="47">
        <f>VLOOKUP(CONCATENATE($F1009," ",$G1009),AllocFactorMatrix,(AC$4+1),FALSE)*$E1012</f>
        <v>0</v>
      </c>
      <c r="AD1009" s="47">
        <f>VLOOKUP(CONCATENATE($F1009," ",$G1009),AllocFactorMatrix,(AD$4+1),FALSE)*$E1012</f>
        <v>0</v>
      </c>
      <c r="AE1009" s="47">
        <f>VLOOKUP(CONCATENATE($F1009," ",$G1009),AllocFactorMatrix,(AE$4+1),FALSE)*$E1012</f>
        <v>0</v>
      </c>
    </row>
    <row r="1010" spans="1:31" s="44" customFormat="1" hidden="1" outlineLevel="1">
      <c r="A1010" s="49"/>
      <c r="B1010" s="97"/>
      <c r="C1010" s="48"/>
      <c r="D1010" s="48"/>
      <c r="F1010" s="167" t="str">
        <f>F1012</f>
        <v>TRANS_TOTAL</v>
      </c>
      <c r="G1010" s="48" t="str">
        <f>$G$13</f>
        <v>ENERGY</v>
      </c>
      <c r="H1010" s="46">
        <f t="shared" si="1460"/>
        <v>0</v>
      </c>
      <c r="I1010" s="47">
        <f t="shared" ref="I1010:N1010" si="1470">VLOOKUP(CONCATENATE($F1010," ",$G1010),AllocFactorMatrix,(I$4+1),FALSE)*$E1012</f>
        <v>0</v>
      </c>
      <c r="J1010" s="47">
        <f t="shared" si="1470"/>
        <v>0</v>
      </c>
      <c r="K1010" s="47">
        <f t="shared" si="1470"/>
        <v>0</v>
      </c>
      <c r="L1010" s="47">
        <f t="shared" si="1470"/>
        <v>0</v>
      </c>
      <c r="M1010" s="47">
        <f t="shared" si="1470"/>
        <v>0</v>
      </c>
      <c r="N1010" s="47">
        <f t="shared" si="1470"/>
        <v>0</v>
      </c>
      <c r="O1010" s="47">
        <f t="shared" si="1462"/>
        <v>0</v>
      </c>
      <c r="P1010" s="47">
        <f>VLOOKUP(CONCATENATE($F1010," ",$G1010),AllocFactorMatrix,(P$4+1),FALSE)*$E1012</f>
        <v>0</v>
      </c>
      <c r="Q1010" s="47">
        <f>VLOOKUP(CONCATENATE($F1010," ",$G1010),AllocFactorMatrix,(Q$4+1),FALSE)*$E1012</f>
        <v>0</v>
      </c>
      <c r="R1010" s="47">
        <f>VLOOKUP(CONCATENATE($F1010," ",$G1010),AllocFactorMatrix,(R$4+1),FALSE)*$E1012</f>
        <v>0</v>
      </c>
      <c r="S1010" s="47">
        <f>VLOOKUP(CONCATENATE($F1010," ",$G1010),AllocFactorMatrix,(S$4+1),FALSE)*$E1012</f>
        <v>0</v>
      </c>
      <c r="T1010" s="47">
        <f t="shared" si="1463"/>
        <v>0</v>
      </c>
      <c r="U1010" s="47">
        <f>VLOOKUP(CONCATENATE($F1010," ",$G1010),AllocFactorMatrix,(U$4+1),FALSE)*$E1012</f>
        <v>0</v>
      </c>
      <c r="V1010" s="47">
        <f>VLOOKUP(CONCATENATE($F1010," ",$G1010),AllocFactorMatrix,(V$4+1),FALSE)*$E1012</f>
        <v>0</v>
      </c>
      <c r="W1010" s="47">
        <f>VLOOKUP(CONCATENATE($F1010," ",$G1010),AllocFactorMatrix,(W$4+1),FALSE)*$E1012</f>
        <v>0</v>
      </c>
      <c r="X1010" s="47">
        <f>VLOOKUP(CONCATENATE($F1010," ",$G1010),AllocFactorMatrix,(X$4+1),FALSE)*$E1012</f>
        <v>0</v>
      </c>
      <c r="Y1010" s="47">
        <f t="shared" si="1466"/>
        <v>0</v>
      </c>
      <c r="Z1010" s="47">
        <f>VLOOKUP(CONCATENATE($F1010," ",$G1010),AllocFactorMatrix,(Z$4+1),FALSE)*$E1012</f>
        <v>0</v>
      </c>
      <c r="AA1010" s="47">
        <f>VLOOKUP(CONCATENATE($F1010," ",$G1010),AllocFactorMatrix,(AA$4+1),FALSE)*$E1012</f>
        <v>0</v>
      </c>
      <c r="AB1010" s="47">
        <f t="shared" si="1464"/>
        <v>0</v>
      </c>
      <c r="AC1010" s="47">
        <f>VLOOKUP(CONCATENATE($F1010," ",$G1010),AllocFactorMatrix,(AC$4+1),FALSE)*$E1012</f>
        <v>0</v>
      </c>
      <c r="AD1010" s="47">
        <f>VLOOKUP(CONCATENATE($F1010," ",$G1010),AllocFactorMatrix,(AD$4+1),FALSE)*$E1012</f>
        <v>0</v>
      </c>
      <c r="AE1010" s="47">
        <f>VLOOKUP(CONCATENATE($F1010," ",$G1010),AllocFactorMatrix,(AE$4+1),FALSE)*$E1012</f>
        <v>0</v>
      </c>
    </row>
    <row r="1011" spans="1:31" s="44" customFormat="1" hidden="1" outlineLevel="1">
      <c r="A1011" s="49"/>
      <c r="B1011" s="97"/>
      <c r="C1011" s="48"/>
      <c r="D1011" s="48"/>
      <c r="F1011" s="167" t="str">
        <f>F1012</f>
        <v>TRANS_TOTAL</v>
      </c>
      <c r="G1011" s="48" t="str">
        <f>$G$14</f>
        <v>CUSTOMER</v>
      </c>
      <c r="H1011" s="46">
        <f t="shared" si="1460"/>
        <v>0</v>
      </c>
      <c r="I1011" s="47">
        <f t="shared" ref="I1011:N1011" si="1471">VLOOKUP(CONCATENATE($F1011," ",$G1011),AllocFactorMatrix,(I$4+1),FALSE)*$E1012</f>
        <v>0</v>
      </c>
      <c r="J1011" s="47">
        <f t="shared" si="1471"/>
        <v>0</v>
      </c>
      <c r="K1011" s="47">
        <f t="shared" si="1471"/>
        <v>0</v>
      </c>
      <c r="L1011" s="47">
        <f t="shared" si="1471"/>
        <v>0</v>
      </c>
      <c r="M1011" s="47">
        <f t="shared" si="1471"/>
        <v>0</v>
      </c>
      <c r="N1011" s="47">
        <f t="shared" si="1471"/>
        <v>0</v>
      </c>
      <c r="O1011" s="47">
        <f t="shared" si="1462"/>
        <v>0</v>
      </c>
      <c r="P1011" s="47">
        <f>VLOOKUP(CONCATENATE($F1011," ",$G1011),AllocFactorMatrix,(P$4+1),FALSE)*$E1012</f>
        <v>0</v>
      </c>
      <c r="Q1011" s="47">
        <f>VLOOKUP(CONCATENATE($F1011," ",$G1011),AllocFactorMatrix,(Q$4+1),FALSE)*$E1012</f>
        <v>0</v>
      </c>
      <c r="R1011" s="47">
        <f>VLOOKUP(CONCATENATE($F1011," ",$G1011),AllocFactorMatrix,(R$4+1),FALSE)*$E1012</f>
        <v>0</v>
      </c>
      <c r="S1011" s="47">
        <f>VLOOKUP(CONCATENATE($F1011," ",$G1011),AllocFactorMatrix,(S$4+1),FALSE)*$E1012</f>
        <v>0</v>
      </c>
      <c r="T1011" s="47">
        <f t="shared" si="1463"/>
        <v>0</v>
      </c>
      <c r="U1011" s="47">
        <f>VLOOKUP(CONCATENATE($F1011," ",$G1011),AllocFactorMatrix,(U$4+1),FALSE)*$E1012</f>
        <v>0</v>
      </c>
      <c r="V1011" s="47">
        <f>VLOOKUP(CONCATENATE($F1011," ",$G1011),AllocFactorMatrix,(V$4+1),FALSE)*$E1012</f>
        <v>0</v>
      </c>
      <c r="W1011" s="47">
        <f>VLOOKUP(CONCATENATE($F1011," ",$G1011),AllocFactorMatrix,(W$4+1),FALSE)*$E1012</f>
        <v>0</v>
      </c>
      <c r="X1011" s="47">
        <f>VLOOKUP(CONCATENATE($F1011," ",$G1011),AllocFactorMatrix,(X$4+1),FALSE)*$E1012</f>
        <v>0</v>
      </c>
      <c r="Y1011" s="47">
        <f t="shared" si="1466"/>
        <v>0</v>
      </c>
      <c r="Z1011" s="47">
        <f>VLOOKUP(CONCATENATE($F1011," ",$G1011),AllocFactorMatrix,(Z$4+1),FALSE)*$E1012</f>
        <v>0</v>
      </c>
      <c r="AA1011" s="47">
        <f>VLOOKUP(CONCATENATE($F1011," ",$G1011),AllocFactorMatrix,(AA$4+1),FALSE)*$E1012</f>
        <v>0</v>
      </c>
      <c r="AB1011" s="47">
        <f t="shared" si="1464"/>
        <v>0</v>
      </c>
      <c r="AC1011" s="47">
        <f>VLOOKUP(CONCATENATE($F1011," ",$G1011),AllocFactorMatrix,(AC$4+1),FALSE)*$E1012</f>
        <v>0</v>
      </c>
      <c r="AD1011" s="47">
        <f>VLOOKUP(CONCATENATE($F1011," ",$G1011),AllocFactorMatrix,(AD$4+1),FALSE)*$E1012</f>
        <v>0</v>
      </c>
      <c r="AE1011" s="47">
        <f>VLOOKUP(CONCATENATE($F1011," ",$G1011),AllocFactorMatrix,(AE$4+1),FALSE)*$E1012</f>
        <v>0</v>
      </c>
    </row>
    <row r="1012" spans="1:31" s="44" customFormat="1" collapsed="1">
      <c r="A1012" s="49"/>
      <c r="B1012" s="97"/>
      <c r="C1012" s="48"/>
      <c r="D1012" s="96" t="s">
        <v>519</v>
      </c>
      <c r="E1012" s="87">
        <v>-46312</v>
      </c>
      <c r="F1012" s="88" t="s">
        <v>181</v>
      </c>
      <c r="G1012" s="48" t="str">
        <f>$G$15</f>
        <v>TOTAL</v>
      </c>
      <c r="H1012" s="46">
        <f t="shared" si="1460"/>
        <v>-46311.999999999993</v>
      </c>
      <c r="I1012" s="47">
        <f t="shared" ref="I1012:N1012" si="1472">VLOOKUP(CONCATENATE($F1012," ",$G1012),AllocFactorMatrix,(I$4+1),FALSE)*$E1012</f>
        <v>-23782.738671441286</v>
      </c>
      <c r="J1012" s="47">
        <f t="shared" si="1472"/>
        <v>-5.0080308356740648</v>
      </c>
      <c r="K1012" s="47">
        <f t="shared" si="1472"/>
        <v>-8.8608690868411077</v>
      </c>
      <c r="L1012" s="47">
        <f t="shared" si="1472"/>
        <v>-5549.5744278553721</v>
      </c>
      <c r="M1012" s="47">
        <f t="shared" si="1472"/>
        <v>-77.29541886900283</v>
      </c>
      <c r="N1012" s="47">
        <f t="shared" si="1472"/>
        <v>-11.466786661484011</v>
      </c>
      <c r="O1012" s="47">
        <f t="shared" si="1462"/>
        <v>-5638.3366333858585</v>
      </c>
      <c r="P1012" s="47">
        <f>VLOOKUP(CONCATENATE($F1012," ",$G1012),AllocFactorMatrix,(P$4+1),FALSE)*$E1012</f>
        <v>-3279.839785646745</v>
      </c>
      <c r="Q1012" s="47">
        <f>VLOOKUP(CONCATENATE($F1012," ",$G1012),AllocFactorMatrix,(Q$4+1),FALSE)*$E1012</f>
        <v>-588.94455673953144</v>
      </c>
      <c r="R1012" s="47">
        <f>VLOOKUP(CONCATENATE($F1012," ",$G1012),AllocFactorMatrix,(R$4+1),FALSE)*$E1012</f>
        <v>-126.89516058992433</v>
      </c>
      <c r="S1012" s="47">
        <f>VLOOKUP(CONCATENATE($F1012," ",$G1012),AllocFactorMatrix,(S$4+1),FALSE)*$E1012</f>
        <v>-3.5727158519037143</v>
      </c>
      <c r="T1012" s="47">
        <f t="shared" si="1463"/>
        <v>-3999.2522188281046</v>
      </c>
      <c r="U1012" s="47">
        <f>VLOOKUP(CONCATENATE($F1012," ",$G1012),AllocFactorMatrix,(U$4+1),FALSE)*$E1012</f>
        <v>-153.96695014075158</v>
      </c>
      <c r="V1012" s="47">
        <f>VLOOKUP(CONCATENATE($F1012," ",$G1012),AllocFactorMatrix,(V$4+1),FALSE)*$E1012</f>
        <v>-2095.2739134122326</v>
      </c>
      <c r="W1012" s="47">
        <f>VLOOKUP(CONCATENATE($F1012," ",$G1012),AllocFactorMatrix,(W$4+1),FALSE)*$E1012</f>
        <v>-8500.2538099815229</v>
      </c>
      <c r="X1012" s="47">
        <f>VLOOKUP(CONCATENATE($F1012," ",$G1012),AllocFactorMatrix,(X$4+1),FALSE)*$E1012</f>
        <v>-1146.9030327891155</v>
      </c>
      <c r="Y1012" s="47">
        <f t="shared" si="1466"/>
        <v>-11896.397706323623</v>
      </c>
      <c r="Z1012" s="47">
        <f>VLOOKUP(CONCATENATE($F1012," ",$G1012),AllocFactorMatrix,(Z$4+1),FALSE)*$E1012</f>
        <v>-901.28712972505855</v>
      </c>
      <c r="AA1012" s="47">
        <f>VLOOKUP(CONCATENATE($F1012," ",$G1012),AllocFactorMatrix,(AA$4+1),FALSE)*$E1012</f>
        <v>-18.021220196656042</v>
      </c>
      <c r="AB1012" s="47">
        <f t="shared" si="1464"/>
        <v>-919.30834992171458</v>
      </c>
      <c r="AC1012" s="47">
        <f>VLOOKUP(CONCATENATE($F1012," ",$G1012),AllocFactorMatrix,(AC$4+1),FALSE)*$E1012</f>
        <v>-11.909483365556147</v>
      </c>
      <c r="AD1012" s="47">
        <f>VLOOKUP(CONCATENATE($F1012," ",$G1012),AllocFactorMatrix,(AD$4+1),FALSE)*$E1012</f>
        <v>-41.644042749812435</v>
      </c>
      <c r="AE1012" s="47">
        <f>VLOOKUP(CONCATENATE($F1012," ",$G1012),AllocFactorMatrix,(AE$4+1),FALSE)*$E1012</f>
        <v>-8.5439940615285703</v>
      </c>
    </row>
    <row r="1013" spans="1:31" hidden="1" outlineLevel="1">
      <c r="E1013" s="44"/>
      <c r="F1013" s="167" t="str">
        <f>F1020</f>
        <v>RB_GUP_EPIS_D</v>
      </c>
      <c r="G1013" s="48" t="str">
        <f>$G$8</f>
        <v>PRODUCTION</v>
      </c>
      <c r="H1013" s="4">
        <f t="shared" si="1460"/>
        <v>0</v>
      </c>
      <c r="I1013" s="5">
        <f t="shared" ref="I1013:N1013" si="1473">VLOOKUP(CONCATENATE($F1013," ",$G1013),AllocFactorMatrix,(I$4+1),FALSE)*$E1020</f>
        <v>0</v>
      </c>
      <c r="J1013" s="47">
        <f t="shared" si="1473"/>
        <v>0</v>
      </c>
      <c r="K1013" s="47">
        <f t="shared" si="1473"/>
        <v>0</v>
      </c>
      <c r="L1013" s="5">
        <f t="shared" si="1473"/>
        <v>0</v>
      </c>
      <c r="M1013" s="5">
        <f t="shared" si="1473"/>
        <v>0</v>
      </c>
      <c r="N1013" s="5">
        <f t="shared" si="1473"/>
        <v>0</v>
      </c>
      <c r="O1013" s="5">
        <f t="shared" si="1419"/>
        <v>0</v>
      </c>
      <c r="P1013" s="5">
        <f>VLOOKUP(CONCATENATE($F1013," ",$G1013),AllocFactorMatrix,(P$4+1),FALSE)*$E1020</f>
        <v>0</v>
      </c>
      <c r="Q1013" s="5">
        <f>VLOOKUP(CONCATENATE($F1013," ",$G1013),AllocFactorMatrix,(Q$4+1),FALSE)*$E1020</f>
        <v>0</v>
      </c>
      <c r="R1013" s="5">
        <f>VLOOKUP(CONCATENATE($F1013," ",$G1013),AllocFactorMatrix,(R$4+1),FALSE)*$E1020</f>
        <v>0</v>
      </c>
      <c r="S1013" s="5">
        <f>VLOOKUP(CONCATENATE($F1013," ",$G1013),AllocFactorMatrix,(S$4+1),FALSE)*$E1020</f>
        <v>0</v>
      </c>
      <c r="T1013" s="5">
        <f t="shared" si="1422"/>
        <v>0</v>
      </c>
      <c r="U1013" s="5">
        <f>VLOOKUP(CONCATENATE($F1013," ",$G1013),AllocFactorMatrix,(U$4+1),FALSE)*$E1020</f>
        <v>0</v>
      </c>
      <c r="V1013" s="5">
        <f>VLOOKUP(CONCATENATE($F1013," ",$G1013),AllocFactorMatrix,(V$4+1),FALSE)*$E1020</f>
        <v>0</v>
      </c>
      <c r="W1013" s="5">
        <f>VLOOKUP(CONCATENATE($F1013," ",$G1013),AllocFactorMatrix,(W$4+1),FALSE)*$E1020</f>
        <v>0</v>
      </c>
      <c r="X1013" s="5">
        <f>VLOOKUP(CONCATENATE($F1013," ",$G1013),AllocFactorMatrix,(X$4+1),FALSE)*$E1020</f>
        <v>0</v>
      </c>
      <c r="Y1013" s="5">
        <f>SUBTOTAL(9,U1013:X1013)</f>
        <v>0</v>
      </c>
      <c r="Z1013" s="5">
        <f>VLOOKUP(CONCATENATE($F1013," ",$G1013),AllocFactorMatrix,(Z$4+1),FALSE)*$E1020</f>
        <v>0</v>
      </c>
      <c r="AA1013" s="5">
        <f>VLOOKUP(CONCATENATE($F1013," ",$G1013),AllocFactorMatrix,(AA$4+1),FALSE)*$E1020</f>
        <v>0</v>
      </c>
      <c r="AB1013" s="5">
        <f t="shared" si="1420"/>
        <v>0</v>
      </c>
      <c r="AC1013" s="5">
        <f>VLOOKUP(CONCATENATE($F1013," ",$G1013),AllocFactorMatrix,(AC$4+1),FALSE)*$E1020</f>
        <v>0</v>
      </c>
      <c r="AD1013" s="5">
        <f>VLOOKUP(CONCATENATE($F1013," ",$G1013),AllocFactorMatrix,(AD$4+1),FALSE)*$E1020</f>
        <v>0</v>
      </c>
      <c r="AE1013" s="5">
        <f>VLOOKUP(CONCATENATE($F1013," ",$G1013),AllocFactorMatrix,(AE$4+1),FALSE)*$E1020</f>
        <v>0</v>
      </c>
    </row>
    <row r="1014" spans="1:31" hidden="1" outlineLevel="1">
      <c r="E1014" s="44"/>
      <c r="F1014" s="167" t="str">
        <f>F1020</f>
        <v>RB_GUP_EPIS_D</v>
      </c>
      <c r="G1014" s="48" t="str">
        <f>$G$9</f>
        <v>BULKTRAN</v>
      </c>
      <c r="H1014" s="4">
        <f t="shared" si="1460"/>
        <v>0</v>
      </c>
      <c r="I1014" s="5">
        <f t="shared" ref="I1014:N1014" si="1474">VLOOKUP(CONCATENATE($F1014," ",$G1014),AllocFactorMatrix,(I$4+1),FALSE)*$E1020</f>
        <v>0</v>
      </c>
      <c r="J1014" s="47">
        <f t="shared" si="1474"/>
        <v>0</v>
      </c>
      <c r="K1014" s="47">
        <f t="shared" si="1474"/>
        <v>0</v>
      </c>
      <c r="L1014" s="5">
        <f t="shared" si="1474"/>
        <v>0</v>
      </c>
      <c r="M1014" s="5">
        <f t="shared" si="1474"/>
        <v>0</v>
      </c>
      <c r="N1014" s="5">
        <f t="shared" si="1474"/>
        <v>0</v>
      </c>
      <c r="O1014" s="5">
        <f t="shared" si="1419"/>
        <v>0</v>
      </c>
      <c r="P1014" s="5">
        <f>VLOOKUP(CONCATENATE($F1014," ",$G1014),AllocFactorMatrix,(P$4+1),FALSE)*$E1020</f>
        <v>0</v>
      </c>
      <c r="Q1014" s="5">
        <f>VLOOKUP(CONCATENATE($F1014," ",$G1014),AllocFactorMatrix,(Q$4+1),FALSE)*$E1020</f>
        <v>0</v>
      </c>
      <c r="R1014" s="5">
        <f>VLOOKUP(CONCATENATE($F1014," ",$G1014),AllocFactorMatrix,(R$4+1),FALSE)*$E1020</f>
        <v>0</v>
      </c>
      <c r="S1014" s="5">
        <f>VLOOKUP(CONCATENATE($F1014," ",$G1014),AllocFactorMatrix,(S$4+1),FALSE)*$E1020</f>
        <v>0</v>
      </c>
      <c r="T1014" s="5">
        <f t="shared" si="1422"/>
        <v>0</v>
      </c>
      <c r="U1014" s="5">
        <f>VLOOKUP(CONCATENATE($F1014," ",$G1014),AllocFactorMatrix,(U$4+1),FALSE)*$E1020</f>
        <v>0</v>
      </c>
      <c r="V1014" s="5">
        <f>VLOOKUP(CONCATENATE($F1014," ",$G1014),AllocFactorMatrix,(V$4+1),FALSE)*$E1020</f>
        <v>0</v>
      </c>
      <c r="W1014" s="5">
        <f>VLOOKUP(CONCATENATE($F1014," ",$G1014),AllocFactorMatrix,(W$4+1),FALSE)*$E1020</f>
        <v>0</v>
      </c>
      <c r="X1014" s="5">
        <f>VLOOKUP(CONCATENATE($F1014," ",$G1014),AllocFactorMatrix,(X$4+1),FALSE)*$E1020</f>
        <v>0</v>
      </c>
      <c r="Y1014" s="5">
        <f t="shared" ref="Y1014:Y1020" si="1475">SUBTOTAL(9,U1014:X1014)</f>
        <v>0</v>
      </c>
      <c r="Z1014" s="5">
        <f>VLOOKUP(CONCATENATE($F1014," ",$G1014),AllocFactorMatrix,(Z$4+1),FALSE)*$E1020</f>
        <v>0</v>
      </c>
      <c r="AA1014" s="5">
        <f>VLOOKUP(CONCATENATE($F1014," ",$G1014),AllocFactorMatrix,(AA$4+1),FALSE)*$E1020</f>
        <v>0</v>
      </c>
      <c r="AB1014" s="5">
        <f t="shared" si="1420"/>
        <v>0</v>
      </c>
      <c r="AC1014" s="5">
        <f>VLOOKUP(CONCATENATE($F1014," ",$G1014),AllocFactorMatrix,(AC$4+1),FALSE)*$E1020</f>
        <v>0</v>
      </c>
      <c r="AD1014" s="5">
        <f>VLOOKUP(CONCATENATE($F1014," ",$G1014),AllocFactorMatrix,(AD$4+1),FALSE)*$E1020</f>
        <v>0</v>
      </c>
      <c r="AE1014" s="5">
        <f>VLOOKUP(CONCATENATE($F1014," ",$G1014),AllocFactorMatrix,(AE$4+1),FALSE)*$E1020</f>
        <v>0</v>
      </c>
    </row>
    <row r="1015" spans="1:31" hidden="1" outlineLevel="1">
      <c r="E1015" s="44"/>
      <c r="F1015" s="167" t="str">
        <f>F1020</f>
        <v>RB_GUP_EPIS_D</v>
      </c>
      <c r="G1015" s="48" t="str">
        <f>$G$10</f>
        <v>SUBTRAN</v>
      </c>
      <c r="H1015" s="4">
        <f t="shared" si="1460"/>
        <v>0</v>
      </c>
      <c r="I1015" s="5">
        <f t="shared" ref="I1015:N1015" si="1476">VLOOKUP(CONCATENATE($F1015," ",$G1015),AllocFactorMatrix,(I$4+1),FALSE)*$E1020</f>
        <v>0</v>
      </c>
      <c r="J1015" s="47">
        <f t="shared" si="1476"/>
        <v>0</v>
      </c>
      <c r="K1015" s="47">
        <f t="shared" si="1476"/>
        <v>0</v>
      </c>
      <c r="L1015" s="5">
        <f t="shared" si="1476"/>
        <v>0</v>
      </c>
      <c r="M1015" s="5">
        <f t="shared" si="1476"/>
        <v>0</v>
      </c>
      <c r="N1015" s="5">
        <f t="shared" si="1476"/>
        <v>0</v>
      </c>
      <c r="O1015" s="5">
        <f t="shared" si="1419"/>
        <v>0</v>
      </c>
      <c r="P1015" s="5">
        <f>VLOOKUP(CONCATENATE($F1015," ",$G1015),AllocFactorMatrix,(P$4+1),FALSE)*$E1020</f>
        <v>0</v>
      </c>
      <c r="Q1015" s="5">
        <f>VLOOKUP(CONCATENATE($F1015," ",$G1015),AllocFactorMatrix,(Q$4+1),FALSE)*$E1020</f>
        <v>0</v>
      </c>
      <c r="R1015" s="5">
        <f>VLOOKUP(CONCATENATE($F1015," ",$G1015),AllocFactorMatrix,(R$4+1),FALSE)*$E1020</f>
        <v>0</v>
      </c>
      <c r="S1015" s="5">
        <f>VLOOKUP(CONCATENATE($F1015," ",$G1015),AllocFactorMatrix,(S$4+1),FALSE)*$E1020</f>
        <v>0</v>
      </c>
      <c r="T1015" s="5">
        <f t="shared" si="1422"/>
        <v>0</v>
      </c>
      <c r="U1015" s="5">
        <f>VLOOKUP(CONCATENATE($F1015," ",$G1015),AllocFactorMatrix,(U$4+1),FALSE)*$E1020</f>
        <v>0</v>
      </c>
      <c r="V1015" s="5">
        <f>VLOOKUP(CONCATENATE($F1015," ",$G1015),AllocFactorMatrix,(V$4+1),FALSE)*$E1020</f>
        <v>0</v>
      </c>
      <c r="W1015" s="5">
        <f>VLOOKUP(CONCATENATE($F1015," ",$G1015),AllocFactorMatrix,(W$4+1),FALSE)*$E1020</f>
        <v>0</v>
      </c>
      <c r="X1015" s="5">
        <f>VLOOKUP(CONCATENATE($F1015," ",$G1015),AllocFactorMatrix,(X$4+1),FALSE)*$E1020</f>
        <v>0</v>
      </c>
      <c r="Y1015" s="5">
        <f t="shared" si="1475"/>
        <v>0</v>
      </c>
      <c r="Z1015" s="5">
        <f>VLOOKUP(CONCATENATE($F1015," ",$G1015),AllocFactorMatrix,(Z$4+1),FALSE)*$E1020</f>
        <v>0</v>
      </c>
      <c r="AA1015" s="5">
        <f>VLOOKUP(CONCATENATE($F1015," ",$G1015),AllocFactorMatrix,(AA$4+1),FALSE)*$E1020</f>
        <v>0</v>
      </c>
      <c r="AB1015" s="5">
        <f t="shared" si="1420"/>
        <v>0</v>
      </c>
      <c r="AC1015" s="5">
        <f>VLOOKUP(CONCATENATE($F1015," ",$G1015),AllocFactorMatrix,(AC$4+1),FALSE)*$E1020</f>
        <v>0</v>
      </c>
      <c r="AD1015" s="5">
        <f>VLOOKUP(CONCATENATE($F1015," ",$G1015),AllocFactorMatrix,(AD$4+1),FALSE)*$E1020</f>
        <v>0</v>
      </c>
      <c r="AE1015" s="5">
        <f>VLOOKUP(CONCATENATE($F1015," ",$G1015),AllocFactorMatrix,(AE$4+1),FALSE)*$E1020</f>
        <v>0</v>
      </c>
    </row>
    <row r="1016" spans="1:31" hidden="1" outlineLevel="1">
      <c r="E1016" s="44"/>
      <c r="F1016" s="167" t="str">
        <f>F1020</f>
        <v>RB_GUP_EPIS_D</v>
      </c>
      <c r="G1016" s="48" t="str">
        <f>$G$11</f>
        <v>DISTPRI</v>
      </c>
      <c r="H1016" s="4">
        <f t="shared" si="1460"/>
        <v>795876.91628923104</v>
      </c>
      <c r="I1016" s="5">
        <f t="shared" ref="I1016:N1016" si="1477">VLOOKUP(CONCATENATE($F1016," ",$G1016),AllocFactorMatrix,(I$4+1),FALSE)*$E1020</f>
        <v>521060.27119822049</v>
      </c>
      <c r="J1016" s="47">
        <f t="shared" si="1477"/>
        <v>85.558852142943493</v>
      </c>
      <c r="K1016" s="47">
        <f t="shared" si="1477"/>
        <v>158.30838360393952</v>
      </c>
      <c r="L1016" s="5">
        <f t="shared" si="1477"/>
        <v>121914.27276414161</v>
      </c>
      <c r="M1016" s="5">
        <f t="shared" si="1477"/>
        <v>1703.6219719370993</v>
      </c>
      <c r="N1016" s="5">
        <f t="shared" si="1477"/>
        <v>0</v>
      </c>
      <c r="O1016" s="5">
        <f t="shared" si="1419"/>
        <v>123617.89473607871</v>
      </c>
      <c r="P1016" s="5">
        <f>VLOOKUP(CONCATENATE($F1016," ",$G1016),AllocFactorMatrix,(P$4+1),FALSE)*$E1020</f>
        <v>70700.612687076602</v>
      </c>
      <c r="Q1016" s="5">
        <f>VLOOKUP(CONCATENATE($F1016," ",$G1016),AllocFactorMatrix,(Q$4+1),FALSE)*$E1020</f>
        <v>12722.177076911315</v>
      </c>
      <c r="R1016" s="5">
        <f>VLOOKUP(CONCATENATE($F1016," ",$G1016),AllocFactorMatrix,(R$4+1),FALSE)*$E1020</f>
        <v>0</v>
      </c>
      <c r="S1016" s="5">
        <f>VLOOKUP(CONCATENATE($F1016," ",$G1016),AllocFactorMatrix,(S$4+1),FALSE)*$E1020</f>
        <v>0</v>
      </c>
      <c r="T1016" s="5">
        <f t="shared" si="1422"/>
        <v>83422.789763987923</v>
      </c>
      <c r="U1016" s="5">
        <f>VLOOKUP(CONCATENATE($F1016," ",$G1016),AllocFactorMatrix,(U$4+1),FALSE)*$E1020</f>
        <v>3201.5704605331398</v>
      </c>
      <c r="V1016" s="5">
        <f>VLOOKUP(CONCATENATE($F1016," ",$G1016),AllocFactorMatrix,(V$4+1),FALSE)*$E1020</f>
        <v>44270.877116350486</v>
      </c>
      <c r="W1016" s="5">
        <f>VLOOKUP(CONCATENATE($F1016," ",$G1016),AllocFactorMatrix,(W$4+1),FALSE)*$E1020</f>
        <v>0</v>
      </c>
      <c r="X1016" s="5">
        <f>VLOOKUP(CONCATENATE($F1016," ",$G1016),AllocFactorMatrix,(X$4+1),FALSE)*$E1020</f>
        <v>0</v>
      </c>
      <c r="Y1016" s="5">
        <f t="shared" si="1475"/>
        <v>47472.447576883627</v>
      </c>
      <c r="Z1016" s="5">
        <f>VLOOKUP(CONCATENATE($F1016," ",$G1016),AllocFactorMatrix,(Z$4+1),FALSE)*$E1020</f>
        <v>19414.13364749854</v>
      </c>
      <c r="AA1016" s="5">
        <f>VLOOKUP(CONCATENATE($F1016," ",$G1016),AllocFactorMatrix,(AA$4+1),FALSE)*$E1020</f>
        <v>389.67227858139449</v>
      </c>
      <c r="AB1016" s="5">
        <f t="shared" si="1420"/>
        <v>19803.805926079935</v>
      </c>
      <c r="AC1016" s="5">
        <f>VLOOKUP(CONCATENATE($F1016," ",$G1016),AllocFactorMatrix,(AC$4+1),FALSE)*$E1020</f>
        <v>255.83985223354202</v>
      </c>
      <c r="AD1016" s="5">
        <f>VLOOKUP(CONCATENATE($F1016," ",$G1016),AllocFactorMatrix,(AD$4+1),FALSE)*$E1020</f>
        <v>0</v>
      </c>
      <c r="AE1016" s="5">
        <f>VLOOKUP(CONCATENATE($F1016," ",$G1016),AllocFactorMatrix,(AE$4+1),FALSE)*$E1020</f>
        <v>0</v>
      </c>
    </row>
    <row r="1017" spans="1:31" hidden="1" outlineLevel="1">
      <c r="E1017" s="44"/>
      <c r="F1017" s="167" t="str">
        <f>F1020</f>
        <v>RB_GUP_EPIS_D</v>
      </c>
      <c r="G1017" s="48" t="str">
        <f>$G$12</f>
        <v>DISTSEC</v>
      </c>
      <c r="H1017" s="4">
        <f t="shared" si="1460"/>
        <v>383386.45576728077</v>
      </c>
      <c r="I1017" s="5">
        <f t="shared" ref="I1017:N1017" si="1478">VLOOKUP(CONCATENATE($F1017," ",$G1017),AllocFactorMatrix,(I$4+1),FALSE)*$E1020</f>
        <v>284442.52614133863</v>
      </c>
      <c r="J1017" s="47">
        <f t="shared" si="1478"/>
        <v>70.511836139457458</v>
      </c>
      <c r="K1017" s="47">
        <f t="shared" si="1478"/>
        <v>91.332260196383885</v>
      </c>
      <c r="L1017" s="5">
        <f t="shared" si="1478"/>
        <v>57334.17334534759</v>
      </c>
      <c r="M1017" s="5">
        <f t="shared" si="1478"/>
        <v>0</v>
      </c>
      <c r="N1017" s="5">
        <f t="shared" si="1478"/>
        <v>0</v>
      </c>
      <c r="O1017" s="5">
        <f t="shared" si="1419"/>
        <v>57334.17334534759</v>
      </c>
      <c r="P1017" s="5">
        <f>VLOOKUP(CONCATENATE($F1017," ",$G1017),AllocFactorMatrix,(P$4+1),FALSE)*$E1020</f>
        <v>28620.865331267429</v>
      </c>
      <c r="Q1017" s="5">
        <f>VLOOKUP(CONCATENATE($F1017," ",$G1017),AllocFactorMatrix,(Q$4+1),FALSE)*$E1020</f>
        <v>0</v>
      </c>
      <c r="R1017" s="5">
        <f>VLOOKUP(CONCATENATE($F1017," ",$G1017),AllocFactorMatrix,(R$4+1),FALSE)*$E1020</f>
        <v>0</v>
      </c>
      <c r="S1017" s="5">
        <f>VLOOKUP(CONCATENATE($F1017," ",$G1017),AllocFactorMatrix,(S$4+1),FALSE)*$E1020</f>
        <v>0</v>
      </c>
      <c r="T1017" s="5">
        <f t="shared" si="1422"/>
        <v>28620.865331267429</v>
      </c>
      <c r="U1017" s="5">
        <f>VLOOKUP(CONCATENATE($F1017," ",$G1017),AllocFactorMatrix,(U$4+1),FALSE)*$E1020</f>
        <v>1071.8354304505719</v>
      </c>
      <c r="V1017" s="5">
        <f>VLOOKUP(CONCATENATE($F1017," ",$G1017),AllocFactorMatrix,(V$4+1),FALSE)*$E1020</f>
        <v>0</v>
      </c>
      <c r="W1017" s="5">
        <f>VLOOKUP(CONCATENATE($F1017," ",$G1017),AllocFactorMatrix,(W$4+1),FALSE)*$E1020</f>
        <v>0</v>
      </c>
      <c r="X1017" s="5">
        <f>VLOOKUP(CONCATENATE($F1017," ",$G1017),AllocFactorMatrix,(X$4+1),FALSE)*$E1020</f>
        <v>0</v>
      </c>
      <c r="Y1017" s="5">
        <f t="shared" si="1475"/>
        <v>1071.8354304505719</v>
      </c>
      <c r="Z1017" s="5">
        <f>VLOOKUP(CONCATENATE($F1017," ",$G1017),AllocFactorMatrix,(Z$4+1),FALSE)*$E1020</f>
        <v>8100.2553807607455</v>
      </c>
      <c r="AA1017" s="5">
        <f>VLOOKUP(CONCATENATE($F1017," ",$G1017),AllocFactorMatrix,(AA$4+1),FALSE)*$E1020</f>
        <v>0</v>
      </c>
      <c r="AB1017" s="5">
        <f t="shared" si="1420"/>
        <v>8100.2553807607455</v>
      </c>
      <c r="AC1017" s="5">
        <f>VLOOKUP(CONCATENATE($F1017," ",$G1017),AllocFactorMatrix,(AC$4+1),FALSE)*$E1020</f>
        <v>95.773950661861505</v>
      </c>
      <c r="AD1017" s="5">
        <f>VLOOKUP(CONCATENATE($F1017," ",$G1017),AllocFactorMatrix,(AD$4+1),FALSE)*$E1020</f>
        <v>2947.8944408066877</v>
      </c>
      <c r="AE1017" s="5">
        <f>VLOOKUP(CONCATENATE($F1017," ",$G1017),AllocFactorMatrix,(AE$4+1),FALSE)*$E1020</f>
        <v>611.28765031135958</v>
      </c>
    </row>
    <row r="1018" spans="1:31" hidden="1" outlineLevel="1">
      <c r="E1018" s="44"/>
      <c r="F1018" s="167" t="str">
        <f>F1020</f>
        <v>RB_GUP_EPIS_D</v>
      </c>
      <c r="G1018" s="48" t="str">
        <f>$G$13</f>
        <v>ENERGY</v>
      </c>
      <c r="H1018" s="4">
        <f t="shared" si="1460"/>
        <v>0</v>
      </c>
      <c r="I1018" s="5">
        <f t="shared" ref="I1018:N1018" si="1479">VLOOKUP(CONCATENATE($F1018," ",$G1018),AllocFactorMatrix,(I$4+1),FALSE)*$E1020</f>
        <v>0</v>
      </c>
      <c r="J1018" s="47">
        <f t="shared" si="1479"/>
        <v>0</v>
      </c>
      <c r="K1018" s="47">
        <f t="shared" si="1479"/>
        <v>0</v>
      </c>
      <c r="L1018" s="5">
        <f t="shared" si="1479"/>
        <v>0</v>
      </c>
      <c r="M1018" s="5">
        <f t="shared" si="1479"/>
        <v>0</v>
      </c>
      <c r="N1018" s="5">
        <f t="shared" si="1479"/>
        <v>0</v>
      </c>
      <c r="O1018" s="5">
        <f t="shared" si="1419"/>
        <v>0</v>
      </c>
      <c r="P1018" s="5">
        <f>VLOOKUP(CONCATENATE($F1018," ",$G1018),AllocFactorMatrix,(P$4+1),FALSE)*$E1020</f>
        <v>0</v>
      </c>
      <c r="Q1018" s="5">
        <f>VLOOKUP(CONCATENATE($F1018," ",$G1018),AllocFactorMatrix,(Q$4+1),FALSE)*$E1020</f>
        <v>0</v>
      </c>
      <c r="R1018" s="5">
        <f>VLOOKUP(CONCATENATE($F1018," ",$G1018),AllocFactorMatrix,(R$4+1),FALSE)*$E1020</f>
        <v>0</v>
      </c>
      <c r="S1018" s="5">
        <f>VLOOKUP(CONCATENATE($F1018," ",$G1018),AllocFactorMatrix,(S$4+1),FALSE)*$E1020</f>
        <v>0</v>
      </c>
      <c r="T1018" s="5">
        <f t="shared" si="1422"/>
        <v>0</v>
      </c>
      <c r="U1018" s="5">
        <f>VLOOKUP(CONCATENATE($F1018," ",$G1018),AllocFactorMatrix,(U$4+1),FALSE)*$E1020</f>
        <v>0</v>
      </c>
      <c r="V1018" s="5">
        <f>VLOOKUP(CONCATENATE($F1018," ",$G1018),AllocFactorMatrix,(V$4+1),FALSE)*$E1020</f>
        <v>0</v>
      </c>
      <c r="W1018" s="5">
        <f>VLOOKUP(CONCATENATE($F1018," ",$G1018),AllocFactorMatrix,(W$4+1),FALSE)*$E1020</f>
        <v>0</v>
      </c>
      <c r="X1018" s="5">
        <f>VLOOKUP(CONCATENATE($F1018," ",$G1018),AllocFactorMatrix,(X$4+1),FALSE)*$E1020</f>
        <v>0</v>
      </c>
      <c r="Y1018" s="5">
        <f t="shared" si="1475"/>
        <v>0</v>
      </c>
      <c r="Z1018" s="5">
        <f>VLOOKUP(CONCATENATE($F1018," ",$G1018),AllocFactorMatrix,(Z$4+1),FALSE)*$E1020</f>
        <v>0</v>
      </c>
      <c r="AA1018" s="5">
        <f>VLOOKUP(CONCATENATE($F1018," ",$G1018),AllocFactorMatrix,(AA$4+1),FALSE)*$E1020</f>
        <v>0</v>
      </c>
      <c r="AB1018" s="5">
        <f t="shared" si="1420"/>
        <v>0</v>
      </c>
      <c r="AC1018" s="5">
        <f>VLOOKUP(CONCATENATE($F1018," ",$G1018),AllocFactorMatrix,(AC$4+1),FALSE)*$E1020</f>
        <v>0</v>
      </c>
      <c r="AD1018" s="5">
        <f>VLOOKUP(CONCATENATE($F1018," ",$G1018),AllocFactorMatrix,(AD$4+1),FALSE)*$E1020</f>
        <v>0</v>
      </c>
      <c r="AE1018" s="5">
        <f>VLOOKUP(CONCATENATE($F1018," ",$G1018),AllocFactorMatrix,(AE$4+1),FALSE)*$E1020</f>
        <v>0</v>
      </c>
    </row>
    <row r="1019" spans="1:31" hidden="1" outlineLevel="1">
      <c r="E1019" s="44"/>
      <c r="F1019" s="167" t="str">
        <f>F1020</f>
        <v>RB_GUP_EPIS_D</v>
      </c>
      <c r="G1019" s="48" t="str">
        <f>$G$14</f>
        <v>CUSTOMER</v>
      </c>
      <c r="H1019" s="4">
        <f t="shared" si="1460"/>
        <v>168042.62794348859</v>
      </c>
      <c r="I1019" s="5">
        <f t="shared" ref="I1019:N1019" si="1480">VLOOKUP(CONCATENATE($F1019," ",$G1019),AllocFactorMatrix,(I$4+1),FALSE)*$E1020</f>
        <v>78564.821945480522</v>
      </c>
      <c r="J1019" s="47">
        <f t="shared" si="1480"/>
        <v>15.853497276436006</v>
      </c>
      <c r="K1019" s="47">
        <f t="shared" si="1480"/>
        <v>9.0219239605128934</v>
      </c>
      <c r="L1019" s="5">
        <f t="shared" si="1480"/>
        <v>26546.646050679858</v>
      </c>
      <c r="M1019" s="5">
        <f t="shared" si="1480"/>
        <v>1795.4511586243668</v>
      </c>
      <c r="N1019" s="5">
        <f t="shared" si="1480"/>
        <v>302.43809987870509</v>
      </c>
      <c r="O1019" s="5">
        <f t="shared" si="1419"/>
        <v>28644.535309182931</v>
      </c>
      <c r="P1019" s="5">
        <f>VLOOKUP(CONCATENATE($F1019," ",$G1019),AllocFactorMatrix,(P$4+1),FALSE)*$E1020</f>
        <v>2164.4040655713102</v>
      </c>
      <c r="Q1019" s="5">
        <f>VLOOKUP(CONCATENATE($F1019," ",$G1019),AllocFactorMatrix,(Q$4+1),FALSE)*$E1020</f>
        <v>631.57795627043743</v>
      </c>
      <c r="R1019" s="5">
        <f>VLOOKUP(CONCATENATE($F1019," ",$G1019),AllocFactorMatrix,(R$4+1),FALSE)*$E1020</f>
        <v>743.81528836990799</v>
      </c>
      <c r="S1019" s="5">
        <f>VLOOKUP(CONCATENATE($F1019," ",$G1019),AllocFactorMatrix,(S$4+1),FALSE)*$E1020</f>
        <v>92.975630045126465</v>
      </c>
      <c r="T1019" s="5">
        <f t="shared" si="1422"/>
        <v>3632.772940256782</v>
      </c>
      <c r="U1019" s="5">
        <f>VLOOKUP(CONCATENATE($F1019," ",$G1019),AllocFactorMatrix,(U$4+1),FALSE)*$E1020</f>
        <v>14.244510645990113</v>
      </c>
      <c r="V1019" s="5">
        <f>VLOOKUP(CONCATENATE($F1019," ",$G1019),AllocFactorMatrix,(V$4+1),FALSE)*$E1020</f>
        <v>447.82774075756964</v>
      </c>
      <c r="W1019" s="5">
        <f>VLOOKUP(CONCATENATE($F1019," ",$G1019),AllocFactorMatrix,(W$4+1),FALSE)*$E1020</f>
        <v>1250.3162960615191</v>
      </c>
      <c r="X1019" s="5">
        <f>VLOOKUP(CONCATENATE($F1019," ",$G1019),AllocFactorMatrix,(X$4+1),FALSE)*$E1020</f>
        <v>371.90138151285078</v>
      </c>
      <c r="Y1019" s="5">
        <f t="shared" si="1475"/>
        <v>2084.2899289779298</v>
      </c>
      <c r="Z1019" s="5">
        <f>VLOOKUP(CONCATENATE($F1019," ",$G1019),AllocFactorMatrix,(Z$4+1),FALSE)*$E1020</f>
        <v>435.86449028540841</v>
      </c>
      <c r="AA1019" s="5">
        <f>VLOOKUP(CONCATENATE($F1019," ",$G1019),AllocFactorMatrix,(AA$4+1),FALSE)*$E1020</f>
        <v>8.2519244967978089</v>
      </c>
      <c r="AB1019" s="5">
        <f t="shared" si="1420"/>
        <v>444.11641478220622</v>
      </c>
      <c r="AC1019" s="5">
        <f>VLOOKUP(CONCATENATE($F1019," ",$G1019),AllocFactorMatrix,(AC$4+1),FALSE)*$E1020</f>
        <v>42.530887425594315</v>
      </c>
      <c r="AD1019" s="5">
        <f>VLOOKUP(CONCATENATE($F1019," ",$G1019),AllocFactorMatrix,(AD$4+1),FALSE)*$E1020</f>
        <v>48168.690129882285</v>
      </c>
      <c r="AE1019" s="5">
        <f>VLOOKUP(CONCATENATE($F1019," ",$G1019),AllocFactorMatrix,(AE$4+1),FALSE)*$E1020</f>
        <v>6435.9949662633735</v>
      </c>
    </row>
    <row r="1020" spans="1:31" collapsed="1">
      <c r="D1020" s="48" t="s">
        <v>520</v>
      </c>
      <c r="E1020" s="87">
        <v>1347306</v>
      </c>
      <c r="F1020" s="88" t="s">
        <v>63</v>
      </c>
      <c r="G1020" s="48" t="str">
        <f>$G$15</f>
        <v>TOTAL</v>
      </c>
      <c r="H1020" s="4">
        <f t="shared" si="1460"/>
        <v>1347306.0000000005</v>
      </c>
      <c r="I1020" s="5">
        <f t="shared" ref="I1020:N1020" si="1481">VLOOKUP(CONCATENATE($F1020," ",$G1020),AllocFactorMatrix,(I$4+1),FALSE)*$E1020</f>
        <v>884067.61928503972</v>
      </c>
      <c r="J1020" s="47">
        <f t="shared" si="1481"/>
        <v>171.92418555883697</v>
      </c>
      <c r="K1020" s="47">
        <f t="shared" si="1481"/>
        <v>258.66256776083634</v>
      </c>
      <c r="L1020" s="5">
        <f t="shared" si="1481"/>
        <v>205795.09216016906</v>
      </c>
      <c r="M1020" s="5">
        <f t="shared" si="1481"/>
        <v>3499.0731305614659</v>
      </c>
      <c r="N1020" s="5">
        <f t="shared" si="1481"/>
        <v>302.43809987870509</v>
      </c>
      <c r="O1020" s="5">
        <f t="shared" si="1419"/>
        <v>209596.60339060923</v>
      </c>
      <c r="P1020" s="5">
        <f>VLOOKUP(CONCATENATE($F1020," ",$G1020),AllocFactorMatrix,(P$4+1),FALSE)*$E1020</f>
        <v>101485.88208391533</v>
      </c>
      <c r="Q1020" s="5">
        <f>VLOOKUP(CONCATENATE($F1020," ",$G1020),AllocFactorMatrix,(Q$4+1),FALSE)*$E1020</f>
        <v>13353.755033181753</v>
      </c>
      <c r="R1020" s="5">
        <f>VLOOKUP(CONCATENATE($F1020," ",$G1020),AllocFactorMatrix,(R$4+1),FALSE)*$E1020</f>
        <v>743.81528836990799</v>
      </c>
      <c r="S1020" s="5">
        <f>VLOOKUP(CONCATENATE($F1020," ",$G1020),AllocFactorMatrix,(S$4+1),FALSE)*$E1020</f>
        <v>92.975630045126465</v>
      </c>
      <c r="T1020" s="5">
        <f t="shared" si="1422"/>
        <v>115676.42803551212</v>
      </c>
      <c r="U1020" s="5">
        <f>VLOOKUP(CONCATENATE($F1020," ",$G1020),AllocFactorMatrix,(U$4+1),FALSE)*$E1020</f>
        <v>4287.6504016297013</v>
      </c>
      <c r="V1020" s="5">
        <f>VLOOKUP(CONCATENATE($F1020," ",$G1020),AllocFactorMatrix,(V$4+1),FALSE)*$E1020</f>
        <v>44718.70485710806</v>
      </c>
      <c r="W1020" s="5">
        <f>VLOOKUP(CONCATENATE($F1020," ",$G1020),AllocFactorMatrix,(W$4+1),FALSE)*$E1020</f>
        <v>1250.3162960615191</v>
      </c>
      <c r="X1020" s="5">
        <f>VLOOKUP(CONCATENATE($F1020," ",$G1020),AllocFactorMatrix,(X$4+1),FALSE)*$E1020</f>
        <v>371.90138151285078</v>
      </c>
      <c r="Y1020" s="5">
        <f t="shared" si="1475"/>
        <v>50628.572936312128</v>
      </c>
      <c r="Z1020" s="5">
        <f>VLOOKUP(CONCATENATE($F1020," ",$G1020),AllocFactorMatrix,(Z$4+1),FALSE)*$E1020</f>
        <v>27950.253518544694</v>
      </c>
      <c r="AA1020" s="5">
        <f>VLOOKUP(CONCATENATE($F1020," ",$G1020),AllocFactorMatrix,(AA$4+1),FALSE)*$E1020</f>
        <v>397.92420307819231</v>
      </c>
      <c r="AB1020" s="5">
        <f t="shared" si="1420"/>
        <v>28348.177721622887</v>
      </c>
      <c r="AC1020" s="5">
        <f>VLOOKUP(CONCATENATE($F1020," ",$G1020),AllocFactorMatrix,(AC$4+1),FALSE)*$E1020</f>
        <v>394.14469032099782</v>
      </c>
      <c r="AD1020" s="5">
        <f>VLOOKUP(CONCATENATE($F1020," ",$G1020),AllocFactorMatrix,(AD$4+1),FALSE)*$E1020</f>
        <v>51116.584570688974</v>
      </c>
      <c r="AE1020" s="5">
        <f>VLOOKUP(CONCATENATE($F1020," ",$G1020),AllocFactorMatrix,(AE$4+1),FALSE)*$E1020</f>
        <v>7047.2826165747329</v>
      </c>
    </row>
    <row r="1021" spans="1:31" s="44" customFormat="1" hidden="1" outlineLevel="1">
      <c r="A1021" s="49"/>
      <c r="B1021" s="97"/>
      <c r="C1021" s="48"/>
      <c r="D1021" s="48"/>
      <c r="F1021" s="167" t="str">
        <f>F1028</f>
        <v>PROD_ENERGY</v>
      </c>
      <c r="G1021" s="48" t="str">
        <f>$G$8</f>
        <v>PRODUCTION</v>
      </c>
      <c r="H1021" s="46">
        <f t="shared" si="1460"/>
        <v>0</v>
      </c>
      <c r="I1021" s="47">
        <f t="shared" ref="I1021:N1021" si="1482">VLOOKUP(CONCATENATE($F1021," ",$G1021),AllocFactorMatrix,(I$4+1),FALSE)*$E1028</f>
        <v>0</v>
      </c>
      <c r="J1021" s="47">
        <f t="shared" si="1482"/>
        <v>0</v>
      </c>
      <c r="K1021" s="47">
        <f t="shared" si="1482"/>
        <v>0</v>
      </c>
      <c r="L1021" s="47">
        <f t="shared" si="1482"/>
        <v>0</v>
      </c>
      <c r="M1021" s="47">
        <f t="shared" si="1482"/>
        <v>0</v>
      </c>
      <c r="N1021" s="47">
        <f t="shared" si="1482"/>
        <v>0</v>
      </c>
      <c r="O1021" s="47">
        <f t="shared" ref="O1021:O1036" si="1483">SUBTOTAL(9,L1021:N1021)</f>
        <v>0</v>
      </c>
      <c r="P1021" s="47">
        <f>VLOOKUP(CONCATENATE($F1021," ",$G1021),AllocFactorMatrix,(P$4+1),FALSE)*$E1028</f>
        <v>0</v>
      </c>
      <c r="Q1021" s="47">
        <f>VLOOKUP(CONCATENATE($F1021," ",$G1021),AllocFactorMatrix,(Q$4+1),FALSE)*$E1028</f>
        <v>0</v>
      </c>
      <c r="R1021" s="47">
        <f>VLOOKUP(CONCATENATE($F1021," ",$G1021),AllocFactorMatrix,(R$4+1),FALSE)*$E1028</f>
        <v>0</v>
      </c>
      <c r="S1021" s="47">
        <f>VLOOKUP(CONCATENATE($F1021," ",$G1021),AllocFactorMatrix,(S$4+1),FALSE)*$E1028</f>
        <v>0</v>
      </c>
      <c r="T1021" s="47">
        <f t="shared" ref="T1021:T1036" si="1484">SUBTOTAL(9,P1021:S1021)</f>
        <v>0</v>
      </c>
      <c r="U1021" s="47">
        <f>VLOOKUP(CONCATENATE($F1021," ",$G1021),AllocFactorMatrix,(U$4+1),FALSE)*$E1028</f>
        <v>0</v>
      </c>
      <c r="V1021" s="47">
        <f>VLOOKUP(CONCATENATE($F1021," ",$G1021),AllocFactorMatrix,(V$4+1),FALSE)*$E1028</f>
        <v>0</v>
      </c>
      <c r="W1021" s="47">
        <f>VLOOKUP(CONCATENATE($F1021," ",$G1021),AllocFactorMatrix,(W$4+1),FALSE)*$E1028</f>
        <v>0</v>
      </c>
      <c r="X1021" s="47">
        <f>VLOOKUP(CONCATENATE($F1021," ",$G1021),AllocFactorMatrix,(X$4+1),FALSE)*$E1028</f>
        <v>0</v>
      </c>
      <c r="Y1021" s="47">
        <f>SUBTOTAL(9,U1021:X1021)</f>
        <v>0</v>
      </c>
      <c r="Z1021" s="47">
        <f>VLOOKUP(CONCATENATE($F1021," ",$G1021),AllocFactorMatrix,(Z$4+1),FALSE)*$E1028</f>
        <v>0</v>
      </c>
      <c r="AA1021" s="47">
        <f>VLOOKUP(CONCATENATE($F1021," ",$G1021),AllocFactorMatrix,(AA$4+1),FALSE)*$E1028</f>
        <v>0</v>
      </c>
      <c r="AB1021" s="47">
        <f t="shared" ref="AB1021:AB1036" si="1485">SUBTOTAL(9,Z1021:AA1021)</f>
        <v>0</v>
      </c>
      <c r="AC1021" s="47">
        <f>VLOOKUP(CONCATENATE($F1021," ",$G1021),AllocFactorMatrix,(AC$4+1),FALSE)*$E1028</f>
        <v>0</v>
      </c>
      <c r="AD1021" s="47">
        <f>VLOOKUP(CONCATENATE($F1021," ",$G1021),AllocFactorMatrix,(AD$4+1),FALSE)*$E1028</f>
        <v>0</v>
      </c>
      <c r="AE1021" s="47">
        <f>VLOOKUP(CONCATENATE($F1021," ",$G1021),AllocFactorMatrix,(AE$4+1),FALSE)*$E1028</f>
        <v>0</v>
      </c>
    </row>
    <row r="1022" spans="1:31" s="44" customFormat="1" hidden="1" outlineLevel="1">
      <c r="A1022" s="49"/>
      <c r="B1022" s="97"/>
      <c r="C1022" s="48"/>
      <c r="D1022" s="48"/>
      <c r="F1022" s="167" t="str">
        <f>F1028</f>
        <v>PROD_ENERGY</v>
      </c>
      <c r="G1022" s="48" t="str">
        <f>$G$9</f>
        <v>BULKTRAN</v>
      </c>
      <c r="H1022" s="46">
        <f t="shared" si="1460"/>
        <v>0</v>
      </c>
      <c r="I1022" s="47">
        <f t="shared" ref="I1022:N1022" si="1486">VLOOKUP(CONCATENATE($F1022," ",$G1022),AllocFactorMatrix,(I$4+1),FALSE)*$E1028</f>
        <v>0</v>
      </c>
      <c r="J1022" s="47">
        <f t="shared" si="1486"/>
        <v>0</v>
      </c>
      <c r="K1022" s="47">
        <f t="shared" si="1486"/>
        <v>0</v>
      </c>
      <c r="L1022" s="47">
        <f t="shared" si="1486"/>
        <v>0</v>
      </c>
      <c r="M1022" s="47">
        <f t="shared" si="1486"/>
        <v>0</v>
      </c>
      <c r="N1022" s="47">
        <f t="shared" si="1486"/>
        <v>0</v>
      </c>
      <c r="O1022" s="47">
        <f t="shared" si="1483"/>
        <v>0</v>
      </c>
      <c r="P1022" s="47">
        <f>VLOOKUP(CONCATENATE($F1022," ",$G1022),AllocFactorMatrix,(P$4+1),FALSE)*$E1028</f>
        <v>0</v>
      </c>
      <c r="Q1022" s="47">
        <f>VLOOKUP(CONCATENATE($F1022," ",$G1022),AllocFactorMatrix,(Q$4+1),FALSE)*$E1028</f>
        <v>0</v>
      </c>
      <c r="R1022" s="47">
        <f>VLOOKUP(CONCATENATE($F1022," ",$G1022),AllocFactorMatrix,(R$4+1),FALSE)*$E1028</f>
        <v>0</v>
      </c>
      <c r="S1022" s="47">
        <f>VLOOKUP(CONCATENATE($F1022," ",$G1022),AllocFactorMatrix,(S$4+1),FALSE)*$E1028</f>
        <v>0</v>
      </c>
      <c r="T1022" s="47">
        <f t="shared" si="1484"/>
        <v>0</v>
      </c>
      <c r="U1022" s="47">
        <f>VLOOKUP(CONCATENATE($F1022," ",$G1022),AllocFactorMatrix,(U$4+1),FALSE)*$E1028</f>
        <v>0</v>
      </c>
      <c r="V1022" s="47">
        <f>VLOOKUP(CONCATENATE($F1022," ",$G1022),AllocFactorMatrix,(V$4+1),FALSE)*$E1028</f>
        <v>0</v>
      </c>
      <c r="W1022" s="47">
        <f>VLOOKUP(CONCATENATE($F1022," ",$G1022),AllocFactorMatrix,(W$4+1),FALSE)*$E1028</f>
        <v>0</v>
      </c>
      <c r="X1022" s="47">
        <f>VLOOKUP(CONCATENATE($F1022," ",$G1022),AllocFactorMatrix,(X$4+1),FALSE)*$E1028</f>
        <v>0</v>
      </c>
      <c r="Y1022" s="47">
        <f t="shared" ref="Y1022:Y1028" si="1487">SUBTOTAL(9,U1022:X1022)</f>
        <v>0</v>
      </c>
      <c r="Z1022" s="47">
        <f>VLOOKUP(CONCATENATE($F1022," ",$G1022),AllocFactorMatrix,(Z$4+1),FALSE)*$E1028</f>
        <v>0</v>
      </c>
      <c r="AA1022" s="47">
        <f>VLOOKUP(CONCATENATE($F1022," ",$G1022),AllocFactorMatrix,(AA$4+1),FALSE)*$E1028</f>
        <v>0</v>
      </c>
      <c r="AB1022" s="47">
        <f t="shared" si="1485"/>
        <v>0</v>
      </c>
      <c r="AC1022" s="47">
        <f>VLOOKUP(CONCATENATE($F1022," ",$G1022),AllocFactorMatrix,(AC$4+1),FALSE)*$E1028</f>
        <v>0</v>
      </c>
      <c r="AD1022" s="47">
        <f>VLOOKUP(CONCATENATE($F1022," ",$G1022),AllocFactorMatrix,(AD$4+1),FALSE)*$E1028</f>
        <v>0</v>
      </c>
      <c r="AE1022" s="47">
        <f>VLOOKUP(CONCATENATE($F1022," ",$G1022),AllocFactorMatrix,(AE$4+1),FALSE)*$E1028</f>
        <v>0</v>
      </c>
    </row>
    <row r="1023" spans="1:31" s="44" customFormat="1" hidden="1" outlineLevel="1">
      <c r="A1023" s="49"/>
      <c r="B1023" s="97"/>
      <c r="C1023" s="48"/>
      <c r="D1023" s="48"/>
      <c r="F1023" s="167" t="str">
        <f>F1028</f>
        <v>PROD_ENERGY</v>
      </c>
      <c r="G1023" s="48" t="str">
        <f>$G$10</f>
        <v>SUBTRAN</v>
      </c>
      <c r="H1023" s="46">
        <f t="shared" si="1460"/>
        <v>0</v>
      </c>
      <c r="I1023" s="47">
        <f t="shared" ref="I1023:N1023" si="1488">VLOOKUP(CONCATENATE($F1023," ",$G1023),AllocFactorMatrix,(I$4+1),FALSE)*$E1028</f>
        <v>0</v>
      </c>
      <c r="J1023" s="47">
        <f t="shared" si="1488"/>
        <v>0</v>
      </c>
      <c r="K1023" s="47">
        <f t="shared" si="1488"/>
        <v>0</v>
      </c>
      <c r="L1023" s="47">
        <f t="shared" si="1488"/>
        <v>0</v>
      </c>
      <c r="M1023" s="47">
        <f t="shared" si="1488"/>
        <v>0</v>
      </c>
      <c r="N1023" s="47">
        <f t="shared" si="1488"/>
        <v>0</v>
      </c>
      <c r="O1023" s="47">
        <f t="shared" si="1483"/>
        <v>0</v>
      </c>
      <c r="P1023" s="47">
        <f>VLOOKUP(CONCATENATE($F1023," ",$G1023),AllocFactorMatrix,(P$4+1),FALSE)*$E1028</f>
        <v>0</v>
      </c>
      <c r="Q1023" s="47">
        <f>VLOOKUP(CONCATENATE($F1023," ",$G1023),AllocFactorMatrix,(Q$4+1),FALSE)*$E1028</f>
        <v>0</v>
      </c>
      <c r="R1023" s="47">
        <f>VLOOKUP(CONCATENATE($F1023," ",$G1023),AllocFactorMatrix,(R$4+1),FALSE)*$E1028</f>
        <v>0</v>
      </c>
      <c r="S1023" s="47">
        <f>VLOOKUP(CONCATENATE($F1023," ",$G1023),AllocFactorMatrix,(S$4+1),FALSE)*$E1028</f>
        <v>0</v>
      </c>
      <c r="T1023" s="47">
        <f t="shared" si="1484"/>
        <v>0</v>
      </c>
      <c r="U1023" s="47">
        <f>VLOOKUP(CONCATENATE($F1023," ",$G1023),AllocFactorMatrix,(U$4+1),FALSE)*$E1028</f>
        <v>0</v>
      </c>
      <c r="V1023" s="47">
        <f>VLOOKUP(CONCATENATE($F1023," ",$G1023),AllocFactorMatrix,(V$4+1),FALSE)*$E1028</f>
        <v>0</v>
      </c>
      <c r="W1023" s="47">
        <f>VLOOKUP(CONCATENATE($F1023," ",$G1023),AllocFactorMatrix,(W$4+1),FALSE)*$E1028</f>
        <v>0</v>
      </c>
      <c r="X1023" s="47">
        <f>VLOOKUP(CONCATENATE($F1023," ",$G1023),AllocFactorMatrix,(X$4+1),FALSE)*$E1028</f>
        <v>0</v>
      </c>
      <c r="Y1023" s="47">
        <f t="shared" si="1487"/>
        <v>0</v>
      </c>
      <c r="Z1023" s="47">
        <f>VLOOKUP(CONCATENATE($F1023," ",$G1023),AllocFactorMatrix,(Z$4+1),FALSE)*$E1028</f>
        <v>0</v>
      </c>
      <c r="AA1023" s="47">
        <f>VLOOKUP(CONCATENATE($F1023," ",$G1023),AllocFactorMatrix,(AA$4+1),FALSE)*$E1028</f>
        <v>0</v>
      </c>
      <c r="AB1023" s="47">
        <f t="shared" si="1485"/>
        <v>0</v>
      </c>
      <c r="AC1023" s="47">
        <f>VLOOKUP(CONCATENATE($F1023," ",$G1023),AllocFactorMatrix,(AC$4+1),FALSE)*$E1028</f>
        <v>0</v>
      </c>
      <c r="AD1023" s="47">
        <f>VLOOKUP(CONCATENATE($F1023," ",$G1023),AllocFactorMatrix,(AD$4+1),FALSE)*$E1028</f>
        <v>0</v>
      </c>
      <c r="AE1023" s="47">
        <f>VLOOKUP(CONCATENATE($F1023," ",$G1023),AllocFactorMatrix,(AE$4+1),FALSE)*$E1028</f>
        <v>0</v>
      </c>
    </row>
    <row r="1024" spans="1:31" s="44" customFormat="1" hidden="1" outlineLevel="1">
      <c r="A1024" s="49"/>
      <c r="B1024" s="97"/>
      <c r="C1024" s="48"/>
      <c r="D1024" s="48"/>
      <c r="F1024" s="167" t="str">
        <f>F1028</f>
        <v>PROD_ENERGY</v>
      </c>
      <c r="G1024" s="48" t="str">
        <f>$G$11</f>
        <v>DISTPRI</v>
      </c>
      <c r="H1024" s="46">
        <f t="shared" si="1460"/>
        <v>0</v>
      </c>
      <c r="I1024" s="47">
        <f t="shared" ref="I1024:N1024" si="1489">VLOOKUP(CONCATENATE($F1024," ",$G1024),AllocFactorMatrix,(I$4+1),FALSE)*$E1028</f>
        <v>0</v>
      </c>
      <c r="J1024" s="47">
        <f t="shared" si="1489"/>
        <v>0</v>
      </c>
      <c r="K1024" s="47">
        <f t="shared" si="1489"/>
        <v>0</v>
      </c>
      <c r="L1024" s="47">
        <f t="shared" si="1489"/>
        <v>0</v>
      </c>
      <c r="M1024" s="47">
        <f t="shared" si="1489"/>
        <v>0</v>
      </c>
      <c r="N1024" s="47">
        <f t="shared" si="1489"/>
        <v>0</v>
      </c>
      <c r="O1024" s="47">
        <f t="shared" si="1483"/>
        <v>0</v>
      </c>
      <c r="P1024" s="47">
        <f>VLOOKUP(CONCATENATE($F1024," ",$G1024),AllocFactorMatrix,(P$4+1),FALSE)*$E1028</f>
        <v>0</v>
      </c>
      <c r="Q1024" s="47">
        <f>VLOOKUP(CONCATENATE($F1024," ",$G1024),AllocFactorMatrix,(Q$4+1),FALSE)*$E1028</f>
        <v>0</v>
      </c>
      <c r="R1024" s="47">
        <f>VLOOKUP(CONCATENATE($F1024," ",$G1024),AllocFactorMatrix,(R$4+1),FALSE)*$E1028</f>
        <v>0</v>
      </c>
      <c r="S1024" s="47">
        <f>VLOOKUP(CONCATENATE($F1024," ",$G1024),AllocFactorMatrix,(S$4+1),FALSE)*$E1028</f>
        <v>0</v>
      </c>
      <c r="T1024" s="47">
        <f t="shared" si="1484"/>
        <v>0</v>
      </c>
      <c r="U1024" s="47">
        <f>VLOOKUP(CONCATENATE($F1024," ",$G1024),AllocFactorMatrix,(U$4+1),FALSE)*$E1028</f>
        <v>0</v>
      </c>
      <c r="V1024" s="47">
        <f>VLOOKUP(CONCATENATE($F1024," ",$G1024),AllocFactorMatrix,(V$4+1),FALSE)*$E1028</f>
        <v>0</v>
      </c>
      <c r="W1024" s="47">
        <f>VLOOKUP(CONCATENATE($F1024," ",$G1024),AllocFactorMatrix,(W$4+1),FALSE)*$E1028</f>
        <v>0</v>
      </c>
      <c r="X1024" s="47">
        <f>VLOOKUP(CONCATENATE($F1024," ",$G1024),AllocFactorMatrix,(X$4+1),FALSE)*$E1028</f>
        <v>0</v>
      </c>
      <c r="Y1024" s="47">
        <f t="shared" si="1487"/>
        <v>0</v>
      </c>
      <c r="Z1024" s="47">
        <f>VLOOKUP(CONCATENATE($F1024," ",$G1024),AllocFactorMatrix,(Z$4+1),FALSE)*$E1028</f>
        <v>0</v>
      </c>
      <c r="AA1024" s="47">
        <f>VLOOKUP(CONCATENATE($F1024," ",$G1024),AllocFactorMatrix,(AA$4+1),FALSE)*$E1028</f>
        <v>0</v>
      </c>
      <c r="AB1024" s="47">
        <f t="shared" si="1485"/>
        <v>0</v>
      </c>
      <c r="AC1024" s="47">
        <f>VLOOKUP(CONCATENATE($F1024," ",$G1024),AllocFactorMatrix,(AC$4+1),FALSE)*$E1028</f>
        <v>0</v>
      </c>
      <c r="AD1024" s="47">
        <f>VLOOKUP(CONCATENATE($F1024," ",$G1024),AllocFactorMatrix,(AD$4+1),FALSE)*$E1028</f>
        <v>0</v>
      </c>
      <c r="AE1024" s="47">
        <f>VLOOKUP(CONCATENATE($F1024," ",$G1024),AllocFactorMatrix,(AE$4+1),FALSE)*$E1028</f>
        <v>0</v>
      </c>
    </row>
    <row r="1025" spans="1:31" s="44" customFormat="1" hidden="1" outlineLevel="1">
      <c r="A1025" s="49"/>
      <c r="B1025" s="97"/>
      <c r="C1025" s="48"/>
      <c r="D1025" s="48"/>
      <c r="F1025" s="167" t="str">
        <f>F1028</f>
        <v>PROD_ENERGY</v>
      </c>
      <c r="G1025" s="48" t="str">
        <f>$G$12</f>
        <v>DISTSEC</v>
      </c>
      <c r="H1025" s="46">
        <f t="shared" si="1460"/>
        <v>0</v>
      </c>
      <c r="I1025" s="47">
        <f t="shared" ref="I1025:N1025" si="1490">VLOOKUP(CONCATENATE($F1025," ",$G1025),AllocFactorMatrix,(I$4+1),FALSE)*$E1028</f>
        <v>0</v>
      </c>
      <c r="J1025" s="47">
        <f t="shared" si="1490"/>
        <v>0</v>
      </c>
      <c r="K1025" s="47">
        <f t="shared" si="1490"/>
        <v>0</v>
      </c>
      <c r="L1025" s="47">
        <f t="shared" si="1490"/>
        <v>0</v>
      </c>
      <c r="M1025" s="47">
        <f t="shared" si="1490"/>
        <v>0</v>
      </c>
      <c r="N1025" s="47">
        <f t="shared" si="1490"/>
        <v>0</v>
      </c>
      <c r="O1025" s="47">
        <f t="shared" si="1483"/>
        <v>0</v>
      </c>
      <c r="P1025" s="47">
        <f>VLOOKUP(CONCATENATE($F1025," ",$G1025),AllocFactorMatrix,(P$4+1),FALSE)*$E1028</f>
        <v>0</v>
      </c>
      <c r="Q1025" s="47">
        <f>VLOOKUP(CONCATENATE($F1025," ",$G1025),AllocFactorMatrix,(Q$4+1),FALSE)*$E1028</f>
        <v>0</v>
      </c>
      <c r="R1025" s="47">
        <f>VLOOKUP(CONCATENATE($F1025," ",$G1025),AllocFactorMatrix,(R$4+1),FALSE)*$E1028</f>
        <v>0</v>
      </c>
      <c r="S1025" s="47">
        <f>VLOOKUP(CONCATENATE($F1025," ",$G1025),AllocFactorMatrix,(S$4+1),FALSE)*$E1028</f>
        <v>0</v>
      </c>
      <c r="T1025" s="47">
        <f t="shared" si="1484"/>
        <v>0</v>
      </c>
      <c r="U1025" s="47">
        <f>VLOOKUP(CONCATENATE($F1025," ",$G1025),AllocFactorMatrix,(U$4+1),FALSE)*$E1028</f>
        <v>0</v>
      </c>
      <c r="V1025" s="47">
        <f>VLOOKUP(CONCATENATE($F1025," ",$G1025),AllocFactorMatrix,(V$4+1),FALSE)*$E1028</f>
        <v>0</v>
      </c>
      <c r="W1025" s="47">
        <f>VLOOKUP(CONCATENATE($F1025," ",$G1025),AllocFactorMatrix,(W$4+1),FALSE)*$E1028</f>
        <v>0</v>
      </c>
      <c r="X1025" s="47">
        <f>VLOOKUP(CONCATENATE($F1025," ",$G1025),AllocFactorMatrix,(X$4+1),FALSE)*$E1028</f>
        <v>0</v>
      </c>
      <c r="Y1025" s="47">
        <f t="shared" si="1487"/>
        <v>0</v>
      </c>
      <c r="Z1025" s="47">
        <f>VLOOKUP(CONCATENATE($F1025," ",$G1025),AllocFactorMatrix,(Z$4+1),FALSE)*$E1028</f>
        <v>0</v>
      </c>
      <c r="AA1025" s="47">
        <f>VLOOKUP(CONCATENATE($F1025," ",$G1025),AllocFactorMatrix,(AA$4+1),FALSE)*$E1028</f>
        <v>0</v>
      </c>
      <c r="AB1025" s="47">
        <f t="shared" si="1485"/>
        <v>0</v>
      </c>
      <c r="AC1025" s="47">
        <f>VLOOKUP(CONCATENATE($F1025," ",$G1025),AllocFactorMatrix,(AC$4+1),FALSE)*$E1028</f>
        <v>0</v>
      </c>
      <c r="AD1025" s="47">
        <f>VLOOKUP(CONCATENATE($F1025," ",$G1025),AllocFactorMatrix,(AD$4+1),FALSE)*$E1028</f>
        <v>0</v>
      </c>
      <c r="AE1025" s="47">
        <f>VLOOKUP(CONCATENATE($F1025," ",$G1025),AllocFactorMatrix,(AE$4+1),FALSE)*$E1028</f>
        <v>0</v>
      </c>
    </row>
    <row r="1026" spans="1:31" s="44" customFormat="1" hidden="1" outlineLevel="1">
      <c r="A1026" s="49"/>
      <c r="B1026" s="97"/>
      <c r="C1026" s="48"/>
      <c r="D1026" s="48"/>
      <c r="F1026" s="167" t="str">
        <f>F1028</f>
        <v>PROD_ENERGY</v>
      </c>
      <c r="G1026" s="48" t="str">
        <f>$G$13</f>
        <v>ENERGY</v>
      </c>
      <c r="H1026" s="46">
        <f t="shared" si="1460"/>
        <v>70918.999999999985</v>
      </c>
      <c r="I1026" s="47">
        <f t="shared" ref="I1026:N1026" si="1491">VLOOKUP(CONCATENATE($F1026," ",$G1026),AllocFactorMatrix,(I$4+1),FALSE)*$E1028</f>
        <v>27745.376368486377</v>
      </c>
      <c r="J1026" s="47">
        <f t="shared" si="1491"/>
        <v>4.2503026493492104</v>
      </c>
      <c r="K1026" s="47">
        <f t="shared" si="1491"/>
        <v>11.761439858211839</v>
      </c>
      <c r="L1026" s="47">
        <f t="shared" si="1491"/>
        <v>8001.4704042316289</v>
      </c>
      <c r="M1026" s="47">
        <f t="shared" si="1491"/>
        <v>111.58218599220983</v>
      </c>
      <c r="N1026" s="47">
        <f t="shared" si="1491"/>
        <v>15.599095034542216</v>
      </c>
      <c r="O1026" s="47">
        <f t="shared" si="1483"/>
        <v>8128.6516852583809</v>
      </c>
      <c r="P1026" s="47">
        <f>VLOOKUP(CONCATENATE($F1026," ",$G1026),AllocFactorMatrix,(P$4+1),FALSE)*$E1028</f>
        <v>5186.7391932563351</v>
      </c>
      <c r="Q1026" s="47">
        <f>VLOOKUP(CONCATENATE($F1026," ",$G1026),AllocFactorMatrix,(Q$4+1),FALSE)*$E1028</f>
        <v>926.34327972538097</v>
      </c>
      <c r="R1026" s="47">
        <f>VLOOKUP(CONCATENATE($F1026," ",$G1026),AllocFactorMatrix,(R$4+1),FALSE)*$E1028</f>
        <v>188.63741587044035</v>
      </c>
      <c r="S1026" s="47">
        <f>VLOOKUP(CONCATENATE($F1026," ",$G1026),AllocFactorMatrix,(S$4+1),FALSE)*$E1028</f>
        <v>7.1248990380087358</v>
      </c>
      <c r="T1026" s="47">
        <f t="shared" si="1484"/>
        <v>6308.8447878901652</v>
      </c>
      <c r="U1026" s="47">
        <f>VLOOKUP(CONCATENATE($F1026," ",$G1026),AllocFactorMatrix,(U$4+1),FALSE)*$E1028</f>
        <v>272.02476089001323</v>
      </c>
      <c r="V1026" s="47">
        <f>VLOOKUP(CONCATENATE($F1026," ",$G1026),AllocFactorMatrix,(V$4+1),FALSE)*$E1028</f>
        <v>4300.7631910276314</v>
      </c>
      <c r="W1026" s="47">
        <f>VLOOKUP(CONCATENATE($F1026," ",$G1026),AllocFactorMatrix,(W$4+1),FALSE)*$E1028</f>
        <v>18496.882512449531</v>
      </c>
      <c r="X1026" s="47">
        <f>VLOOKUP(CONCATENATE($F1026," ",$G1026),AllocFactorMatrix,(X$4+1),FALSE)*$E1028</f>
        <v>3479.4567957395138</v>
      </c>
      <c r="Y1026" s="47">
        <f t="shared" si="1487"/>
        <v>26549.127260106688</v>
      </c>
      <c r="Z1026" s="47">
        <f>VLOOKUP(CONCATENATE($F1026," ",$G1026),AllocFactorMatrix,(Z$4+1),FALSE)*$E1028</f>
        <v>1426.8183938371562</v>
      </c>
      <c r="AA1026" s="47">
        <f>VLOOKUP(CONCATENATE($F1026," ",$G1026),AllocFactorMatrix,(AA$4+1),FALSE)*$E1028</f>
        <v>28.628826455138412</v>
      </c>
      <c r="AB1026" s="47">
        <f t="shared" si="1485"/>
        <v>1455.4472202922946</v>
      </c>
      <c r="AC1026" s="47">
        <f>VLOOKUP(CONCATENATE($F1026," ",$G1026),AllocFactorMatrix,(AC$4+1),FALSE)*$E1028</f>
        <v>25.537035963039781</v>
      </c>
      <c r="AD1026" s="47">
        <f>VLOOKUP(CONCATENATE($F1026," ",$G1026),AllocFactorMatrix,(AD$4+1),FALSE)*$E1028</f>
        <v>572.0208596267214</v>
      </c>
      <c r="AE1026" s="47">
        <f>VLOOKUP(CONCATENATE($F1026," ",$G1026),AllocFactorMatrix,(AE$4+1),FALSE)*$E1028</f>
        <v>117.98303986874389</v>
      </c>
    </row>
    <row r="1027" spans="1:31" s="44" customFormat="1" hidden="1" outlineLevel="1">
      <c r="A1027" s="49"/>
      <c r="B1027" s="97"/>
      <c r="C1027" s="48"/>
      <c r="D1027" s="48"/>
      <c r="F1027" s="167" t="str">
        <f>F1028</f>
        <v>PROD_ENERGY</v>
      </c>
      <c r="G1027" s="48" t="str">
        <f>$G$14</f>
        <v>CUSTOMER</v>
      </c>
      <c r="H1027" s="46">
        <f t="shared" si="1460"/>
        <v>0</v>
      </c>
      <c r="I1027" s="47">
        <f t="shared" ref="I1027:N1027" si="1492">VLOOKUP(CONCATENATE($F1027," ",$G1027),AllocFactorMatrix,(I$4+1),FALSE)*$E1028</f>
        <v>0</v>
      </c>
      <c r="J1027" s="47">
        <f t="shared" si="1492"/>
        <v>0</v>
      </c>
      <c r="K1027" s="47">
        <f t="shared" si="1492"/>
        <v>0</v>
      </c>
      <c r="L1027" s="47">
        <f t="shared" si="1492"/>
        <v>0</v>
      </c>
      <c r="M1027" s="47">
        <f t="shared" si="1492"/>
        <v>0</v>
      </c>
      <c r="N1027" s="47">
        <f t="shared" si="1492"/>
        <v>0</v>
      </c>
      <c r="O1027" s="47">
        <f t="shared" si="1483"/>
        <v>0</v>
      </c>
      <c r="P1027" s="47">
        <f>VLOOKUP(CONCATENATE($F1027," ",$G1027),AllocFactorMatrix,(P$4+1),FALSE)*$E1028</f>
        <v>0</v>
      </c>
      <c r="Q1027" s="47">
        <f>VLOOKUP(CONCATENATE($F1027," ",$G1027),AllocFactorMatrix,(Q$4+1),FALSE)*$E1028</f>
        <v>0</v>
      </c>
      <c r="R1027" s="47">
        <f>VLOOKUP(CONCATENATE($F1027," ",$G1027),AllocFactorMatrix,(R$4+1),FALSE)*$E1028</f>
        <v>0</v>
      </c>
      <c r="S1027" s="47">
        <f>VLOOKUP(CONCATENATE($F1027," ",$G1027),AllocFactorMatrix,(S$4+1),FALSE)*$E1028</f>
        <v>0</v>
      </c>
      <c r="T1027" s="47">
        <f t="shared" si="1484"/>
        <v>0</v>
      </c>
      <c r="U1027" s="47">
        <f>VLOOKUP(CONCATENATE($F1027," ",$G1027),AllocFactorMatrix,(U$4+1),FALSE)*$E1028</f>
        <v>0</v>
      </c>
      <c r="V1027" s="47">
        <f>VLOOKUP(CONCATENATE($F1027," ",$G1027),AllocFactorMatrix,(V$4+1),FALSE)*$E1028</f>
        <v>0</v>
      </c>
      <c r="W1027" s="47">
        <f>VLOOKUP(CONCATENATE($F1027," ",$G1027),AllocFactorMatrix,(W$4+1),FALSE)*$E1028</f>
        <v>0</v>
      </c>
      <c r="X1027" s="47">
        <f>VLOOKUP(CONCATENATE($F1027," ",$G1027),AllocFactorMatrix,(X$4+1),FALSE)*$E1028</f>
        <v>0</v>
      </c>
      <c r="Y1027" s="47">
        <f t="shared" si="1487"/>
        <v>0</v>
      </c>
      <c r="Z1027" s="47">
        <f>VLOOKUP(CONCATENATE($F1027," ",$G1027),AllocFactorMatrix,(Z$4+1),FALSE)*$E1028</f>
        <v>0</v>
      </c>
      <c r="AA1027" s="47">
        <f>VLOOKUP(CONCATENATE($F1027," ",$G1027),AllocFactorMatrix,(AA$4+1),FALSE)*$E1028</f>
        <v>0</v>
      </c>
      <c r="AB1027" s="47">
        <f t="shared" si="1485"/>
        <v>0</v>
      </c>
      <c r="AC1027" s="47">
        <f>VLOOKUP(CONCATENATE($F1027," ",$G1027),AllocFactorMatrix,(AC$4+1),FALSE)*$E1028</f>
        <v>0</v>
      </c>
      <c r="AD1027" s="47">
        <f>VLOOKUP(CONCATENATE($F1027," ",$G1027),AllocFactorMatrix,(AD$4+1),FALSE)*$E1028</f>
        <v>0</v>
      </c>
      <c r="AE1027" s="47">
        <f>VLOOKUP(CONCATENATE($F1027," ",$G1027),AllocFactorMatrix,(AE$4+1),FALSE)*$E1028</f>
        <v>0</v>
      </c>
    </row>
    <row r="1028" spans="1:31" s="44" customFormat="1" collapsed="1">
      <c r="A1028" s="49"/>
      <c r="B1028" s="97"/>
      <c r="C1028" s="48"/>
      <c r="D1028" s="96" t="s">
        <v>521</v>
      </c>
      <c r="E1028" s="87">
        <v>70919</v>
      </c>
      <c r="F1028" s="87" t="s">
        <v>29</v>
      </c>
      <c r="G1028" s="48" t="str">
        <f>$G$15</f>
        <v>TOTAL</v>
      </c>
      <c r="H1028" s="46">
        <f t="shared" si="1460"/>
        <v>70918.999999999985</v>
      </c>
      <c r="I1028" s="47">
        <f t="shared" ref="I1028:N1028" si="1493">VLOOKUP(CONCATENATE($F1028," ",$G1028),AllocFactorMatrix,(I$4+1),FALSE)*$E1028</f>
        <v>27745.376368486377</v>
      </c>
      <c r="J1028" s="47">
        <f t="shared" si="1493"/>
        <v>4.2503026493492104</v>
      </c>
      <c r="K1028" s="47">
        <f t="shared" si="1493"/>
        <v>11.761439858211839</v>
      </c>
      <c r="L1028" s="47">
        <f t="shared" si="1493"/>
        <v>8001.4704042316289</v>
      </c>
      <c r="M1028" s="47">
        <f t="shared" si="1493"/>
        <v>111.58218599220983</v>
      </c>
      <c r="N1028" s="47">
        <f t="shared" si="1493"/>
        <v>15.599095034542216</v>
      </c>
      <c r="O1028" s="47">
        <f t="shared" si="1483"/>
        <v>8128.6516852583809</v>
      </c>
      <c r="P1028" s="47">
        <f>VLOOKUP(CONCATENATE($F1028," ",$G1028),AllocFactorMatrix,(P$4+1),FALSE)*$E1028</f>
        <v>5186.7391932563351</v>
      </c>
      <c r="Q1028" s="47">
        <f>VLOOKUP(CONCATENATE($F1028," ",$G1028),AllocFactorMatrix,(Q$4+1),FALSE)*$E1028</f>
        <v>926.34327972538097</v>
      </c>
      <c r="R1028" s="47">
        <f>VLOOKUP(CONCATENATE($F1028," ",$G1028),AllocFactorMatrix,(R$4+1),FALSE)*$E1028</f>
        <v>188.63741587044035</v>
      </c>
      <c r="S1028" s="47">
        <f>VLOOKUP(CONCATENATE($F1028," ",$G1028),AllocFactorMatrix,(S$4+1),FALSE)*$E1028</f>
        <v>7.1248990380087358</v>
      </c>
      <c r="T1028" s="47">
        <f t="shared" si="1484"/>
        <v>6308.8447878901652</v>
      </c>
      <c r="U1028" s="47">
        <f>VLOOKUP(CONCATENATE($F1028," ",$G1028),AllocFactorMatrix,(U$4+1),FALSE)*$E1028</f>
        <v>272.02476089001323</v>
      </c>
      <c r="V1028" s="47">
        <f>VLOOKUP(CONCATENATE($F1028," ",$G1028),AllocFactorMatrix,(V$4+1),FALSE)*$E1028</f>
        <v>4300.7631910276314</v>
      </c>
      <c r="W1028" s="47">
        <f>VLOOKUP(CONCATENATE($F1028," ",$G1028),AllocFactorMatrix,(W$4+1),FALSE)*$E1028</f>
        <v>18496.882512449531</v>
      </c>
      <c r="X1028" s="47">
        <f>VLOOKUP(CONCATENATE($F1028," ",$G1028),AllocFactorMatrix,(X$4+1),FALSE)*$E1028</f>
        <v>3479.4567957395138</v>
      </c>
      <c r="Y1028" s="47">
        <f t="shared" si="1487"/>
        <v>26549.127260106688</v>
      </c>
      <c r="Z1028" s="47">
        <f>VLOOKUP(CONCATENATE($F1028," ",$G1028),AllocFactorMatrix,(Z$4+1),FALSE)*$E1028</f>
        <v>1426.8183938371562</v>
      </c>
      <c r="AA1028" s="47">
        <f>VLOOKUP(CONCATENATE($F1028," ",$G1028),AllocFactorMatrix,(AA$4+1),FALSE)*$E1028</f>
        <v>28.628826455138412</v>
      </c>
      <c r="AB1028" s="47">
        <f t="shared" si="1485"/>
        <v>1455.4472202922946</v>
      </c>
      <c r="AC1028" s="47">
        <f>VLOOKUP(CONCATENATE($F1028," ",$G1028),AllocFactorMatrix,(AC$4+1),FALSE)*$E1028</f>
        <v>25.537035963039781</v>
      </c>
      <c r="AD1028" s="47">
        <f>VLOOKUP(CONCATENATE($F1028," ",$G1028),AllocFactorMatrix,(AD$4+1),FALSE)*$E1028</f>
        <v>572.0208596267214</v>
      </c>
      <c r="AE1028" s="47">
        <f>VLOOKUP(CONCATENATE($F1028," ",$G1028),AllocFactorMatrix,(AE$4+1),FALSE)*$E1028</f>
        <v>117.98303986874389</v>
      </c>
    </row>
    <row r="1029" spans="1:31" hidden="1" outlineLevel="1">
      <c r="E1029" s="44"/>
      <c r="F1029" s="167" t="str">
        <f>F1036</f>
        <v>TRANS_TOTAL</v>
      </c>
      <c r="G1029" s="48" t="str">
        <f>$G$8</f>
        <v>PRODUCTION</v>
      </c>
      <c r="H1029" s="4">
        <f t="shared" si="1460"/>
        <v>0</v>
      </c>
      <c r="I1029" s="5">
        <f t="shared" ref="I1029:N1029" si="1494">VLOOKUP(CONCATENATE($F1029," ",$G1029),AllocFactorMatrix,(I$4+1),FALSE)*$E1036</f>
        <v>0</v>
      </c>
      <c r="J1029" s="47">
        <f t="shared" si="1494"/>
        <v>0</v>
      </c>
      <c r="K1029" s="47">
        <f t="shared" si="1494"/>
        <v>0</v>
      </c>
      <c r="L1029" s="5">
        <f t="shared" si="1494"/>
        <v>0</v>
      </c>
      <c r="M1029" s="5">
        <f t="shared" si="1494"/>
        <v>0</v>
      </c>
      <c r="N1029" s="5">
        <f t="shared" si="1494"/>
        <v>0</v>
      </c>
      <c r="O1029" s="5">
        <f t="shared" si="1483"/>
        <v>0</v>
      </c>
      <c r="P1029" s="5">
        <f>VLOOKUP(CONCATENATE($F1029," ",$G1029),AllocFactorMatrix,(P$4+1),FALSE)*$E1036</f>
        <v>0</v>
      </c>
      <c r="Q1029" s="5">
        <f>VLOOKUP(CONCATENATE($F1029," ",$G1029),AllocFactorMatrix,(Q$4+1),FALSE)*$E1036</f>
        <v>0</v>
      </c>
      <c r="R1029" s="5">
        <f>VLOOKUP(CONCATENATE($F1029," ",$G1029),AllocFactorMatrix,(R$4+1),FALSE)*$E1036</f>
        <v>0</v>
      </c>
      <c r="S1029" s="5">
        <f>VLOOKUP(CONCATENATE($F1029," ",$G1029),AllocFactorMatrix,(S$4+1),FALSE)*$E1036</f>
        <v>0</v>
      </c>
      <c r="T1029" s="5">
        <f t="shared" si="1484"/>
        <v>0</v>
      </c>
      <c r="U1029" s="5">
        <f>VLOOKUP(CONCATENATE($F1029," ",$G1029),AllocFactorMatrix,(U$4+1),FALSE)*$E1036</f>
        <v>0</v>
      </c>
      <c r="V1029" s="5">
        <f>VLOOKUP(CONCATENATE($F1029," ",$G1029),AllocFactorMatrix,(V$4+1),FALSE)*$E1036</f>
        <v>0</v>
      </c>
      <c r="W1029" s="5">
        <f>VLOOKUP(CONCATENATE($F1029," ",$G1029),AllocFactorMatrix,(W$4+1),FALSE)*$E1036</f>
        <v>0</v>
      </c>
      <c r="X1029" s="5">
        <f>VLOOKUP(CONCATENATE($F1029," ",$G1029),AllocFactorMatrix,(X$4+1),FALSE)*$E1036</f>
        <v>0</v>
      </c>
      <c r="Y1029" s="5">
        <f>SUBTOTAL(9,U1029:X1029)</f>
        <v>0</v>
      </c>
      <c r="Z1029" s="5">
        <f>VLOOKUP(CONCATENATE($F1029," ",$G1029),AllocFactorMatrix,(Z$4+1),FALSE)*$E1036</f>
        <v>0</v>
      </c>
      <c r="AA1029" s="5">
        <f>VLOOKUP(CONCATENATE($F1029," ",$G1029),AllocFactorMatrix,(AA$4+1),FALSE)*$E1036</f>
        <v>0</v>
      </c>
      <c r="AB1029" s="5">
        <f t="shared" si="1485"/>
        <v>0</v>
      </c>
      <c r="AC1029" s="5">
        <f>VLOOKUP(CONCATENATE($F1029," ",$G1029),AllocFactorMatrix,(AC$4+1),FALSE)*$E1036</f>
        <v>0</v>
      </c>
      <c r="AD1029" s="5">
        <f>VLOOKUP(CONCATENATE($F1029," ",$G1029),AllocFactorMatrix,(AD$4+1),FALSE)*$E1036</f>
        <v>0</v>
      </c>
      <c r="AE1029" s="5">
        <f>VLOOKUP(CONCATENATE($F1029," ",$G1029),AllocFactorMatrix,(AE$4+1),FALSE)*$E1036</f>
        <v>0</v>
      </c>
    </row>
    <row r="1030" spans="1:31" hidden="1" outlineLevel="1">
      <c r="E1030" s="44"/>
      <c r="F1030" s="167" t="str">
        <f>F1036</f>
        <v>TRANS_TOTAL</v>
      </c>
      <c r="G1030" s="48" t="str">
        <f>$G$9</f>
        <v>BULKTRAN</v>
      </c>
      <c r="H1030" s="4">
        <f t="shared" si="1460"/>
        <v>46582073.919000015</v>
      </c>
      <c r="I1030" s="5">
        <f t="shared" ref="I1030:N1030" si="1495">VLOOKUP(CONCATENATE($F1030," ",$G1030),AllocFactorMatrix,(I$4+1),FALSE)*$E1036</f>
        <v>23955806.416949086</v>
      </c>
      <c r="J1030" s="47">
        <f t="shared" si="1495"/>
        <v>5359.324554908987</v>
      </c>
      <c r="K1030" s="47">
        <f t="shared" si="1495"/>
        <v>9383.7951589424647</v>
      </c>
      <c r="L1030" s="5">
        <f t="shared" si="1495"/>
        <v>5583319.2790470123</v>
      </c>
      <c r="M1030" s="5">
        <f t="shared" si="1495"/>
        <v>77691.816708160433</v>
      </c>
      <c r="N1030" s="5">
        <f t="shared" si="1495"/>
        <v>10820.427339031961</v>
      </c>
      <c r="O1030" s="5">
        <f t="shared" si="1483"/>
        <v>5671831.5230942052</v>
      </c>
      <c r="P1030" s="5">
        <f>VLOOKUP(CONCATENATE($F1030," ",$G1030),AllocFactorMatrix,(P$4+1),FALSE)*$E1036</f>
        <v>3320917.596916894</v>
      </c>
      <c r="Q1030" s="5">
        <f>VLOOKUP(CONCATENATE($F1030," ",$G1030),AllocFactorMatrix,(Q$4+1),FALSE)*$E1036</f>
        <v>595968.48014709214</v>
      </c>
      <c r="R1030" s="5">
        <f>VLOOKUP(CONCATENATE($F1030," ",$G1030),AllocFactorMatrix,(R$4+1),FALSE)*$E1036</f>
        <v>120856.32602571332</v>
      </c>
      <c r="S1030" s="5">
        <f>VLOOKUP(CONCATENATE($F1030," ",$G1030),AllocFactorMatrix,(S$4+1),FALSE)*$E1036</f>
        <v>4589.4643269406297</v>
      </c>
      <c r="T1030" s="5">
        <f t="shared" si="1484"/>
        <v>4042331.8674166398</v>
      </c>
      <c r="U1030" s="5">
        <f>VLOOKUP(CONCATENATE($F1030," ",$G1030),AllocFactorMatrix,(U$4+1),FALSE)*$E1036</f>
        <v>157503.94881957848</v>
      </c>
      <c r="V1030" s="5">
        <f>VLOOKUP(CONCATENATE($F1030," ",$G1030),AllocFactorMatrix,(V$4+1),FALSE)*$E1036</f>
        <v>2126394.2596580721</v>
      </c>
      <c r="W1030" s="5">
        <f>VLOOKUP(CONCATENATE($F1030," ",$G1030),AllocFactorMatrix,(W$4+1),FALSE)*$E1036</f>
        <v>8132604.4450938376</v>
      </c>
      <c r="X1030" s="5">
        <f>VLOOKUP(CONCATENATE($F1030," ",$G1030),AllocFactorMatrix,(X$4+1),FALSE)*$E1036</f>
        <v>1473296.7226153538</v>
      </c>
      <c r="Y1030" s="5">
        <f t="shared" ref="Y1030:Y1036" si="1496">SUBTOTAL(9,U1030:X1030)</f>
        <v>11889799.376186842</v>
      </c>
      <c r="Z1030" s="5">
        <f>VLOOKUP(CONCATENATE($F1030," ",$G1030),AllocFactorMatrix,(Z$4+1),FALSE)*$E1036</f>
        <v>912817.85794236581</v>
      </c>
      <c r="AA1030" s="5">
        <f>VLOOKUP(CONCATENATE($F1030," ",$G1030),AllocFactorMatrix,(AA$4+1),FALSE)*$E1036</f>
        <v>18231.313903473463</v>
      </c>
      <c r="AB1030" s="5">
        <f t="shared" si="1485"/>
        <v>931049.17184583924</v>
      </c>
      <c r="AC1030" s="5">
        <f>VLOOKUP(CONCATENATE($F1030," ",$G1030),AllocFactorMatrix,(AC$4+1),FALSE)*$E1036</f>
        <v>12041.544306223599</v>
      </c>
      <c r="AD1030" s="5">
        <f>VLOOKUP(CONCATENATE($F1030," ",$G1030),AllocFactorMatrix,(AD$4+1),FALSE)*$E1036</f>
        <v>53495.395814367599</v>
      </c>
      <c r="AE1030" s="5">
        <f>VLOOKUP(CONCATENATE($F1030," ",$G1030),AllocFactorMatrix,(AE$4+1),FALSE)*$E1036</f>
        <v>10975.503672950574</v>
      </c>
    </row>
    <row r="1031" spans="1:31" hidden="1" outlineLevel="1">
      <c r="E1031" s="44"/>
      <c r="F1031" s="167" t="str">
        <f>F1036</f>
        <v>TRANS_TOTAL</v>
      </c>
      <c r="G1031" s="48" t="str">
        <f>$G$10</f>
        <v>SUBTRAN</v>
      </c>
      <c r="H1031" s="4">
        <f t="shared" si="1460"/>
        <v>12909719.080999997</v>
      </c>
      <c r="I1031" s="5">
        <f t="shared" ref="I1031:N1031" si="1497">VLOOKUP(CONCATENATE($F1031," ",$G1031),AllocFactorMatrix,(I$4+1),FALSE)*$E1036</f>
        <v>6595190.4308329178</v>
      </c>
      <c r="J1031" s="47">
        <f t="shared" si="1497"/>
        <v>1073.9267366253557</v>
      </c>
      <c r="K1031" s="47">
        <f t="shared" si="1497"/>
        <v>1998.7620511639914</v>
      </c>
      <c r="L1031" s="5">
        <f t="shared" si="1497"/>
        <v>1545591.8692528936</v>
      </c>
      <c r="M1031" s="5">
        <f t="shared" si="1497"/>
        <v>21600.873290177155</v>
      </c>
      <c r="N1031" s="5">
        <f t="shared" si="1497"/>
        <v>3909.6577024295998</v>
      </c>
      <c r="O1031" s="5">
        <f t="shared" si="1483"/>
        <v>1571102.4002455005</v>
      </c>
      <c r="P1031" s="5">
        <f>VLOOKUP(CONCATENATE($F1031," ",$G1031),AllocFactorMatrix,(P$4+1),FALSE)*$E1036</f>
        <v>892321.94360954675</v>
      </c>
      <c r="Q1031" s="5">
        <f>VLOOKUP(CONCATENATE($F1031," ",$G1031),AllocFactorMatrix,(Q$4+1),FALSE)*$E1036</f>
        <v>160582.0393300404</v>
      </c>
      <c r="R1031" s="5">
        <f>VLOOKUP(CONCATENATE($F1031," ",$G1031),AllocFactorMatrix,(R$4+1),FALSE)*$E1036</f>
        <v>42151.547236454935</v>
      </c>
      <c r="S1031" s="5">
        <f>VLOOKUP(CONCATENATE($F1031," ",$G1031),AllocFactorMatrix,(S$4+1),FALSE)*$E1036</f>
        <v>0</v>
      </c>
      <c r="T1031" s="5">
        <f t="shared" si="1484"/>
        <v>1095055.5301760421</v>
      </c>
      <c r="U1031" s="5">
        <f>VLOOKUP(CONCATENATE($F1031," ",$G1031),AllocFactorMatrix,(U$4+1),FALSE)*$E1036</f>
        <v>40279.993282142772</v>
      </c>
      <c r="V1031" s="5">
        <f>VLOOKUP(CONCATENATE($F1031," ",$G1031),AllocFactorMatrix,(V$4+1),FALSE)*$E1036</f>
        <v>565167.36443547788</v>
      </c>
      <c r="W1031" s="5">
        <f>VLOOKUP(CONCATENATE($F1031," ",$G1031),AllocFactorMatrix,(W$4+1),FALSE)*$E1036</f>
        <v>2786711.0694786711</v>
      </c>
      <c r="X1031" s="5">
        <f>VLOOKUP(CONCATENATE($F1031," ",$G1031),AllocFactorMatrix,(X$4+1),FALSE)*$E1036</f>
        <v>0</v>
      </c>
      <c r="Y1031" s="5">
        <f t="shared" si="1496"/>
        <v>3392158.4271962917</v>
      </c>
      <c r="Z1031" s="5">
        <f>VLOOKUP(CONCATENATE($F1031," ",$G1031),AllocFactorMatrix,(Z$4+1),FALSE)*$E1036</f>
        <v>244963.86936734509</v>
      </c>
      <c r="AA1031" s="5">
        <f>VLOOKUP(CONCATENATE($F1031," ",$G1031),AllocFactorMatrix,(AA$4+1),FALSE)*$E1036</f>
        <v>4918.511229254138</v>
      </c>
      <c r="AB1031" s="5">
        <f t="shared" si="1485"/>
        <v>249882.38059659922</v>
      </c>
      <c r="AC1031" s="5">
        <f>VLOOKUP(CONCATENATE($F1031," ",$G1031),AllocFactorMatrix,(AC$4+1),FALSE)*$E1036</f>
        <v>3257.2231648553779</v>
      </c>
      <c r="AD1031" s="5">
        <f>VLOOKUP(CONCATENATE($F1031," ",$G1031),AllocFactorMatrix,(AD$4+1),FALSE)*$E1036</f>
        <v>0</v>
      </c>
      <c r="AE1031" s="5">
        <f>VLOOKUP(CONCATENATE($F1031," ",$G1031),AllocFactorMatrix,(AE$4+1),FALSE)*$E1036</f>
        <v>0</v>
      </c>
    </row>
    <row r="1032" spans="1:31" hidden="1" outlineLevel="1">
      <c r="E1032" s="44"/>
      <c r="F1032" s="167" t="str">
        <f>F1036</f>
        <v>TRANS_TOTAL</v>
      </c>
      <c r="G1032" s="48" t="str">
        <f>$G$11</f>
        <v>DISTPRI</v>
      </c>
      <c r="H1032" s="4">
        <f t="shared" si="1460"/>
        <v>0</v>
      </c>
      <c r="I1032" s="5">
        <f t="shared" ref="I1032:N1032" si="1498">VLOOKUP(CONCATENATE($F1032," ",$G1032),AllocFactorMatrix,(I$4+1),FALSE)*$E1036</f>
        <v>0</v>
      </c>
      <c r="J1032" s="47">
        <f t="shared" si="1498"/>
        <v>0</v>
      </c>
      <c r="K1032" s="47">
        <f t="shared" si="1498"/>
        <v>0</v>
      </c>
      <c r="L1032" s="5">
        <f t="shared" si="1498"/>
        <v>0</v>
      </c>
      <c r="M1032" s="5">
        <f t="shared" si="1498"/>
        <v>0</v>
      </c>
      <c r="N1032" s="5">
        <f t="shared" si="1498"/>
        <v>0</v>
      </c>
      <c r="O1032" s="5">
        <f t="shared" si="1483"/>
        <v>0</v>
      </c>
      <c r="P1032" s="5">
        <f>VLOOKUP(CONCATENATE($F1032," ",$G1032),AllocFactorMatrix,(P$4+1),FALSE)*$E1036</f>
        <v>0</v>
      </c>
      <c r="Q1032" s="5">
        <f>VLOOKUP(CONCATENATE($F1032," ",$G1032),AllocFactorMatrix,(Q$4+1),FALSE)*$E1036</f>
        <v>0</v>
      </c>
      <c r="R1032" s="5">
        <f>VLOOKUP(CONCATENATE($F1032," ",$G1032),AllocFactorMatrix,(R$4+1),FALSE)*$E1036</f>
        <v>0</v>
      </c>
      <c r="S1032" s="5">
        <f>VLOOKUP(CONCATENATE($F1032," ",$G1032),AllocFactorMatrix,(S$4+1),FALSE)*$E1036</f>
        <v>0</v>
      </c>
      <c r="T1032" s="5">
        <f t="shared" si="1484"/>
        <v>0</v>
      </c>
      <c r="U1032" s="5">
        <f>VLOOKUP(CONCATENATE($F1032," ",$G1032),AllocFactorMatrix,(U$4+1),FALSE)*$E1036</f>
        <v>0</v>
      </c>
      <c r="V1032" s="5">
        <f>VLOOKUP(CONCATENATE($F1032," ",$G1032),AllocFactorMatrix,(V$4+1),FALSE)*$E1036</f>
        <v>0</v>
      </c>
      <c r="W1032" s="5">
        <f>VLOOKUP(CONCATENATE($F1032," ",$G1032),AllocFactorMatrix,(W$4+1),FALSE)*$E1036</f>
        <v>0</v>
      </c>
      <c r="X1032" s="5">
        <f>VLOOKUP(CONCATENATE($F1032," ",$G1032),AllocFactorMatrix,(X$4+1),FALSE)*$E1036</f>
        <v>0</v>
      </c>
      <c r="Y1032" s="5">
        <f t="shared" si="1496"/>
        <v>0</v>
      </c>
      <c r="Z1032" s="5">
        <f>VLOOKUP(CONCATENATE($F1032," ",$G1032),AllocFactorMatrix,(Z$4+1),FALSE)*$E1036</f>
        <v>0</v>
      </c>
      <c r="AA1032" s="5">
        <f>VLOOKUP(CONCATENATE($F1032," ",$G1032),AllocFactorMatrix,(AA$4+1),FALSE)*$E1036</f>
        <v>0</v>
      </c>
      <c r="AB1032" s="5">
        <f t="shared" si="1485"/>
        <v>0</v>
      </c>
      <c r="AC1032" s="5">
        <f>VLOOKUP(CONCATENATE($F1032," ",$G1032),AllocFactorMatrix,(AC$4+1),FALSE)*$E1036</f>
        <v>0</v>
      </c>
      <c r="AD1032" s="5">
        <f>VLOOKUP(CONCATENATE($F1032," ",$G1032),AllocFactorMatrix,(AD$4+1),FALSE)*$E1036</f>
        <v>0</v>
      </c>
      <c r="AE1032" s="5">
        <f>VLOOKUP(CONCATENATE($F1032," ",$G1032),AllocFactorMatrix,(AE$4+1),FALSE)*$E1036</f>
        <v>0</v>
      </c>
    </row>
    <row r="1033" spans="1:31" hidden="1" outlineLevel="1">
      <c r="E1033" s="44"/>
      <c r="F1033" s="167" t="str">
        <f>F1036</f>
        <v>TRANS_TOTAL</v>
      </c>
      <c r="G1033" s="48" t="str">
        <f>$G$12</f>
        <v>DISTSEC</v>
      </c>
      <c r="H1033" s="4">
        <f t="shared" si="1460"/>
        <v>0</v>
      </c>
      <c r="I1033" s="5">
        <f t="shared" ref="I1033:N1033" si="1499">VLOOKUP(CONCATENATE($F1033," ",$G1033),AllocFactorMatrix,(I$4+1),FALSE)*$E1036</f>
        <v>0</v>
      </c>
      <c r="J1033" s="47">
        <f t="shared" si="1499"/>
        <v>0</v>
      </c>
      <c r="K1033" s="47">
        <f t="shared" si="1499"/>
        <v>0</v>
      </c>
      <c r="L1033" s="5">
        <f t="shared" si="1499"/>
        <v>0</v>
      </c>
      <c r="M1033" s="5">
        <f t="shared" si="1499"/>
        <v>0</v>
      </c>
      <c r="N1033" s="5">
        <f t="shared" si="1499"/>
        <v>0</v>
      </c>
      <c r="O1033" s="5">
        <f t="shared" si="1483"/>
        <v>0</v>
      </c>
      <c r="P1033" s="5">
        <f>VLOOKUP(CONCATENATE($F1033," ",$G1033),AllocFactorMatrix,(P$4+1),FALSE)*$E1036</f>
        <v>0</v>
      </c>
      <c r="Q1033" s="5">
        <f>VLOOKUP(CONCATENATE($F1033," ",$G1033),AllocFactorMatrix,(Q$4+1),FALSE)*$E1036</f>
        <v>0</v>
      </c>
      <c r="R1033" s="5">
        <f>VLOOKUP(CONCATENATE($F1033," ",$G1033),AllocFactorMatrix,(R$4+1),FALSE)*$E1036</f>
        <v>0</v>
      </c>
      <c r="S1033" s="5">
        <f>VLOOKUP(CONCATENATE($F1033," ",$G1033),AllocFactorMatrix,(S$4+1),FALSE)*$E1036</f>
        <v>0</v>
      </c>
      <c r="T1033" s="5">
        <f t="shared" si="1484"/>
        <v>0</v>
      </c>
      <c r="U1033" s="5">
        <f>VLOOKUP(CONCATENATE($F1033," ",$G1033),AllocFactorMatrix,(U$4+1),FALSE)*$E1036</f>
        <v>0</v>
      </c>
      <c r="V1033" s="5">
        <f>VLOOKUP(CONCATENATE($F1033," ",$G1033),AllocFactorMatrix,(V$4+1),FALSE)*$E1036</f>
        <v>0</v>
      </c>
      <c r="W1033" s="5">
        <f>VLOOKUP(CONCATENATE($F1033," ",$G1033),AllocFactorMatrix,(W$4+1),FALSE)*$E1036</f>
        <v>0</v>
      </c>
      <c r="X1033" s="5">
        <f>VLOOKUP(CONCATENATE($F1033," ",$G1033),AllocFactorMatrix,(X$4+1),FALSE)*$E1036</f>
        <v>0</v>
      </c>
      <c r="Y1033" s="5">
        <f t="shared" si="1496"/>
        <v>0</v>
      </c>
      <c r="Z1033" s="5">
        <f>VLOOKUP(CONCATENATE($F1033," ",$G1033),AllocFactorMatrix,(Z$4+1),FALSE)*$E1036</f>
        <v>0</v>
      </c>
      <c r="AA1033" s="5">
        <f>VLOOKUP(CONCATENATE($F1033," ",$G1033),AllocFactorMatrix,(AA$4+1),FALSE)*$E1036</f>
        <v>0</v>
      </c>
      <c r="AB1033" s="5">
        <f t="shared" si="1485"/>
        <v>0</v>
      </c>
      <c r="AC1033" s="5">
        <f>VLOOKUP(CONCATENATE($F1033," ",$G1033),AllocFactorMatrix,(AC$4+1),FALSE)*$E1036</f>
        <v>0</v>
      </c>
      <c r="AD1033" s="5">
        <f>VLOOKUP(CONCATENATE($F1033," ",$G1033),AllocFactorMatrix,(AD$4+1),FALSE)*$E1036</f>
        <v>0</v>
      </c>
      <c r="AE1033" s="5">
        <f>VLOOKUP(CONCATENATE($F1033," ",$G1033),AllocFactorMatrix,(AE$4+1),FALSE)*$E1036</f>
        <v>0</v>
      </c>
    </row>
    <row r="1034" spans="1:31" hidden="1" outlineLevel="1">
      <c r="E1034" s="44"/>
      <c r="F1034" s="167" t="str">
        <f>F1036</f>
        <v>TRANS_TOTAL</v>
      </c>
      <c r="G1034" s="48" t="str">
        <f>$G$13</f>
        <v>ENERGY</v>
      </c>
      <c r="H1034" s="4">
        <f t="shared" si="1460"/>
        <v>0</v>
      </c>
      <c r="I1034" s="5">
        <f t="shared" ref="I1034:N1034" si="1500">VLOOKUP(CONCATENATE($F1034," ",$G1034),AllocFactorMatrix,(I$4+1),FALSE)*$E1036</f>
        <v>0</v>
      </c>
      <c r="J1034" s="47">
        <f t="shared" si="1500"/>
        <v>0</v>
      </c>
      <c r="K1034" s="47">
        <f t="shared" si="1500"/>
        <v>0</v>
      </c>
      <c r="L1034" s="5">
        <f t="shared" si="1500"/>
        <v>0</v>
      </c>
      <c r="M1034" s="5">
        <f t="shared" si="1500"/>
        <v>0</v>
      </c>
      <c r="N1034" s="5">
        <f t="shared" si="1500"/>
        <v>0</v>
      </c>
      <c r="O1034" s="5">
        <f t="shared" si="1483"/>
        <v>0</v>
      </c>
      <c r="P1034" s="5">
        <f>VLOOKUP(CONCATENATE($F1034," ",$G1034),AllocFactorMatrix,(P$4+1),FALSE)*$E1036</f>
        <v>0</v>
      </c>
      <c r="Q1034" s="5">
        <f>VLOOKUP(CONCATENATE($F1034," ",$G1034),AllocFactorMatrix,(Q$4+1),FALSE)*$E1036</f>
        <v>0</v>
      </c>
      <c r="R1034" s="5">
        <f>VLOOKUP(CONCATENATE($F1034," ",$G1034),AllocFactorMatrix,(R$4+1),FALSE)*$E1036</f>
        <v>0</v>
      </c>
      <c r="S1034" s="5">
        <f>VLOOKUP(CONCATENATE($F1034," ",$G1034),AllocFactorMatrix,(S$4+1),FALSE)*$E1036</f>
        <v>0</v>
      </c>
      <c r="T1034" s="5">
        <f t="shared" si="1484"/>
        <v>0</v>
      </c>
      <c r="U1034" s="5">
        <f>VLOOKUP(CONCATENATE($F1034," ",$G1034),AllocFactorMatrix,(U$4+1),FALSE)*$E1036</f>
        <v>0</v>
      </c>
      <c r="V1034" s="5">
        <f>VLOOKUP(CONCATENATE($F1034," ",$G1034),AllocFactorMatrix,(V$4+1),FALSE)*$E1036</f>
        <v>0</v>
      </c>
      <c r="W1034" s="5">
        <f>VLOOKUP(CONCATENATE($F1034," ",$G1034),AllocFactorMatrix,(W$4+1),FALSE)*$E1036</f>
        <v>0</v>
      </c>
      <c r="X1034" s="5">
        <f>VLOOKUP(CONCATENATE($F1034," ",$G1034),AllocFactorMatrix,(X$4+1),FALSE)*$E1036</f>
        <v>0</v>
      </c>
      <c r="Y1034" s="5">
        <f t="shared" si="1496"/>
        <v>0</v>
      </c>
      <c r="Z1034" s="5">
        <f>VLOOKUP(CONCATENATE($F1034," ",$G1034),AllocFactorMatrix,(Z$4+1),FALSE)*$E1036</f>
        <v>0</v>
      </c>
      <c r="AA1034" s="5">
        <f>VLOOKUP(CONCATENATE($F1034," ",$G1034),AllocFactorMatrix,(AA$4+1),FALSE)*$E1036</f>
        <v>0</v>
      </c>
      <c r="AB1034" s="5">
        <f t="shared" si="1485"/>
        <v>0</v>
      </c>
      <c r="AC1034" s="5">
        <f>VLOOKUP(CONCATENATE($F1034," ",$G1034),AllocFactorMatrix,(AC$4+1),FALSE)*$E1036</f>
        <v>0</v>
      </c>
      <c r="AD1034" s="5">
        <f>VLOOKUP(CONCATENATE($F1034," ",$G1034),AllocFactorMatrix,(AD$4+1),FALSE)*$E1036</f>
        <v>0</v>
      </c>
      <c r="AE1034" s="5">
        <f>VLOOKUP(CONCATENATE($F1034," ",$G1034),AllocFactorMatrix,(AE$4+1),FALSE)*$E1036</f>
        <v>0</v>
      </c>
    </row>
    <row r="1035" spans="1:31" hidden="1" outlineLevel="1">
      <c r="E1035" s="44"/>
      <c r="F1035" s="167" t="str">
        <f>F1036</f>
        <v>TRANS_TOTAL</v>
      </c>
      <c r="G1035" s="48" t="str">
        <f>$G$14</f>
        <v>CUSTOMER</v>
      </c>
      <c r="H1035" s="4">
        <f t="shared" si="1460"/>
        <v>0</v>
      </c>
      <c r="I1035" s="5">
        <f t="shared" ref="I1035:N1035" si="1501">VLOOKUP(CONCATENATE($F1035," ",$G1035),AllocFactorMatrix,(I$4+1),FALSE)*$E1036</f>
        <v>0</v>
      </c>
      <c r="J1035" s="47">
        <f t="shared" si="1501"/>
        <v>0</v>
      </c>
      <c r="K1035" s="47">
        <f t="shared" si="1501"/>
        <v>0</v>
      </c>
      <c r="L1035" s="5">
        <f t="shared" si="1501"/>
        <v>0</v>
      </c>
      <c r="M1035" s="5">
        <f t="shared" si="1501"/>
        <v>0</v>
      </c>
      <c r="N1035" s="5">
        <f t="shared" si="1501"/>
        <v>0</v>
      </c>
      <c r="O1035" s="5">
        <f t="shared" si="1483"/>
        <v>0</v>
      </c>
      <c r="P1035" s="5">
        <f>VLOOKUP(CONCATENATE($F1035," ",$G1035),AllocFactorMatrix,(P$4+1),FALSE)*$E1036</f>
        <v>0</v>
      </c>
      <c r="Q1035" s="5">
        <f>VLOOKUP(CONCATENATE($F1035," ",$G1035),AllocFactorMatrix,(Q$4+1),FALSE)*$E1036</f>
        <v>0</v>
      </c>
      <c r="R1035" s="5">
        <f>VLOOKUP(CONCATENATE($F1035," ",$G1035),AllocFactorMatrix,(R$4+1),FALSE)*$E1036</f>
        <v>0</v>
      </c>
      <c r="S1035" s="5">
        <f>VLOOKUP(CONCATENATE($F1035," ",$G1035),AllocFactorMatrix,(S$4+1),FALSE)*$E1036</f>
        <v>0</v>
      </c>
      <c r="T1035" s="5">
        <f t="shared" si="1484"/>
        <v>0</v>
      </c>
      <c r="U1035" s="5">
        <f>VLOOKUP(CONCATENATE($F1035," ",$G1035),AllocFactorMatrix,(U$4+1),FALSE)*$E1036</f>
        <v>0</v>
      </c>
      <c r="V1035" s="5">
        <f>VLOOKUP(CONCATENATE($F1035," ",$G1035),AllocFactorMatrix,(V$4+1),FALSE)*$E1036</f>
        <v>0</v>
      </c>
      <c r="W1035" s="5">
        <f>VLOOKUP(CONCATENATE($F1035," ",$G1035),AllocFactorMatrix,(W$4+1),FALSE)*$E1036</f>
        <v>0</v>
      </c>
      <c r="X1035" s="5">
        <f>VLOOKUP(CONCATENATE($F1035," ",$G1035),AllocFactorMatrix,(X$4+1),FALSE)*$E1036</f>
        <v>0</v>
      </c>
      <c r="Y1035" s="5">
        <f t="shared" si="1496"/>
        <v>0</v>
      </c>
      <c r="Z1035" s="5">
        <f>VLOOKUP(CONCATENATE($F1035," ",$G1035),AllocFactorMatrix,(Z$4+1),FALSE)*$E1036</f>
        <v>0</v>
      </c>
      <c r="AA1035" s="5">
        <f>VLOOKUP(CONCATENATE($F1035," ",$G1035),AllocFactorMatrix,(AA$4+1),FALSE)*$E1036</f>
        <v>0</v>
      </c>
      <c r="AB1035" s="5">
        <f t="shared" si="1485"/>
        <v>0</v>
      </c>
      <c r="AC1035" s="5">
        <f>VLOOKUP(CONCATENATE($F1035," ",$G1035),AllocFactorMatrix,(AC$4+1),FALSE)*$E1036</f>
        <v>0</v>
      </c>
      <c r="AD1035" s="5">
        <f>VLOOKUP(CONCATENATE($F1035," ",$G1035),AllocFactorMatrix,(AD$4+1),FALSE)*$E1036</f>
        <v>0</v>
      </c>
      <c r="AE1035" s="5">
        <f>VLOOKUP(CONCATENATE($F1035," ",$G1035),AllocFactorMatrix,(AE$4+1),FALSE)*$E1036</f>
        <v>0</v>
      </c>
    </row>
    <row r="1036" spans="1:31" collapsed="1">
      <c r="D1036" s="96" t="s">
        <v>522</v>
      </c>
      <c r="E1036" s="87">
        <v>59491793</v>
      </c>
      <c r="F1036" s="88" t="s">
        <v>181</v>
      </c>
      <c r="G1036" s="48" t="str">
        <f>$G$15</f>
        <v>TOTAL</v>
      </c>
      <c r="H1036" s="4">
        <f t="shared" si="1460"/>
        <v>59491793</v>
      </c>
      <c r="I1036" s="5">
        <f t="shared" ref="I1036:N1036" si="1502">VLOOKUP(CONCATENATE($F1036," ",$G1036),AllocFactorMatrix,(I$4+1),FALSE)*$E1036</f>
        <v>30550996.847782001</v>
      </c>
      <c r="J1036" s="47">
        <f t="shared" si="1502"/>
        <v>6433.2512915343432</v>
      </c>
      <c r="K1036" s="47">
        <f t="shared" si="1502"/>
        <v>11382.557210106457</v>
      </c>
      <c r="L1036" s="5">
        <f t="shared" si="1502"/>
        <v>7128911.1482999055</v>
      </c>
      <c r="M1036" s="5">
        <f t="shared" si="1502"/>
        <v>99292.689998337592</v>
      </c>
      <c r="N1036" s="5">
        <f t="shared" si="1502"/>
        <v>14730.085041461563</v>
      </c>
      <c r="O1036" s="5">
        <f t="shared" si="1483"/>
        <v>7242933.923339705</v>
      </c>
      <c r="P1036" s="5">
        <f>VLOOKUP(CONCATENATE($F1036," ",$G1036),AllocFactorMatrix,(P$4+1),FALSE)*$E1036</f>
        <v>4213239.5405264404</v>
      </c>
      <c r="Q1036" s="5">
        <f>VLOOKUP(CONCATENATE($F1036," ",$G1036),AllocFactorMatrix,(Q$4+1),FALSE)*$E1036</f>
        <v>756550.51947713248</v>
      </c>
      <c r="R1036" s="5">
        <f>VLOOKUP(CONCATENATE($F1036," ",$G1036),AllocFactorMatrix,(R$4+1),FALSE)*$E1036</f>
        <v>163007.87326216826</v>
      </c>
      <c r="S1036" s="5">
        <f>VLOOKUP(CONCATENATE($F1036," ",$G1036),AllocFactorMatrix,(S$4+1),FALSE)*$E1036</f>
        <v>4589.4643269406297</v>
      </c>
      <c r="T1036" s="5">
        <f t="shared" si="1484"/>
        <v>5137387.3975926815</v>
      </c>
      <c r="U1036" s="5">
        <f>VLOOKUP(CONCATENATE($F1036," ",$G1036),AllocFactorMatrix,(U$4+1),FALSE)*$E1036</f>
        <v>197783.94210172124</v>
      </c>
      <c r="V1036" s="5">
        <f>VLOOKUP(CONCATENATE($F1036," ",$G1036),AllocFactorMatrix,(V$4+1),FALSE)*$E1036</f>
        <v>2691561.6240935498</v>
      </c>
      <c r="W1036" s="5">
        <f>VLOOKUP(CONCATENATE($F1036," ",$G1036),AllocFactorMatrix,(W$4+1),FALSE)*$E1036</f>
        <v>10919315.51457251</v>
      </c>
      <c r="X1036" s="5">
        <f>VLOOKUP(CONCATENATE($F1036," ",$G1036),AllocFactorMatrix,(X$4+1),FALSE)*$E1036</f>
        <v>1473296.7226153538</v>
      </c>
      <c r="Y1036" s="5">
        <f t="shared" si="1496"/>
        <v>15281957.803383134</v>
      </c>
      <c r="Z1036" s="5">
        <f>VLOOKUP(CONCATENATE($F1036," ",$G1036),AllocFactorMatrix,(Z$4+1),FALSE)*$E1036</f>
        <v>1157781.7273097108</v>
      </c>
      <c r="AA1036" s="5">
        <f>VLOOKUP(CONCATENATE($F1036," ",$G1036),AllocFactorMatrix,(AA$4+1),FALSE)*$E1036</f>
        <v>23149.825132727601</v>
      </c>
      <c r="AB1036" s="5">
        <f t="shared" si="1485"/>
        <v>1180931.5524424384</v>
      </c>
      <c r="AC1036" s="5">
        <f>VLOOKUP(CONCATENATE($F1036," ",$G1036),AllocFactorMatrix,(AC$4+1),FALSE)*$E1036</f>
        <v>15298.767471078978</v>
      </c>
      <c r="AD1036" s="5">
        <f>VLOOKUP(CONCATENATE($F1036," ",$G1036),AllocFactorMatrix,(AD$4+1),FALSE)*$E1036</f>
        <v>53495.395814367599</v>
      </c>
      <c r="AE1036" s="5">
        <f>VLOOKUP(CONCATENATE($F1036," ",$G1036),AllocFactorMatrix,(AE$4+1),FALSE)*$E1036</f>
        <v>10975.503672950574</v>
      </c>
    </row>
    <row r="1037" spans="1:31" hidden="1" outlineLevel="1">
      <c r="E1037" s="44"/>
      <c r="F1037" s="167" t="str">
        <f>F1044</f>
        <v>RB_GUP_EPIS_D</v>
      </c>
      <c r="G1037" s="48" t="str">
        <f>$G$8</f>
        <v>PRODUCTION</v>
      </c>
      <c r="H1037" s="4">
        <f t="shared" ref="H1037:H1060" si="1503">SUBTOTAL(9,I1037:AE1037)</f>
        <v>0</v>
      </c>
      <c r="I1037" s="5">
        <f t="shared" ref="I1037:N1037" si="1504">VLOOKUP(CONCATENATE($F1037," ",$G1037),AllocFactorMatrix,(I$4+1),FALSE)*$E1044</f>
        <v>0</v>
      </c>
      <c r="J1037" s="47">
        <f t="shared" si="1504"/>
        <v>0</v>
      </c>
      <c r="K1037" s="47">
        <f t="shared" si="1504"/>
        <v>0</v>
      </c>
      <c r="L1037" s="5">
        <f t="shared" si="1504"/>
        <v>0</v>
      </c>
      <c r="M1037" s="5">
        <f t="shared" si="1504"/>
        <v>0</v>
      </c>
      <c r="N1037" s="5">
        <f t="shared" si="1504"/>
        <v>0</v>
      </c>
      <c r="O1037" s="5">
        <f t="shared" si="1419"/>
        <v>0</v>
      </c>
      <c r="P1037" s="5">
        <f>VLOOKUP(CONCATENATE($F1037," ",$G1037),AllocFactorMatrix,(P$4+1),FALSE)*$E1044</f>
        <v>0</v>
      </c>
      <c r="Q1037" s="5">
        <f>VLOOKUP(CONCATENATE($F1037," ",$G1037),AllocFactorMatrix,(Q$4+1),FALSE)*$E1044</f>
        <v>0</v>
      </c>
      <c r="R1037" s="5">
        <f>VLOOKUP(CONCATENATE($F1037," ",$G1037),AllocFactorMatrix,(R$4+1),FALSE)*$E1044</f>
        <v>0</v>
      </c>
      <c r="S1037" s="5">
        <f>VLOOKUP(CONCATENATE($F1037," ",$G1037),AllocFactorMatrix,(S$4+1),FALSE)*$E1044</f>
        <v>0</v>
      </c>
      <c r="T1037" s="5">
        <f t="shared" si="1422"/>
        <v>0</v>
      </c>
      <c r="U1037" s="5">
        <f>VLOOKUP(CONCATENATE($F1037," ",$G1037),AllocFactorMatrix,(U$4+1),FALSE)*$E1044</f>
        <v>0</v>
      </c>
      <c r="V1037" s="5">
        <f>VLOOKUP(CONCATENATE($F1037," ",$G1037),AllocFactorMatrix,(V$4+1),FALSE)*$E1044</f>
        <v>0</v>
      </c>
      <c r="W1037" s="5">
        <f>VLOOKUP(CONCATENATE($F1037," ",$G1037),AllocFactorMatrix,(W$4+1),FALSE)*$E1044</f>
        <v>0</v>
      </c>
      <c r="X1037" s="5">
        <f>VLOOKUP(CONCATENATE($F1037," ",$G1037),AllocFactorMatrix,(X$4+1),FALSE)*$E1044</f>
        <v>0</v>
      </c>
      <c r="Y1037" s="5">
        <f>SUBTOTAL(9,U1037:X1037)</f>
        <v>0</v>
      </c>
      <c r="Z1037" s="5">
        <f>VLOOKUP(CONCATENATE($F1037," ",$G1037),AllocFactorMatrix,(Z$4+1),FALSE)*$E1044</f>
        <v>0</v>
      </c>
      <c r="AA1037" s="5">
        <f>VLOOKUP(CONCATENATE($F1037," ",$G1037),AllocFactorMatrix,(AA$4+1),FALSE)*$E1044</f>
        <v>0</v>
      </c>
      <c r="AB1037" s="5">
        <f t="shared" ref="AB1037:AB1060" si="1505">SUBTOTAL(9,Z1037:AA1037)</f>
        <v>0</v>
      </c>
      <c r="AC1037" s="5">
        <f>VLOOKUP(CONCATENATE($F1037," ",$G1037),AllocFactorMatrix,(AC$4+1),FALSE)*$E1044</f>
        <v>0</v>
      </c>
      <c r="AD1037" s="5">
        <f>VLOOKUP(CONCATENATE($F1037," ",$G1037),AllocFactorMatrix,(AD$4+1),FALSE)*$E1044</f>
        <v>0</v>
      </c>
      <c r="AE1037" s="5">
        <f>VLOOKUP(CONCATENATE($F1037," ",$G1037),AllocFactorMatrix,(AE$4+1),FALSE)*$E1044</f>
        <v>0</v>
      </c>
    </row>
    <row r="1038" spans="1:31" hidden="1" outlineLevel="1">
      <c r="E1038" s="44"/>
      <c r="F1038" s="167" t="str">
        <f>F1044</f>
        <v>RB_GUP_EPIS_D</v>
      </c>
      <c r="G1038" s="48" t="str">
        <f>$G$9</f>
        <v>BULKTRAN</v>
      </c>
      <c r="H1038" s="4">
        <f t="shared" si="1503"/>
        <v>0</v>
      </c>
      <c r="I1038" s="5">
        <f t="shared" ref="I1038:N1038" si="1506">VLOOKUP(CONCATENATE($F1038," ",$G1038),AllocFactorMatrix,(I$4+1),FALSE)*$E1044</f>
        <v>0</v>
      </c>
      <c r="J1038" s="47">
        <f t="shared" si="1506"/>
        <v>0</v>
      </c>
      <c r="K1038" s="47">
        <f t="shared" si="1506"/>
        <v>0</v>
      </c>
      <c r="L1038" s="5">
        <f t="shared" si="1506"/>
        <v>0</v>
      </c>
      <c r="M1038" s="5">
        <f t="shared" si="1506"/>
        <v>0</v>
      </c>
      <c r="N1038" s="5">
        <f t="shared" si="1506"/>
        <v>0</v>
      </c>
      <c r="O1038" s="5">
        <f t="shared" si="1419"/>
        <v>0</v>
      </c>
      <c r="P1038" s="5">
        <f>VLOOKUP(CONCATENATE($F1038," ",$G1038),AllocFactorMatrix,(P$4+1),FALSE)*$E1044</f>
        <v>0</v>
      </c>
      <c r="Q1038" s="5">
        <f>VLOOKUP(CONCATENATE($F1038," ",$G1038),AllocFactorMatrix,(Q$4+1),FALSE)*$E1044</f>
        <v>0</v>
      </c>
      <c r="R1038" s="5">
        <f>VLOOKUP(CONCATENATE($F1038," ",$G1038),AllocFactorMatrix,(R$4+1),FALSE)*$E1044</f>
        <v>0</v>
      </c>
      <c r="S1038" s="5">
        <f>VLOOKUP(CONCATENATE($F1038," ",$G1038),AllocFactorMatrix,(S$4+1),FALSE)*$E1044</f>
        <v>0</v>
      </c>
      <c r="T1038" s="5">
        <f t="shared" si="1422"/>
        <v>0</v>
      </c>
      <c r="U1038" s="5">
        <f>VLOOKUP(CONCATENATE($F1038," ",$G1038),AllocFactorMatrix,(U$4+1),FALSE)*$E1044</f>
        <v>0</v>
      </c>
      <c r="V1038" s="5">
        <f>VLOOKUP(CONCATENATE($F1038," ",$G1038),AllocFactorMatrix,(V$4+1),FALSE)*$E1044</f>
        <v>0</v>
      </c>
      <c r="W1038" s="5">
        <f>VLOOKUP(CONCATENATE($F1038," ",$G1038),AllocFactorMatrix,(W$4+1),FALSE)*$E1044</f>
        <v>0</v>
      </c>
      <c r="X1038" s="5">
        <f>VLOOKUP(CONCATENATE($F1038," ",$G1038),AllocFactorMatrix,(X$4+1),FALSE)*$E1044</f>
        <v>0</v>
      </c>
      <c r="Y1038" s="5">
        <f t="shared" ref="Y1038:Y1044" si="1507">SUBTOTAL(9,U1038:X1038)</f>
        <v>0</v>
      </c>
      <c r="Z1038" s="5">
        <f>VLOOKUP(CONCATENATE($F1038," ",$G1038),AllocFactorMatrix,(Z$4+1),FALSE)*$E1044</f>
        <v>0</v>
      </c>
      <c r="AA1038" s="5">
        <f>VLOOKUP(CONCATENATE($F1038," ",$G1038),AllocFactorMatrix,(AA$4+1),FALSE)*$E1044</f>
        <v>0</v>
      </c>
      <c r="AB1038" s="5">
        <f t="shared" si="1505"/>
        <v>0</v>
      </c>
      <c r="AC1038" s="5">
        <f>VLOOKUP(CONCATENATE($F1038," ",$G1038),AllocFactorMatrix,(AC$4+1),FALSE)*$E1044</f>
        <v>0</v>
      </c>
      <c r="AD1038" s="5">
        <f>VLOOKUP(CONCATENATE($F1038," ",$G1038),AllocFactorMatrix,(AD$4+1),FALSE)*$E1044</f>
        <v>0</v>
      </c>
      <c r="AE1038" s="5">
        <f>VLOOKUP(CONCATENATE($F1038," ",$G1038),AllocFactorMatrix,(AE$4+1),FALSE)*$E1044</f>
        <v>0</v>
      </c>
    </row>
    <row r="1039" spans="1:31" hidden="1" outlineLevel="1">
      <c r="E1039" s="44"/>
      <c r="F1039" s="167" t="str">
        <f>F1044</f>
        <v>RB_GUP_EPIS_D</v>
      </c>
      <c r="G1039" s="48" t="str">
        <f>$G$10</f>
        <v>SUBTRAN</v>
      </c>
      <c r="H1039" s="4">
        <f t="shared" si="1503"/>
        <v>0</v>
      </c>
      <c r="I1039" s="5">
        <f t="shared" ref="I1039:N1039" si="1508">VLOOKUP(CONCATENATE($F1039," ",$G1039),AllocFactorMatrix,(I$4+1),FALSE)*$E1044</f>
        <v>0</v>
      </c>
      <c r="J1039" s="47">
        <f t="shared" si="1508"/>
        <v>0</v>
      </c>
      <c r="K1039" s="47">
        <f t="shared" si="1508"/>
        <v>0</v>
      </c>
      <c r="L1039" s="5">
        <f t="shared" si="1508"/>
        <v>0</v>
      </c>
      <c r="M1039" s="5">
        <f t="shared" si="1508"/>
        <v>0</v>
      </c>
      <c r="N1039" s="5">
        <f t="shared" si="1508"/>
        <v>0</v>
      </c>
      <c r="O1039" s="5">
        <f t="shared" si="1419"/>
        <v>0</v>
      </c>
      <c r="P1039" s="5">
        <f>VLOOKUP(CONCATENATE($F1039," ",$G1039),AllocFactorMatrix,(P$4+1),FALSE)*$E1044</f>
        <v>0</v>
      </c>
      <c r="Q1039" s="5">
        <f>VLOOKUP(CONCATENATE($F1039," ",$G1039),AllocFactorMatrix,(Q$4+1),FALSE)*$E1044</f>
        <v>0</v>
      </c>
      <c r="R1039" s="5">
        <f>VLOOKUP(CONCATENATE($F1039," ",$G1039),AllocFactorMatrix,(R$4+1),FALSE)*$E1044</f>
        <v>0</v>
      </c>
      <c r="S1039" s="5">
        <f>VLOOKUP(CONCATENATE($F1039," ",$G1039),AllocFactorMatrix,(S$4+1),FALSE)*$E1044</f>
        <v>0</v>
      </c>
      <c r="T1039" s="5">
        <f t="shared" si="1422"/>
        <v>0</v>
      </c>
      <c r="U1039" s="5">
        <f>VLOOKUP(CONCATENATE($F1039," ",$G1039),AllocFactorMatrix,(U$4+1),FALSE)*$E1044</f>
        <v>0</v>
      </c>
      <c r="V1039" s="5">
        <f>VLOOKUP(CONCATENATE($F1039," ",$G1039),AllocFactorMatrix,(V$4+1),FALSE)*$E1044</f>
        <v>0</v>
      </c>
      <c r="W1039" s="5">
        <f>VLOOKUP(CONCATENATE($F1039," ",$G1039),AllocFactorMatrix,(W$4+1),FALSE)*$E1044</f>
        <v>0</v>
      </c>
      <c r="X1039" s="5">
        <f>VLOOKUP(CONCATENATE($F1039," ",$G1039),AllocFactorMatrix,(X$4+1),FALSE)*$E1044</f>
        <v>0</v>
      </c>
      <c r="Y1039" s="5">
        <f t="shared" si="1507"/>
        <v>0</v>
      </c>
      <c r="Z1039" s="5">
        <f>VLOOKUP(CONCATENATE($F1039," ",$G1039),AllocFactorMatrix,(Z$4+1),FALSE)*$E1044</f>
        <v>0</v>
      </c>
      <c r="AA1039" s="5">
        <f>VLOOKUP(CONCATENATE($F1039," ",$G1039),AllocFactorMatrix,(AA$4+1),FALSE)*$E1044</f>
        <v>0</v>
      </c>
      <c r="AB1039" s="5">
        <f t="shared" si="1505"/>
        <v>0</v>
      </c>
      <c r="AC1039" s="5">
        <f>VLOOKUP(CONCATENATE($F1039," ",$G1039),AllocFactorMatrix,(AC$4+1),FALSE)*$E1044</f>
        <v>0</v>
      </c>
      <c r="AD1039" s="5">
        <f>VLOOKUP(CONCATENATE($F1039," ",$G1039),AllocFactorMatrix,(AD$4+1),FALSE)*$E1044</f>
        <v>0</v>
      </c>
      <c r="AE1039" s="5">
        <f>VLOOKUP(CONCATENATE($F1039," ",$G1039),AllocFactorMatrix,(AE$4+1),FALSE)*$E1044</f>
        <v>0</v>
      </c>
    </row>
    <row r="1040" spans="1:31" hidden="1" outlineLevel="1">
      <c r="E1040" s="44"/>
      <c r="F1040" s="167" t="str">
        <f>F1044</f>
        <v>RB_GUP_EPIS_D</v>
      </c>
      <c r="G1040" s="48" t="str">
        <f>$G$11</f>
        <v>DISTPRI</v>
      </c>
      <c r="H1040" s="4">
        <f t="shared" si="1503"/>
        <v>143423.78922632284</v>
      </c>
      <c r="I1040" s="5">
        <f t="shared" ref="I1040:N1040" si="1509">VLOOKUP(CONCATENATE($F1040," ",$G1040),AllocFactorMatrix,(I$4+1),FALSE)*$E1044</f>
        <v>93899.492473011429</v>
      </c>
      <c r="J1040" s="47">
        <f t="shared" si="1509"/>
        <v>15.4184328318126</v>
      </c>
      <c r="K1040" s="47">
        <f t="shared" si="1509"/>
        <v>28.528517133822678</v>
      </c>
      <c r="L1040" s="5">
        <f t="shared" si="1509"/>
        <v>21969.988829592185</v>
      </c>
      <c r="M1040" s="5">
        <f t="shared" si="1509"/>
        <v>307.00716860048124</v>
      </c>
      <c r="N1040" s="5">
        <f t="shared" si="1509"/>
        <v>0</v>
      </c>
      <c r="O1040" s="5">
        <f t="shared" si="1419"/>
        <v>22276.995998192666</v>
      </c>
      <c r="P1040" s="5">
        <f>VLOOKUP(CONCATENATE($F1040," ",$G1040),AllocFactorMatrix,(P$4+1),FALSE)*$E1044</f>
        <v>12740.851712952701</v>
      </c>
      <c r="Q1040" s="5">
        <f>VLOOKUP(CONCATENATE($F1040," ",$G1040),AllocFactorMatrix,(Q$4+1),FALSE)*$E1044</f>
        <v>2292.6445110210743</v>
      </c>
      <c r="R1040" s="5">
        <f>VLOOKUP(CONCATENATE($F1040," ",$G1040),AllocFactorMatrix,(R$4+1),FALSE)*$E1044</f>
        <v>0</v>
      </c>
      <c r="S1040" s="5">
        <f>VLOOKUP(CONCATENATE($F1040," ",$G1040),AllocFactorMatrix,(S$4+1),FALSE)*$E1044</f>
        <v>0</v>
      </c>
      <c r="T1040" s="5">
        <f t="shared" si="1422"/>
        <v>15033.496223973776</v>
      </c>
      <c r="U1040" s="5">
        <f>VLOOKUP(CONCATENATE($F1040," ",$G1040),AllocFactorMatrix,(U$4+1),FALSE)*$E1044</f>
        <v>576.95022625565696</v>
      </c>
      <c r="V1040" s="5">
        <f>VLOOKUP(CONCATENATE($F1040," ",$G1040),AllocFactorMatrix,(V$4+1),FALSE)*$E1044</f>
        <v>7977.9885789430409</v>
      </c>
      <c r="W1040" s="5">
        <f>VLOOKUP(CONCATENATE($F1040," ",$G1040),AllocFactorMatrix,(W$4+1),FALSE)*$E1044</f>
        <v>0</v>
      </c>
      <c r="X1040" s="5">
        <f>VLOOKUP(CONCATENATE($F1040," ",$G1040),AllocFactorMatrix,(X$4+1),FALSE)*$E1044</f>
        <v>0</v>
      </c>
      <c r="Y1040" s="5">
        <f t="shared" si="1507"/>
        <v>8554.9388051986971</v>
      </c>
      <c r="Z1040" s="5">
        <f>VLOOKUP(CONCATENATE($F1040," ",$G1040),AllocFactorMatrix,(Z$4+1),FALSE)*$E1044</f>
        <v>3498.5919999451166</v>
      </c>
      <c r="AA1040" s="5">
        <f>VLOOKUP(CONCATENATE($F1040," ",$G1040),AllocFactorMatrix,(AA$4+1),FALSE)*$E1044</f>
        <v>70.22225875224207</v>
      </c>
      <c r="AB1040" s="5">
        <f t="shared" si="1505"/>
        <v>3568.8142586973586</v>
      </c>
      <c r="AC1040" s="5">
        <f>VLOOKUP(CONCATENATE($F1040," ",$G1040),AllocFactorMatrix,(AC$4+1),FALSE)*$E1044</f>
        <v>46.10451728330095</v>
      </c>
      <c r="AD1040" s="5">
        <f>VLOOKUP(CONCATENATE($F1040," ",$G1040),AllocFactorMatrix,(AD$4+1),FALSE)*$E1044</f>
        <v>0</v>
      </c>
      <c r="AE1040" s="5">
        <f>VLOOKUP(CONCATENATE($F1040," ",$G1040),AllocFactorMatrix,(AE$4+1),FALSE)*$E1044</f>
        <v>0</v>
      </c>
    </row>
    <row r="1041" spans="1:31" hidden="1" outlineLevel="1">
      <c r="E1041" s="44"/>
      <c r="F1041" s="167" t="str">
        <f>F1044</f>
        <v>RB_GUP_EPIS_D</v>
      </c>
      <c r="G1041" s="48" t="str">
        <f>$G$12</f>
        <v>DISTSEC</v>
      </c>
      <c r="H1041" s="4">
        <f t="shared" si="1503"/>
        <v>69089.500020390813</v>
      </c>
      <c r="I1041" s="5">
        <f t="shared" ref="I1041:N1041" si="1510">VLOOKUP(CONCATENATE($F1041," ",$G1041),AllocFactorMatrix,(I$4+1),FALSE)*$E1044</f>
        <v>51258.962386430736</v>
      </c>
      <c r="J1041" s="47">
        <f t="shared" si="1510"/>
        <v>12.706832573532452</v>
      </c>
      <c r="K1041" s="47">
        <f t="shared" si="1510"/>
        <v>16.458850065717233</v>
      </c>
      <c r="L1041" s="5">
        <f t="shared" si="1510"/>
        <v>10332.105662378861</v>
      </c>
      <c r="M1041" s="5">
        <f t="shared" si="1510"/>
        <v>0</v>
      </c>
      <c r="N1041" s="5">
        <f t="shared" si="1510"/>
        <v>0</v>
      </c>
      <c r="O1041" s="5">
        <f t="shared" si="1419"/>
        <v>10332.105662378861</v>
      </c>
      <c r="P1041" s="5">
        <f>VLOOKUP(CONCATENATE($F1041," ",$G1041),AllocFactorMatrix,(P$4+1),FALSE)*$E1044</f>
        <v>5157.723352356782</v>
      </c>
      <c r="Q1041" s="5">
        <f>VLOOKUP(CONCATENATE($F1041," ",$G1041),AllocFactorMatrix,(Q$4+1),FALSE)*$E1044</f>
        <v>0</v>
      </c>
      <c r="R1041" s="5">
        <f>VLOOKUP(CONCATENATE($F1041," ",$G1041),AllocFactorMatrix,(R$4+1),FALSE)*$E1044</f>
        <v>0</v>
      </c>
      <c r="S1041" s="5">
        <f>VLOOKUP(CONCATENATE($F1041," ",$G1041),AllocFactorMatrix,(S$4+1),FALSE)*$E1044</f>
        <v>0</v>
      </c>
      <c r="T1041" s="5">
        <f t="shared" si="1422"/>
        <v>5157.723352356782</v>
      </c>
      <c r="U1041" s="5">
        <f>VLOOKUP(CONCATENATE($F1041," ",$G1041),AllocFactorMatrix,(U$4+1),FALSE)*$E1044</f>
        <v>193.15386049767241</v>
      </c>
      <c r="V1041" s="5">
        <f>VLOOKUP(CONCATENATE($F1041," ",$G1041),AllocFactorMatrix,(V$4+1),FALSE)*$E1044</f>
        <v>0</v>
      </c>
      <c r="W1041" s="5">
        <f>VLOOKUP(CONCATENATE($F1041," ",$G1041),AllocFactorMatrix,(W$4+1),FALSE)*$E1044</f>
        <v>0</v>
      </c>
      <c r="X1041" s="5">
        <f>VLOOKUP(CONCATENATE($F1041," ",$G1041),AllocFactorMatrix,(X$4+1),FALSE)*$E1044</f>
        <v>0</v>
      </c>
      <c r="Y1041" s="5">
        <f t="shared" si="1507"/>
        <v>193.15386049767241</v>
      </c>
      <c r="Z1041" s="5">
        <f>VLOOKUP(CONCATENATE($F1041," ",$G1041),AllocFactorMatrix,(Z$4+1),FALSE)*$E1044</f>
        <v>1459.7349120594622</v>
      </c>
      <c r="AA1041" s="5">
        <f>VLOOKUP(CONCATENATE($F1041," ",$G1041),AllocFactorMatrix,(AA$4+1),FALSE)*$E1044</f>
        <v>0</v>
      </c>
      <c r="AB1041" s="5">
        <f t="shared" si="1505"/>
        <v>1459.7349120594622</v>
      </c>
      <c r="AC1041" s="5">
        <f>VLOOKUP(CONCATENATE($F1041," ",$G1041),AllocFactorMatrix,(AC$4+1),FALSE)*$E1044</f>
        <v>17.259280464049983</v>
      </c>
      <c r="AD1041" s="5">
        <f>VLOOKUP(CONCATENATE($F1041," ",$G1041),AllocFactorMatrix,(AD$4+1),FALSE)*$E1044</f>
        <v>531.23564999346888</v>
      </c>
      <c r="AE1041" s="5">
        <f>VLOOKUP(CONCATENATE($F1041," ",$G1041),AllocFactorMatrix,(AE$4+1),FALSE)*$E1044</f>
        <v>110.15923357054511</v>
      </c>
    </row>
    <row r="1042" spans="1:31" hidden="1" outlineLevel="1">
      <c r="E1042" s="44"/>
      <c r="F1042" s="167" t="str">
        <f>F1044</f>
        <v>RB_GUP_EPIS_D</v>
      </c>
      <c r="G1042" s="48" t="str">
        <f>$G$13</f>
        <v>ENERGY</v>
      </c>
      <c r="H1042" s="4">
        <f t="shared" si="1503"/>
        <v>0</v>
      </c>
      <c r="I1042" s="5">
        <f t="shared" ref="I1042:N1042" si="1511">VLOOKUP(CONCATENATE($F1042," ",$G1042),AllocFactorMatrix,(I$4+1),FALSE)*$E1044</f>
        <v>0</v>
      </c>
      <c r="J1042" s="47">
        <f t="shared" si="1511"/>
        <v>0</v>
      </c>
      <c r="K1042" s="47">
        <f t="shared" si="1511"/>
        <v>0</v>
      </c>
      <c r="L1042" s="5">
        <f t="shared" si="1511"/>
        <v>0</v>
      </c>
      <c r="M1042" s="5">
        <f t="shared" si="1511"/>
        <v>0</v>
      </c>
      <c r="N1042" s="5">
        <f t="shared" si="1511"/>
        <v>0</v>
      </c>
      <c r="O1042" s="5">
        <f t="shared" si="1419"/>
        <v>0</v>
      </c>
      <c r="P1042" s="5">
        <f>VLOOKUP(CONCATENATE($F1042," ",$G1042),AllocFactorMatrix,(P$4+1),FALSE)*$E1044</f>
        <v>0</v>
      </c>
      <c r="Q1042" s="5">
        <f>VLOOKUP(CONCATENATE($F1042," ",$G1042),AllocFactorMatrix,(Q$4+1),FALSE)*$E1044</f>
        <v>0</v>
      </c>
      <c r="R1042" s="5">
        <f>VLOOKUP(CONCATENATE($F1042," ",$G1042),AllocFactorMatrix,(R$4+1),FALSE)*$E1044</f>
        <v>0</v>
      </c>
      <c r="S1042" s="5">
        <f>VLOOKUP(CONCATENATE($F1042," ",$G1042),AllocFactorMatrix,(S$4+1),FALSE)*$E1044</f>
        <v>0</v>
      </c>
      <c r="T1042" s="5">
        <f t="shared" si="1422"/>
        <v>0</v>
      </c>
      <c r="U1042" s="5">
        <f>VLOOKUP(CONCATENATE($F1042," ",$G1042),AllocFactorMatrix,(U$4+1),FALSE)*$E1044</f>
        <v>0</v>
      </c>
      <c r="V1042" s="5">
        <f>VLOOKUP(CONCATENATE($F1042," ",$G1042),AllocFactorMatrix,(V$4+1),FALSE)*$E1044</f>
        <v>0</v>
      </c>
      <c r="W1042" s="5">
        <f>VLOOKUP(CONCATENATE($F1042," ",$G1042),AllocFactorMatrix,(W$4+1),FALSE)*$E1044</f>
        <v>0</v>
      </c>
      <c r="X1042" s="5">
        <f>VLOOKUP(CONCATENATE($F1042," ",$G1042),AllocFactorMatrix,(X$4+1),FALSE)*$E1044</f>
        <v>0</v>
      </c>
      <c r="Y1042" s="5">
        <f t="shared" si="1507"/>
        <v>0</v>
      </c>
      <c r="Z1042" s="5">
        <f>VLOOKUP(CONCATENATE($F1042," ",$G1042),AllocFactorMatrix,(Z$4+1),FALSE)*$E1044</f>
        <v>0</v>
      </c>
      <c r="AA1042" s="5">
        <f>VLOOKUP(CONCATENATE($F1042," ",$G1042),AllocFactorMatrix,(AA$4+1),FALSE)*$E1044</f>
        <v>0</v>
      </c>
      <c r="AB1042" s="5">
        <f t="shared" si="1505"/>
        <v>0</v>
      </c>
      <c r="AC1042" s="5">
        <f>VLOOKUP(CONCATENATE($F1042," ",$G1042),AllocFactorMatrix,(AC$4+1),FALSE)*$E1044</f>
        <v>0</v>
      </c>
      <c r="AD1042" s="5">
        <f>VLOOKUP(CONCATENATE($F1042," ",$G1042),AllocFactorMatrix,(AD$4+1),FALSE)*$E1044</f>
        <v>0</v>
      </c>
      <c r="AE1042" s="5">
        <f>VLOOKUP(CONCATENATE($F1042," ",$G1042),AllocFactorMatrix,(AE$4+1),FALSE)*$E1044</f>
        <v>0</v>
      </c>
    </row>
    <row r="1043" spans="1:31" hidden="1" outlineLevel="1">
      <c r="E1043" s="44"/>
      <c r="F1043" s="167" t="str">
        <f>F1044</f>
        <v>RB_GUP_EPIS_D</v>
      </c>
      <c r="G1043" s="48" t="str">
        <f>$G$14</f>
        <v>CUSTOMER</v>
      </c>
      <c r="H1043" s="4">
        <f t="shared" si="1503"/>
        <v>30282.710753286377</v>
      </c>
      <c r="I1043" s="5">
        <f t="shared" ref="I1043:N1043" si="1512">VLOOKUP(CONCATENATE($F1043," ",$G1043),AllocFactorMatrix,(I$4+1),FALSE)*$E1044</f>
        <v>14158.049106197766</v>
      </c>
      <c r="J1043" s="47">
        <f t="shared" si="1512"/>
        <v>2.8569350427664957</v>
      </c>
      <c r="K1043" s="47">
        <f t="shared" si="1512"/>
        <v>1.6258274288963965</v>
      </c>
      <c r="L1043" s="5">
        <f t="shared" si="1512"/>
        <v>4783.9313968176994</v>
      </c>
      <c r="M1043" s="5">
        <f t="shared" si="1512"/>
        <v>323.55556904620164</v>
      </c>
      <c r="N1043" s="5">
        <f t="shared" si="1512"/>
        <v>54.501917825757538</v>
      </c>
      <c r="O1043" s="5">
        <f t="shared" si="1419"/>
        <v>5161.988883689658</v>
      </c>
      <c r="P1043" s="5">
        <f>VLOOKUP(CONCATENATE($F1043," ",$G1043),AllocFactorMatrix,(P$4+1),FALSE)*$E1044</f>
        <v>390.04402081223702</v>
      </c>
      <c r="Q1043" s="5">
        <f>VLOOKUP(CONCATENATE($F1043," ",$G1043),AllocFactorMatrix,(Q$4+1),FALSE)*$E1044</f>
        <v>113.81571927285793</v>
      </c>
      <c r="R1043" s="5">
        <f>VLOOKUP(CONCATENATE($F1043," ",$G1043),AllocFactorMatrix,(R$4+1),FALSE)*$E1044</f>
        <v>134.04184109256559</v>
      </c>
      <c r="S1043" s="5">
        <f>VLOOKUP(CONCATENATE($F1043," ",$G1043),AllocFactorMatrix,(S$4+1),FALSE)*$E1044</f>
        <v>16.754999289275432</v>
      </c>
      <c r="T1043" s="5">
        <f t="shared" si="1422"/>
        <v>654.65658046693602</v>
      </c>
      <c r="U1043" s="5">
        <f>VLOOKUP(CONCATENATE($F1043," ",$G1043),AllocFactorMatrix,(U$4+1),FALSE)*$E1044</f>
        <v>2.5669819675736734</v>
      </c>
      <c r="V1043" s="5">
        <f>VLOOKUP(CONCATENATE($F1043," ",$G1043),AllocFactorMatrix,(V$4+1),FALSE)*$E1044</f>
        <v>80.702367646974693</v>
      </c>
      <c r="W1043" s="5">
        <f>VLOOKUP(CONCATENATE($F1043," ",$G1043),AllocFactorMatrix,(W$4+1),FALSE)*$E1044</f>
        <v>225.31763045555545</v>
      </c>
      <c r="X1043" s="5">
        <f>VLOOKUP(CONCATENATE($F1043," ",$G1043),AllocFactorMatrix,(X$4+1),FALSE)*$E1044</f>
        <v>67.019791959505952</v>
      </c>
      <c r="Y1043" s="5">
        <f t="shared" si="1507"/>
        <v>375.60677202960971</v>
      </c>
      <c r="Z1043" s="5">
        <f>VLOOKUP(CONCATENATE($F1043," ",$G1043),AllocFactorMatrix,(Z$4+1),FALSE)*$E1044</f>
        <v>78.546488164779205</v>
      </c>
      <c r="AA1043" s="5">
        <f>VLOOKUP(CONCATENATE($F1043," ",$G1043),AllocFactorMatrix,(AA$4+1),FALSE)*$E1044</f>
        <v>1.4870669767109481</v>
      </c>
      <c r="AB1043" s="5">
        <f t="shared" si="1505"/>
        <v>80.033555141490154</v>
      </c>
      <c r="AC1043" s="5">
        <f>VLOOKUP(CONCATENATE($F1043," ",$G1043),AllocFactorMatrix,(AC$4+1),FALSE)*$E1044</f>
        <v>7.6644276381049279</v>
      </c>
      <c r="AD1043" s="5">
        <f>VLOOKUP(CONCATENATE($F1043," ",$G1043),AllocFactorMatrix,(AD$4+1),FALSE)*$E1044</f>
        <v>8680.407634772575</v>
      </c>
      <c r="AE1043" s="5">
        <f>VLOOKUP(CONCATENATE($F1043," ",$G1043),AllocFactorMatrix,(AE$4+1),FALSE)*$E1044</f>
        <v>1159.8210308785697</v>
      </c>
    </row>
    <row r="1044" spans="1:31" collapsed="1">
      <c r="D1044" s="48" t="s">
        <v>523</v>
      </c>
      <c r="E1044" s="87">
        <v>242796</v>
      </c>
      <c r="F1044" s="88" t="s">
        <v>63</v>
      </c>
      <c r="G1044" s="48" t="str">
        <f>$G$15</f>
        <v>TOTAL</v>
      </c>
      <c r="H1044" s="4">
        <f t="shared" si="1503"/>
        <v>242796.00000000015</v>
      </c>
      <c r="I1044" s="5">
        <f t="shared" ref="I1044:N1044" si="1513">VLOOKUP(CONCATENATE($F1044," ",$G1044),AllocFactorMatrix,(I$4+1),FALSE)*$E1044</f>
        <v>159316.50396563995</v>
      </c>
      <c r="J1044" s="47">
        <f t="shared" si="1513"/>
        <v>30.982200448111548</v>
      </c>
      <c r="K1044" s="47">
        <f t="shared" si="1513"/>
        <v>46.613194628436311</v>
      </c>
      <c r="L1044" s="5">
        <f t="shared" si="1513"/>
        <v>37086.025888788739</v>
      </c>
      <c r="M1044" s="5">
        <f t="shared" si="1513"/>
        <v>630.56273764668288</v>
      </c>
      <c r="N1044" s="5">
        <f t="shared" si="1513"/>
        <v>54.501917825757538</v>
      </c>
      <c r="O1044" s="5">
        <f t="shared" si="1419"/>
        <v>37771.090544261177</v>
      </c>
      <c r="P1044" s="5">
        <f>VLOOKUP(CONCATENATE($F1044," ",$G1044),AllocFactorMatrix,(P$4+1),FALSE)*$E1044</f>
        <v>18288.619086121718</v>
      </c>
      <c r="Q1044" s="5">
        <f>VLOOKUP(CONCATENATE($F1044," ",$G1044),AllocFactorMatrix,(Q$4+1),FALSE)*$E1044</f>
        <v>2406.4602302939325</v>
      </c>
      <c r="R1044" s="5">
        <f>VLOOKUP(CONCATENATE($F1044," ",$G1044),AllocFactorMatrix,(R$4+1),FALSE)*$E1044</f>
        <v>134.04184109256559</v>
      </c>
      <c r="S1044" s="5">
        <f>VLOOKUP(CONCATENATE($F1044," ",$G1044),AllocFactorMatrix,(S$4+1),FALSE)*$E1044</f>
        <v>16.754999289275432</v>
      </c>
      <c r="T1044" s="5">
        <f t="shared" si="1422"/>
        <v>20845.876156797491</v>
      </c>
      <c r="U1044" s="5">
        <f>VLOOKUP(CONCATENATE($F1044," ",$G1044),AllocFactorMatrix,(U$4+1),FALSE)*$E1044</f>
        <v>772.67106872090312</v>
      </c>
      <c r="V1044" s="5">
        <f>VLOOKUP(CONCATENATE($F1044," ",$G1044),AllocFactorMatrix,(V$4+1),FALSE)*$E1044</f>
        <v>8058.6909465900162</v>
      </c>
      <c r="W1044" s="5">
        <f>VLOOKUP(CONCATENATE($F1044," ",$G1044),AllocFactorMatrix,(W$4+1),FALSE)*$E1044</f>
        <v>225.31763045555545</v>
      </c>
      <c r="X1044" s="5">
        <f>VLOOKUP(CONCATENATE($F1044," ",$G1044),AllocFactorMatrix,(X$4+1),FALSE)*$E1044</f>
        <v>67.019791959505952</v>
      </c>
      <c r="Y1044" s="5">
        <f t="shared" si="1507"/>
        <v>9123.6994377259816</v>
      </c>
      <c r="Z1044" s="5">
        <f>VLOOKUP(CONCATENATE($F1044," ",$G1044),AllocFactorMatrix,(Z$4+1),FALSE)*$E1044</f>
        <v>5036.8734001693583</v>
      </c>
      <c r="AA1044" s="5">
        <f>VLOOKUP(CONCATENATE($F1044," ",$G1044),AllocFactorMatrix,(AA$4+1),FALSE)*$E1044</f>
        <v>71.709325728953019</v>
      </c>
      <c r="AB1044" s="5">
        <f t="shared" si="1505"/>
        <v>5108.5827258983118</v>
      </c>
      <c r="AC1044" s="5">
        <f>VLOOKUP(CONCATENATE($F1044," ",$G1044),AllocFactorMatrix,(AC$4+1),FALSE)*$E1044</f>
        <v>71.028225385455855</v>
      </c>
      <c r="AD1044" s="5">
        <f>VLOOKUP(CONCATENATE($F1044," ",$G1044),AllocFactorMatrix,(AD$4+1),FALSE)*$E1044</f>
        <v>9211.6432847660453</v>
      </c>
      <c r="AE1044" s="5">
        <f>VLOOKUP(CONCATENATE($F1044," ",$G1044),AllocFactorMatrix,(AE$4+1),FALSE)*$E1044</f>
        <v>1269.9802644491147</v>
      </c>
    </row>
    <row r="1045" spans="1:31" s="44" customFormat="1" hidden="1" outlineLevel="1">
      <c r="A1045" s="49"/>
      <c r="B1045" s="97"/>
      <c r="C1045" s="48"/>
      <c r="D1045" s="48"/>
      <c r="F1045" s="167" t="str">
        <f>F1052</f>
        <v>TRAN_LSE</v>
      </c>
      <c r="G1045" s="48" t="str">
        <f>$G$8</f>
        <v>PRODUCTION</v>
      </c>
      <c r="H1045" s="46">
        <f t="shared" si="1503"/>
        <v>-40131546.850000001</v>
      </c>
      <c r="I1045" s="47">
        <f t="shared" ref="I1045:N1045" si="1514">VLOOKUP(CONCATENATE($F1045," ",$G1045),AllocFactorMatrix,(I$4+1),FALSE)*$E1052</f>
        <v>-20638487.87031338</v>
      </c>
      <c r="J1045" s="47">
        <f t="shared" si="1514"/>
        <v>-4617.1835293052272</v>
      </c>
      <c r="K1045" s="47">
        <f t="shared" si="1514"/>
        <v>-8084.3591401004551</v>
      </c>
      <c r="L1045" s="47">
        <f t="shared" si="1514"/>
        <v>-4810160.2263395656</v>
      </c>
      <c r="M1045" s="47">
        <f t="shared" si="1514"/>
        <v>-66933.318329852642</v>
      </c>
      <c r="N1045" s="47">
        <f t="shared" si="1514"/>
        <v>-9322.0513850127882</v>
      </c>
      <c r="O1045" s="47">
        <f t="shared" si="1419"/>
        <v>-4886415.5960544311</v>
      </c>
      <c r="P1045" s="47">
        <f>VLOOKUP(CONCATENATE($F1045," ",$G1045),AllocFactorMatrix,(P$4+1),FALSE)*$E1052</f>
        <v>-2861048.2297848021</v>
      </c>
      <c r="Q1045" s="47">
        <f>VLOOKUP(CONCATENATE($F1045," ",$G1045),AllocFactorMatrix,(Q$4+1),FALSE)*$E1052</f>
        <v>-513440.79320588062</v>
      </c>
      <c r="R1045" s="47">
        <f>VLOOKUP(CONCATENATE($F1045," ",$G1045),AllocFactorMatrix,(R$4+1),FALSE)*$E1052</f>
        <v>-104120.55329381755</v>
      </c>
      <c r="S1045" s="47">
        <f>VLOOKUP(CONCATENATE($F1045," ",$G1045),AllocFactorMatrix,(S$4+1),FALSE)*$E1052</f>
        <v>-3953.930925731001</v>
      </c>
      <c r="T1045" s="47">
        <f t="shared" si="1422"/>
        <v>-3482563.5072102314</v>
      </c>
      <c r="U1045" s="47">
        <f>VLOOKUP(CONCATENATE($F1045," ",$G1045),AllocFactorMatrix,(U$4+1),FALSE)*$E1052</f>
        <v>-135693.33800174025</v>
      </c>
      <c r="V1045" s="47">
        <f>VLOOKUP(CONCATENATE($F1045," ",$G1045),AllocFactorMatrix,(V$4+1),FALSE)*$E1052</f>
        <v>-1831938.4190885532</v>
      </c>
      <c r="W1045" s="47">
        <f>VLOOKUP(CONCATENATE($F1045," ",$G1045),AllocFactorMatrix,(W$4+1),FALSE)*$E1052</f>
        <v>-7006429.0582751287</v>
      </c>
      <c r="X1045" s="47">
        <f>VLOOKUP(CONCATENATE($F1045," ",$G1045),AllocFactorMatrix,(X$4+1),FALSE)*$E1052</f>
        <v>-1269279.6063653408</v>
      </c>
      <c r="Y1045" s="47">
        <f>SUBTOTAL(9,U1045:X1045)</f>
        <v>-10243340.421730764</v>
      </c>
      <c r="Z1045" s="47">
        <f>VLOOKUP(CONCATENATE($F1045," ",$G1045),AllocFactorMatrix,(Z$4+1),FALSE)*$E1052</f>
        <v>-786413.94746035198</v>
      </c>
      <c r="AA1045" s="47">
        <f>VLOOKUP(CONCATENATE($F1045," ",$G1045),AllocFactorMatrix,(AA$4+1),FALSE)*$E1052</f>
        <v>-15706.703598610588</v>
      </c>
      <c r="AB1045" s="47">
        <f t="shared" si="1505"/>
        <v>-802120.65105896257</v>
      </c>
      <c r="AC1045" s="47">
        <f>VLOOKUP(CONCATENATE($F1045," ",$G1045),AllocFactorMatrix,(AC$4+1),FALSE)*$E1052</f>
        <v>-10374.072230271735</v>
      </c>
      <c r="AD1045" s="47">
        <f>VLOOKUP(CONCATENATE($F1045," ",$G1045),AllocFactorMatrix,(AD$4+1),FALSE)*$E1052</f>
        <v>-46087.535456593825</v>
      </c>
      <c r="AE1045" s="47">
        <f>VLOOKUP(CONCATENATE($F1045," ",$G1045),AllocFactorMatrix,(AE$4+1),FALSE)*$E1052</f>
        <v>-9455.6532759634301</v>
      </c>
    </row>
    <row r="1046" spans="1:31" s="44" customFormat="1" hidden="1" outlineLevel="1">
      <c r="A1046" s="49"/>
      <c r="B1046" s="97"/>
      <c r="C1046" s="48"/>
      <c r="D1046" s="48"/>
      <c r="F1046" s="167" t="str">
        <f>F1052</f>
        <v>TRAN_LSE</v>
      </c>
      <c r="G1046" s="48" t="str">
        <f>$G$9</f>
        <v>BULKTRAN</v>
      </c>
      <c r="H1046" s="46">
        <f t="shared" si="1503"/>
        <v>0</v>
      </c>
      <c r="I1046" s="47">
        <f t="shared" ref="I1046:N1046" si="1515">VLOOKUP(CONCATENATE($F1046," ",$G1046),AllocFactorMatrix,(I$4+1),FALSE)*$E1052</f>
        <v>0</v>
      </c>
      <c r="J1046" s="47">
        <f t="shared" si="1515"/>
        <v>0</v>
      </c>
      <c r="K1046" s="47">
        <f t="shared" si="1515"/>
        <v>0</v>
      </c>
      <c r="L1046" s="47">
        <f t="shared" si="1515"/>
        <v>0</v>
      </c>
      <c r="M1046" s="47">
        <f t="shared" si="1515"/>
        <v>0</v>
      </c>
      <c r="N1046" s="47">
        <f t="shared" si="1515"/>
        <v>0</v>
      </c>
      <c r="O1046" s="47">
        <f t="shared" si="1419"/>
        <v>0</v>
      </c>
      <c r="P1046" s="47">
        <f>VLOOKUP(CONCATENATE($F1046," ",$G1046),AllocFactorMatrix,(P$4+1),FALSE)*$E1052</f>
        <v>0</v>
      </c>
      <c r="Q1046" s="47">
        <f>VLOOKUP(CONCATENATE($F1046," ",$G1046),AllocFactorMatrix,(Q$4+1),FALSE)*$E1052</f>
        <v>0</v>
      </c>
      <c r="R1046" s="47">
        <f>VLOOKUP(CONCATENATE($F1046," ",$G1046),AllocFactorMatrix,(R$4+1),FALSE)*$E1052</f>
        <v>0</v>
      </c>
      <c r="S1046" s="47">
        <f>VLOOKUP(CONCATENATE($F1046," ",$G1046),AllocFactorMatrix,(S$4+1),FALSE)*$E1052</f>
        <v>0</v>
      </c>
      <c r="T1046" s="47">
        <f t="shared" si="1422"/>
        <v>0</v>
      </c>
      <c r="U1046" s="47">
        <f>VLOOKUP(CONCATENATE($F1046," ",$G1046),AllocFactorMatrix,(U$4+1),FALSE)*$E1052</f>
        <v>0</v>
      </c>
      <c r="V1046" s="47">
        <f>VLOOKUP(CONCATENATE($F1046," ",$G1046),AllocFactorMatrix,(V$4+1),FALSE)*$E1052</f>
        <v>0</v>
      </c>
      <c r="W1046" s="47">
        <f>VLOOKUP(CONCATENATE($F1046," ",$G1046),AllocFactorMatrix,(W$4+1),FALSE)*$E1052</f>
        <v>0</v>
      </c>
      <c r="X1046" s="47">
        <f>VLOOKUP(CONCATENATE($F1046," ",$G1046),AllocFactorMatrix,(X$4+1),FALSE)*$E1052</f>
        <v>0</v>
      </c>
      <c r="Y1046" s="47">
        <f t="shared" ref="Y1046:Y1052" si="1516">SUBTOTAL(9,U1046:X1046)</f>
        <v>0</v>
      </c>
      <c r="Z1046" s="47">
        <f>VLOOKUP(CONCATENATE($F1046," ",$G1046),AllocFactorMatrix,(Z$4+1),FALSE)*$E1052</f>
        <v>0</v>
      </c>
      <c r="AA1046" s="47">
        <f>VLOOKUP(CONCATENATE($F1046," ",$G1046),AllocFactorMatrix,(AA$4+1),FALSE)*$E1052</f>
        <v>0</v>
      </c>
      <c r="AB1046" s="47">
        <f t="shared" si="1505"/>
        <v>0</v>
      </c>
      <c r="AC1046" s="47">
        <f>VLOOKUP(CONCATENATE($F1046," ",$G1046),AllocFactorMatrix,(AC$4+1),FALSE)*$E1052</f>
        <v>0</v>
      </c>
      <c r="AD1046" s="47">
        <f>VLOOKUP(CONCATENATE($F1046," ",$G1046),AllocFactorMatrix,(AD$4+1),FALSE)*$E1052</f>
        <v>0</v>
      </c>
      <c r="AE1046" s="47">
        <f>VLOOKUP(CONCATENATE($F1046," ",$G1046),AllocFactorMatrix,(AE$4+1),FALSE)*$E1052</f>
        <v>0</v>
      </c>
    </row>
    <row r="1047" spans="1:31" s="44" customFormat="1" hidden="1" outlineLevel="1">
      <c r="A1047" s="49"/>
      <c r="B1047" s="97"/>
      <c r="C1047" s="48"/>
      <c r="D1047" s="48"/>
      <c r="F1047" s="167" t="str">
        <f>F1052</f>
        <v>TRAN_LSE</v>
      </c>
      <c r="G1047" s="48" t="str">
        <f>$G$10</f>
        <v>SUBTRAN</v>
      </c>
      <c r="H1047" s="46">
        <f t="shared" si="1503"/>
        <v>0</v>
      </c>
      <c r="I1047" s="47">
        <f t="shared" ref="I1047:N1047" si="1517">VLOOKUP(CONCATENATE($F1047," ",$G1047),AllocFactorMatrix,(I$4+1),FALSE)*$E1052</f>
        <v>0</v>
      </c>
      <c r="J1047" s="47">
        <f t="shared" si="1517"/>
        <v>0</v>
      </c>
      <c r="K1047" s="47">
        <f t="shared" si="1517"/>
        <v>0</v>
      </c>
      <c r="L1047" s="47">
        <f t="shared" si="1517"/>
        <v>0</v>
      </c>
      <c r="M1047" s="47">
        <f t="shared" si="1517"/>
        <v>0</v>
      </c>
      <c r="N1047" s="47">
        <f t="shared" si="1517"/>
        <v>0</v>
      </c>
      <c r="O1047" s="47">
        <f t="shared" si="1419"/>
        <v>0</v>
      </c>
      <c r="P1047" s="47">
        <f>VLOOKUP(CONCATENATE($F1047," ",$G1047),AllocFactorMatrix,(P$4+1),FALSE)*$E1052</f>
        <v>0</v>
      </c>
      <c r="Q1047" s="47">
        <f>VLOOKUP(CONCATENATE($F1047," ",$G1047),AllocFactorMatrix,(Q$4+1),FALSE)*$E1052</f>
        <v>0</v>
      </c>
      <c r="R1047" s="47">
        <f>VLOOKUP(CONCATENATE($F1047," ",$G1047),AllocFactorMatrix,(R$4+1),FALSE)*$E1052</f>
        <v>0</v>
      </c>
      <c r="S1047" s="47">
        <f>VLOOKUP(CONCATENATE($F1047," ",$G1047),AllocFactorMatrix,(S$4+1),FALSE)*$E1052</f>
        <v>0</v>
      </c>
      <c r="T1047" s="47">
        <f t="shared" si="1422"/>
        <v>0</v>
      </c>
      <c r="U1047" s="47">
        <f>VLOOKUP(CONCATENATE($F1047," ",$G1047),AllocFactorMatrix,(U$4+1),FALSE)*$E1052</f>
        <v>0</v>
      </c>
      <c r="V1047" s="47">
        <f>VLOOKUP(CONCATENATE($F1047," ",$G1047),AllocFactorMatrix,(V$4+1),FALSE)*$E1052</f>
        <v>0</v>
      </c>
      <c r="W1047" s="47">
        <f>VLOOKUP(CONCATENATE($F1047," ",$G1047),AllocFactorMatrix,(W$4+1),FALSE)*$E1052</f>
        <v>0</v>
      </c>
      <c r="X1047" s="47">
        <f>VLOOKUP(CONCATENATE($F1047," ",$G1047),AllocFactorMatrix,(X$4+1),FALSE)*$E1052</f>
        <v>0</v>
      </c>
      <c r="Y1047" s="47">
        <f t="shared" si="1516"/>
        <v>0</v>
      </c>
      <c r="Z1047" s="47">
        <f>VLOOKUP(CONCATENATE($F1047," ",$G1047),AllocFactorMatrix,(Z$4+1),FALSE)*$E1052</f>
        <v>0</v>
      </c>
      <c r="AA1047" s="47">
        <f>VLOOKUP(CONCATENATE($F1047," ",$G1047),AllocFactorMatrix,(AA$4+1),FALSE)*$E1052</f>
        <v>0</v>
      </c>
      <c r="AB1047" s="47">
        <f t="shared" si="1505"/>
        <v>0</v>
      </c>
      <c r="AC1047" s="47">
        <f>VLOOKUP(CONCATENATE($F1047," ",$G1047),AllocFactorMatrix,(AC$4+1),FALSE)*$E1052</f>
        <v>0</v>
      </c>
      <c r="AD1047" s="47">
        <f>VLOOKUP(CONCATENATE($F1047," ",$G1047),AllocFactorMatrix,(AD$4+1),FALSE)*$E1052</f>
        <v>0</v>
      </c>
      <c r="AE1047" s="47">
        <f>VLOOKUP(CONCATENATE($F1047," ",$G1047),AllocFactorMatrix,(AE$4+1),FALSE)*$E1052</f>
        <v>0</v>
      </c>
    </row>
    <row r="1048" spans="1:31" s="44" customFormat="1" hidden="1" outlineLevel="1">
      <c r="A1048" s="49"/>
      <c r="B1048" s="97"/>
      <c r="C1048" s="48"/>
      <c r="D1048" s="48"/>
      <c r="F1048" s="167" t="str">
        <f>F1052</f>
        <v>TRAN_LSE</v>
      </c>
      <c r="G1048" s="48" t="str">
        <f>$G$11</f>
        <v>DISTPRI</v>
      </c>
      <c r="H1048" s="46">
        <f t="shared" si="1503"/>
        <v>0</v>
      </c>
      <c r="I1048" s="47">
        <f t="shared" ref="I1048:N1048" si="1518">VLOOKUP(CONCATENATE($F1048," ",$G1048),AllocFactorMatrix,(I$4+1),FALSE)*$E1052</f>
        <v>0</v>
      </c>
      <c r="J1048" s="47">
        <f t="shared" si="1518"/>
        <v>0</v>
      </c>
      <c r="K1048" s="47">
        <f t="shared" si="1518"/>
        <v>0</v>
      </c>
      <c r="L1048" s="47">
        <f t="shared" si="1518"/>
        <v>0</v>
      </c>
      <c r="M1048" s="47">
        <f t="shared" si="1518"/>
        <v>0</v>
      </c>
      <c r="N1048" s="47">
        <f t="shared" si="1518"/>
        <v>0</v>
      </c>
      <c r="O1048" s="47">
        <f t="shared" si="1419"/>
        <v>0</v>
      </c>
      <c r="P1048" s="47">
        <f>VLOOKUP(CONCATENATE($F1048," ",$G1048),AllocFactorMatrix,(P$4+1),FALSE)*$E1052</f>
        <v>0</v>
      </c>
      <c r="Q1048" s="47">
        <f>VLOOKUP(CONCATENATE($F1048," ",$G1048),AllocFactorMatrix,(Q$4+1),FALSE)*$E1052</f>
        <v>0</v>
      </c>
      <c r="R1048" s="47">
        <f>VLOOKUP(CONCATENATE($F1048," ",$G1048),AllocFactorMatrix,(R$4+1),FALSE)*$E1052</f>
        <v>0</v>
      </c>
      <c r="S1048" s="47">
        <f>VLOOKUP(CONCATENATE($F1048," ",$G1048),AllocFactorMatrix,(S$4+1),FALSE)*$E1052</f>
        <v>0</v>
      </c>
      <c r="T1048" s="47">
        <f t="shared" si="1422"/>
        <v>0</v>
      </c>
      <c r="U1048" s="47">
        <f>VLOOKUP(CONCATENATE($F1048," ",$G1048),AllocFactorMatrix,(U$4+1),FALSE)*$E1052</f>
        <v>0</v>
      </c>
      <c r="V1048" s="47">
        <f>VLOOKUP(CONCATENATE($F1048," ",$G1048),AllocFactorMatrix,(V$4+1),FALSE)*$E1052</f>
        <v>0</v>
      </c>
      <c r="W1048" s="47">
        <f>VLOOKUP(CONCATENATE($F1048," ",$G1048),AllocFactorMatrix,(W$4+1),FALSE)*$E1052</f>
        <v>0</v>
      </c>
      <c r="X1048" s="47">
        <f>VLOOKUP(CONCATENATE($F1048," ",$G1048),AllocFactorMatrix,(X$4+1),FALSE)*$E1052</f>
        <v>0</v>
      </c>
      <c r="Y1048" s="47">
        <f t="shared" si="1516"/>
        <v>0</v>
      </c>
      <c r="Z1048" s="47">
        <f>VLOOKUP(CONCATENATE($F1048," ",$G1048),AllocFactorMatrix,(Z$4+1),FALSE)*$E1052</f>
        <v>0</v>
      </c>
      <c r="AA1048" s="47">
        <f>VLOOKUP(CONCATENATE($F1048," ",$G1048),AllocFactorMatrix,(AA$4+1),FALSE)*$E1052</f>
        <v>0</v>
      </c>
      <c r="AB1048" s="47">
        <f t="shared" si="1505"/>
        <v>0</v>
      </c>
      <c r="AC1048" s="47">
        <f>VLOOKUP(CONCATENATE($F1048," ",$G1048),AllocFactorMatrix,(AC$4+1),FALSE)*$E1052</f>
        <v>0</v>
      </c>
      <c r="AD1048" s="47">
        <f>VLOOKUP(CONCATENATE($F1048," ",$G1048),AllocFactorMatrix,(AD$4+1),FALSE)*$E1052</f>
        <v>0</v>
      </c>
      <c r="AE1048" s="47">
        <f>VLOOKUP(CONCATENATE($F1048," ",$G1048),AllocFactorMatrix,(AE$4+1),FALSE)*$E1052</f>
        <v>0</v>
      </c>
    </row>
    <row r="1049" spans="1:31" s="44" customFormat="1" hidden="1" outlineLevel="1">
      <c r="A1049" s="49"/>
      <c r="B1049" s="97"/>
      <c r="C1049" s="48"/>
      <c r="D1049" s="48"/>
      <c r="F1049" s="167" t="str">
        <f>F1052</f>
        <v>TRAN_LSE</v>
      </c>
      <c r="G1049" s="48" t="str">
        <f>$G$12</f>
        <v>DISTSEC</v>
      </c>
      <c r="H1049" s="46">
        <f t="shared" si="1503"/>
        <v>0</v>
      </c>
      <c r="I1049" s="47">
        <f t="shared" ref="I1049:N1049" si="1519">VLOOKUP(CONCATENATE($F1049," ",$G1049),AllocFactorMatrix,(I$4+1),FALSE)*$E1052</f>
        <v>0</v>
      </c>
      <c r="J1049" s="47">
        <f t="shared" si="1519"/>
        <v>0</v>
      </c>
      <c r="K1049" s="47">
        <f t="shared" si="1519"/>
        <v>0</v>
      </c>
      <c r="L1049" s="47">
        <f t="shared" si="1519"/>
        <v>0</v>
      </c>
      <c r="M1049" s="47">
        <f t="shared" si="1519"/>
        <v>0</v>
      </c>
      <c r="N1049" s="47">
        <f t="shared" si="1519"/>
        <v>0</v>
      </c>
      <c r="O1049" s="47">
        <f t="shared" si="1419"/>
        <v>0</v>
      </c>
      <c r="P1049" s="47">
        <f>VLOOKUP(CONCATENATE($F1049," ",$G1049),AllocFactorMatrix,(P$4+1),FALSE)*$E1052</f>
        <v>0</v>
      </c>
      <c r="Q1049" s="47">
        <f>VLOOKUP(CONCATENATE($F1049," ",$G1049),AllocFactorMatrix,(Q$4+1),FALSE)*$E1052</f>
        <v>0</v>
      </c>
      <c r="R1049" s="47">
        <f>VLOOKUP(CONCATENATE($F1049," ",$G1049),AllocFactorMatrix,(R$4+1),FALSE)*$E1052</f>
        <v>0</v>
      </c>
      <c r="S1049" s="47">
        <f>VLOOKUP(CONCATENATE($F1049," ",$G1049),AllocFactorMatrix,(S$4+1),FALSE)*$E1052</f>
        <v>0</v>
      </c>
      <c r="T1049" s="47">
        <f t="shared" si="1422"/>
        <v>0</v>
      </c>
      <c r="U1049" s="47">
        <f>VLOOKUP(CONCATENATE($F1049," ",$G1049),AllocFactorMatrix,(U$4+1),FALSE)*$E1052</f>
        <v>0</v>
      </c>
      <c r="V1049" s="47">
        <f>VLOOKUP(CONCATENATE($F1049," ",$G1049),AllocFactorMatrix,(V$4+1),FALSE)*$E1052</f>
        <v>0</v>
      </c>
      <c r="W1049" s="47">
        <f>VLOOKUP(CONCATENATE($F1049," ",$G1049),AllocFactorMatrix,(W$4+1),FALSE)*$E1052</f>
        <v>0</v>
      </c>
      <c r="X1049" s="47">
        <f>VLOOKUP(CONCATENATE($F1049," ",$G1049),AllocFactorMatrix,(X$4+1),FALSE)*$E1052</f>
        <v>0</v>
      </c>
      <c r="Y1049" s="47">
        <f t="shared" si="1516"/>
        <v>0</v>
      </c>
      <c r="Z1049" s="47">
        <f>VLOOKUP(CONCATENATE($F1049," ",$G1049),AllocFactorMatrix,(Z$4+1),FALSE)*$E1052</f>
        <v>0</v>
      </c>
      <c r="AA1049" s="47">
        <f>VLOOKUP(CONCATENATE($F1049," ",$G1049),AllocFactorMatrix,(AA$4+1),FALSE)*$E1052</f>
        <v>0</v>
      </c>
      <c r="AB1049" s="47">
        <f t="shared" si="1505"/>
        <v>0</v>
      </c>
      <c r="AC1049" s="47">
        <f>VLOOKUP(CONCATENATE($F1049," ",$G1049),AllocFactorMatrix,(AC$4+1),FALSE)*$E1052</f>
        <v>0</v>
      </c>
      <c r="AD1049" s="47">
        <f>VLOOKUP(CONCATENATE($F1049," ",$G1049),AllocFactorMatrix,(AD$4+1),FALSE)*$E1052</f>
        <v>0</v>
      </c>
      <c r="AE1049" s="47">
        <f>VLOOKUP(CONCATENATE($F1049," ",$G1049),AllocFactorMatrix,(AE$4+1),FALSE)*$E1052</f>
        <v>0</v>
      </c>
    </row>
    <row r="1050" spans="1:31" s="44" customFormat="1" hidden="1" outlineLevel="1">
      <c r="A1050" s="49"/>
      <c r="B1050" s="97"/>
      <c r="C1050" s="48"/>
      <c r="D1050" s="48"/>
      <c r="F1050" s="167" t="str">
        <f>F1052</f>
        <v>TRAN_LSE</v>
      </c>
      <c r="G1050" s="48" t="str">
        <f>$G$13</f>
        <v>ENERGY</v>
      </c>
      <c r="H1050" s="46">
        <f t="shared" si="1503"/>
        <v>0</v>
      </c>
      <c r="I1050" s="47">
        <f t="shared" ref="I1050:N1050" si="1520">VLOOKUP(CONCATENATE($F1050," ",$G1050),AllocFactorMatrix,(I$4+1),FALSE)*$E1052</f>
        <v>0</v>
      </c>
      <c r="J1050" s="47">
        <f t="shared" si="1520"/>
        <v>0</v>
      </c>
      <c r="K1050" s="47">
        <f t="shared" si="1520"/>
        <v>0</v>
      </c>
      <c r="L1050" s="47">
        <f t="shared" si="1520"/>
        <v>0</v>
      </c>
      <c r="M1050" s="47">
        <f t="shared" si="1520"/>
        <v>0</v>
      </c>
      <c r="N1050" s="47">
        <f t="shared" si="1520"/>
        <v>0</v>
      </c>
      <c r="O1050" s="47">
        <f t="shared" si="1419"/>
        <v>0</v>
      </c>
      <c r="P1050" s="47">
        <f>VLOOKUP(CONCATENATE($F1050," ",$G1050),AllocFactorMatrix,(P$4+1),FALSE)*$E1052</f>
        <v>0</v>
      </c>
      <c r="Q1050" s="47">
        <f>VLOOKUP(CONCATENATE($F1050," ",$G1050),AllocFactorMatrix,(Q$4+1),FALSE)*$E1052</f>
        <v>0</v>
      </c>
      <c r="R1050" s="47">
        <f>VLOOKUP(CONCATENATE($F1050," ",$G1050),AllocFactorMatrix,(R$4+1),FALSE)*$E1052</f>
        <v>0</v>
      </c>
      <c r="S1050" s="47">
        <f>VLOOKUP(CONCATENATE($F1050," ",$G1050),AllocFactorMatrix,(S$4+1),FALSE)*$E1052</f>
        <v>0</v>
      </c>
      <c r="T1050" s="47">
        <f t="shared" si="1422"/>
        <v>0</v>
      </c>
      <c r="U1050" s="47">
        <f>VLOOKUP(CONCATENATE($F1050," ",$G1050),AllocFactorMatrix,(U$4+1),FALSE)*$E1052</f>
        <v>0</v>
      </c>
      <c r="V1050" s="47">
        <f>VLOOKUP(CONCATENATE($F1050," ",$G1050),AllocFactorMatrix,(V$4+1),FALSE)*$E1052</f>
        <v>0</v>
      </c>
      <c r="W1050" s="47">
        <f>VLOOKUP(CONCATENATE($F1050," ",$G1050),AllocFactorMatrix,(W$4+1),FALSE)*$E1052</f>
        <v>0</v>
      </c>
      <c r="X1050" s="47">
        <f>VLOOKUP(CONCATENATE($F1050," ",$G1050),AllocFactorMatrix,(X$4+1),FALSE)*$E1052</f>
        <v>0</v>
      </c>
      <c r="Y1050" s="47">
        <f t="shared" si="1516"/>
        <v>0</v>
      </c>
      <c r="Z1050" s="47">
        <f>VLOOKUP(CONCATENATE($F1050," ",$G1050),AllocFactorMatrix,(Z$4+1),FALSE)*$E1052</f>
        <v>0</v>
      </c>
      <c r="AA1050" s="47">
        <f>VLOOKUP(CONCATENATE($F1050," ",$G1050),AllocFactorMatrix,(AA$4+1),FALSE)*$E1052</f>
        <v>0</v>
      </c>
      <c r="AB1050" s="47">
        <f t="shared" si="1505"/>
        <v>0</v>
      </c>
      <c r="AC1050" s="47">
        <f>VLOOKUP(CONCATENATE($F1050," ",$G1050),AllocFactorMatrix,(AC$4+1),FALSE)*$E1052</f>
        <v>0</v>
      </c>
      <c r="AD1050" s="47">
        <f>VLOOKUP(CONCATENATE($F1050," ",$G1050),AllocFactorMatrix,(AD$4+1),FALSE)*$E1052</f>
        <v>0</v>
      </c>
      <c r="AE1050" s="47">
        <f>VLOOKUP(CONCATENATE($F1050," ",$G1050),AllocFactorMatrix,(AE$4+1),FALSE)*$E1052</f>
        <v>0</v>
      </c>
    </row>
    <row r="1051" spans="1:31" s="44" customFormat="1" hidden="1" outlineLevel="1">
      <c r="A1051" s="49"/>
      <c r="B1051" s="97"/>
      <c r="C1051" s="48"/>
      <c r="D1051" s="48"/>
      <c r="F1051" s="167" t="str">
        <f>F1052</f>
        <v>TRAN_LSE</v>
      </c>
      <c r="G1051" s="48" t="str">
        <f>$G$14</f>
        <v>CUSTOMER</v>
      </c>
      <c r="H1051" s="46">
        <f t="shared" si="1503"/>
        <v>0</v>
      </c>
      <c r="I1051" s="47">
        <f t="shared" ref="I1051:N1051" si="1521">VLOOKUP(CONCATENATE($F1051," ",$G1051),AllocFactorMatrix,(I$4+1),FALSE)*$E1052</f>
        <v>0</v>
      </c>
      <c r="J1051" s="47">
        <f t="shared" si="1521"/>
        <v>0</v>
      </c>
      <c r="K1051" s="47">
        <f t="shared" si="1521"/>
        <v>0</v>
      </c>
      <c r="L1051" s="47">
        <f t="shared" si="1521"/>
        <v>0</v>
      </c>
      <c r="M1051" s="47">
        <f t="shared" si="1521"/>
        <v>0</v>
      </c>
      <c r="N1051" s="47">
        <f t="shared" si="1521"/>
        <v>0</v>
      </c>
      <c r="O1051" s="47">
        <f t="shared" si="1419"/>
        <v>0</v>
      </c>
      <c r="P1051" s="47">
        <f>VLOOKUP(CONCATENATE($F1051," ",$G1051),AllocFactorMatrix,(P$4+1),FALSE)*$E1052</f>
        <v>0</v>
      </c>
      <c r="Q1051" s="47">
        <f>VLOOKUP(CONCATENATE($F1051," ",$G1051),AllocFactorMatrix,(Q$4+1),FALSE)*$E1052</f>
        <v>0</v>
      </c>
      <c r="R1051" s="47">
        <f>VLOOKUP(CONCATENATE($F1051," ",$G1051),AllocFactorMatrix,(R$4+1),FALSE)*$E1052</f>
        <v>0</v>
      </c>
      <c r="S1051" s="47">
        <f>VLOOKUP(CONCATENATE($F1051," ",$G1051),AllocFactorMatrix,(S$4+1),FALSE)*$E1052</f>
        <v>0</v>
      </c>
      <c r="T1051" s="47">
        <f t="shared" si="1422"/>
        <v>0</v>
      </c>
      <c r="U1051" s="47">
        <f>VLOOKUP(CONCATENATE($F1051," ",$G1051),AllocFactorMatrix,(U$4+1),FALSE)*$E1052</f>
        <v>0</v>
      </c>
      <c r="V1051" s="47">
        <f>VLOOKUP(CONCATENATE($F1051," ",$G1051),AllocFactorMatrix,(V$4+1),FALSE)*$E1052</f>
        <v>0</v>
      </c>
      <c r="W1051" s="47">
        <f>VLOOKUP(CONCATENATE($F1051," ",$G1051),AllocFactorMatrix,(W$4+1),FALSE)*$E1052</f>
        <v>0</v>
      </c>
      <c r="X1051" s="47">
        <f>VLOOKUP(CONCATENATE($F1051," ",$G1051),AllocFactorMatrix,(X$4+1),FALSE)*$E1052</f>
        <v>0</v>
      </c>
      <c r="Y1051" s="47">
        <f t="shared" si="1516"/>
        <v>0</v>
      </c>
      <c r="Z1051" s="47">
        <f>VLOOKUP(CONCATENATE($F1051," ",$G1051),AllocFactorMatrix,(Z$4+1),FALSE)*$E1052</f>
        <v>0</v>
      </c>
      <c r="AA1051" s="47">
        <f>VLOOKUP(CONCATENATE($F1051," ",$G1051),AllocFactorMatrix,(AA$4+1),FALSE)*$E1052</f>
        <v>0</v>
      </c>
      <c r="AB1051" s="47">
        <f t="shared" si="1505"/>
        <v>0</v>
      </c>
      <c r="AC1051" s="47">
        <f>VLOOKUP(CONCATENATE($F1051," ",$G1051),AllocFactorMatrix,(AC$4+1),FALSE)*$E1052</f>
        <v>0</v>
      </c>
      <c r="AD1051" s="47">
        <f>VLOOKUP(CONCATENATE($F1051," ",$G1051),AllocFactorMatrix,(AD$4+1),FALSE)*$E1052</f>
        <v>0</v>
      </c>
      <c r="AE1051" s="47">
        <f>VLOOKUP(CONCATENATE($F1051," ",$G1051),AllocFactorMatrix,(AE$4+1),FALSE)*$E1052</f>
        <v>0</v>
      </c>
    </row>
    <row r="1052" spans="1:31" s="44" customFormat="1" collapsed="1">
      <c r="A1052" s="49"/>
      <c r="B1052" s="97"/>
      <c r="C1052" s="48"/>
      <c r="D1052" s="48" t="s">
        <v>524</v>
      </c>
      <c r="E1052" s="87">
        <v>-40131546.850000001</v>
      </c>
      <c r="F1052" s="88" t="s">
        <v>508</v>
      </c>
      <c r="G1052" s="48" t="str">
        <f>$G$15</f>
        <v>TOTAL</v>
      </c>
      <c r="H1052" s="46">
        <f t="shared" si="1503"/>
        <v>-40131546.850000001</v>
      </c>
      <c r="I1052" s="47">
        <f t="shared" ref="I1052:N1052" si="1522">VLOOKUP(CONCATENATE($F1052," ",$G1052),AllocFactorMatrix,(I$4+1),FALSE)*$E1052</f>
        <v>-20638487.87031338</v>
      </c>
      <c r="J1052" s="47">
        <f t="shared" si="1522"/>
        <v>-4617.1835293052272</v>
      </c>
      <c r="K1052" s="47">
        <f t="shared" si="1522"/>
        <v>-8084.3591401004551</v>
      </c>
      <c r="L1052" s="47">
        <f t="shared" si="1522"/>
        <v>-4810160.2263395656</v>
      </c>
      <c r="M1052" s="47">
        <f t="shared" si="1522"/>
        <v>-66933.318329852642</v>
      </c>
      <c r="N1052" s="47">
        <f t="shared" si="1522"/>
        <v>-9322.0513850127882</v>
      </c>
      <c r="O1052" s="47">
        <f t="shared" si="1419"/>
        <v>-4886415.5960544311</v>
      </c>
      <c r="P1052" s="47">
        <f>VLOOKUP(CONCATENATE($F1052," ",$G1052),AllocFactorMatrix,(P$4+1),FALSE)*$E1052</f>
        <v>-2861048.2297848021</v>
      </c>
      <c r="Q1052" s="47">
        <f>VLOOKUP(CONCATENATE($F1052," ",$G1052),AllocFactorMatrix,(Q$4+1),FALSE)*$E1052</f>
        <v>-513440.79320588062</v>
      </c>
      <c r="R1052" s="47">
        <f>VLOOKUP(CONCATENATE($F1052," ",$G1052),AllocFactorMatrix,(R$4+1),FALSE)*$E1052</f>
        <v>-104120.55329381755</v>
      </c>
      <c r="S1052" s="47">
        <f>VLOOKUP(CONCATENATE($F1052," ",$G1052),AllocFactorMatrix,(S$4+1),FALSE)*$E1052</f>
        <v>-3953.930925731001</v>
      </c>
      <c r="T1052" s="47">
        <f t="shared" si="1422"/>
        <v>-3482563.5072102314</v>
      </c>
      <c r="U1052" s="47">
        <f>VLOOKUP(CONCATENATE($F1052," ",$G1052),AllocFactorMatrix,(U$4+1),FALSE)*$E1052</f>
        <v>-135693.33800174025</v>
      </c>
      <c r="V1052" s="47">
        <f>VLOOKUP(CONCATENATE($F1052," ",$G1052),AllocFactorMatrix,(V$4+1),FALSE)*$E1052</f>
        <v>-1831938.4190885532</v>
      </c>
      <c r="W1052" s="47">
        <f>VLOOKUP(CONCATENATE($F1052," ",$G1052),AllocFactorMatrix,(W$4+1),FALSE)*$E1052</f>
        <v>-7006429.0582751287</v>
      </c>
      <c r="X1052" s="47">
        <f>VLOOKUP(CONCATENATE($F1052," ",$G1052),AllocFactorMatrix,(X$4+1),FALSE)*$E1052</f>
        <v>-1269279.6063653408</v>
      </c>
      <c r="Y1052" s="47">
        <f t="shared" si="1516"/>
        <v>-10243340.421730764</v>
      </c>
      <c r="Z1052" s="47">
        <f>VLOOKUP(CONCATENATE($F1052," ",$G1052),AllocFactorMatrix,(Z$4+1),FALSE)*$E1052</f>
        <v>-786413.94746035198</v>
      </c>
      <c r="AA1052" s="47">
        <f>VLOOKUP(CONCATENATE($F1052," ",$G1052),AllocFactorMatrix,(AA$4+1),FALSE)*$E1052</f>
        <v>-15706.703598610588</v>
      </c>
      <c r="AB1052" s="47">
        <f t="shared" si="1505"/>
        <v>-802120.65105896257</v>
      </c>
      <c r="AC1052" s="47">
        <f>VLOOKUP(CONCATENATE($F1052," ",$G1052),AllocFactorMatrix,(AC$4+1),FALSE)*$E1052</f>
        <v>-10374.072230271735</v>
      </c>
      <c r="AD1052" s="47">
        <f>VLOOKUP(CONCATENATE($F1052," ",$G1052),AllocFactorMatrix,(AD$4+1),FALSE)*$E1052</f>
        <v>-46087.535456593825</v>
      </c>
      <c r="AE1052" s="47">
        <f>VLOOKUP(CONCATENATE($F1052," ",$G1052),AllocFactorMatrix,(AE$4+1),FALSE)*$E1052</f>
        <v>-9455.6532759634301</v>
      </c>
    </row>
    <row r="1053" spans="1:31" hidden="1" outlineLevel="1">
      <c r="E1053" s="44"/>
      <c r="F1053" s="167" t="str">
        <f>F1060</f>
        <v>PROD_DEMAND</v>
      </c>
      <c r="G1053" s="48" t="str">
        <f>$G$8</f>
        <v>PRODUCTION</v>
      </c>
      <c r="H1053" s="4">
        <f t="shared" si="1503"/>
        <v>-196262.61</v>
      </c>
      <c r="I1053" s="5">
        <f t="shared" ref="I1053:N1053" si="1523">VLOOKUP(CONCATENATE($F1053," ",$G1053),AllocFactorMatrix,(I$4+1),FALSE)*$E1060</f>
        <v>-100932.15472159268</v>
      </c>
      <c r="J1053" s="47">
        <f t="shared" si="1523"/>
        <v>-22.580253228152241</v>
      </c>
      <c r="K1053" s="47">
        <f t="shared" si="1523"/>
        <v>-39.53641335939362</v>
      </c>
      <c r="L1053" s="5">
        <f t="shared" si="1523"/>
        <v>-23524.002303429621</v>
      </c>
      <c r="M1053" s="5">
        <f t="shared" si="1523"/>
        <v>-327.33619265856231</v>
      </c>
      <c r="N1053" s="5">
        <f t="shared" si="1523"/>
        <v>-45.589325081714968</v>
      </c>
      <c r="O1053" s="5">
        <f t="shared" si="1419"/>
        <v>-23896.927821169898</v>
      </c>
      <c r="P1053" s="5">
        <f>VLOOKUP(CONCATENATE($F1053," ",$G1053),AllocFactorMatrix,(P$4+1),FALSE)*$E1060</f>
        <v>-13991.905046975406</v>
      </c>
      <c r="Q1053" s="5">
        <f>VLOOKUP(CONCATENATE($F1053," ",$G1053),AllocFactorMatrix,(Q$4+1),FALSE)*$E1060</f>
        <v>-2510.9729891973102</v>
      </c>
      <c r="R1053" s="5">
        <f>VLOOKUP(CONCATENATE($F1053," ",$G1053),AllocFactorMatrix,(R$4+1),FALSE)*$E1060</f>
        <v>-509.19969819425802</v>
      </c>
      <c r="S1053" s="5">
        <f>VLOOKUP(CONCATENATE($F1053," ",$G1053),AllocFactorMatrix,(S$4+1),FALSE)*$E1060</f>
        <v>-19.336628267636346</v>
      </c>
      <c r="T1053" s="5">
        <f t="shared" si="1422"/>
        <v>-17031.414362634609</v>
      </c>
      <c r="U1053" s="5">
        <f>VLOOKUP(CONCATENATE($F1053," ",$G1053),AllocFactorMatrix,(U$4+1),FALSE)*$E1060</f>
        <v>-663.6058354634223</v>
      </c>
      <c r="V1053" s="5">
        <f>VLOOKUP(CONCATENATE($F1053," ",$G1053),AllocFactorMatrix,(V$4+1),FALSE)*$E1060</f>
        <v>-8959.0619776868443</v>
      </c>
      <c r="W1053" s="5">
        <f>VLOOKUP(CONCATENATE($F1053," ",$G1053),AllocFactorMatrix,(W$4+1),FALSE)*$E1060</f>
        <v>-34264.815629874451</v>
      </c>
      <c r="X1053" s="5">
        <f>VLOOKUP(CONCATENATE($F1053," ",$G1053),AllocFactorMatrix,(X$4+1),FALSE)*$E1060</f>
        <v>-6207.389146900884</v>
      </c>
      <c r="Y1053" s="5">
        <f>SUBTOTAL(9,U1053:X1053)</f>
        <v>-50094.872589925595</v>
      </c>
      <c r="Z1053" s="5">
        <f>VLOOKUP(CONCATENATE($F1053," ",$G1053),AllocFactorMatrix,(Z$4+1),FALSE)*$E1060</f>
        <v>-3845.9433035527645</v>
      </c>
      <c r="AA1053" s="5">
        <f>VLOOKUP(CONCATENATE($F1053," ",$G1053),AllocFactorMatrix,(AA$4+1),FALSE)*$E1060</f>
        <v>-76.813352205976727</v>
      </c>
      <c r="AB1053" s="5">
        <f t="shared" si="1505"/>
        <v>-3922.7566557587411</v>
      </c>
      <c r="AC1053" s="5">
        <f>VLOOKUP(CONCATENATE($F1053," ",$G1053),AllocFactorMatrix,(AC$4+1),FALSE)*$E1060</f>
        <v>-50.734214154559844</v>
      </c>
      <c r="AD1053" s="5">
        <f>VLOOKUP(CONCATENATE($F1053," ",$G1053),AllocFactorMatrix,(AD$4+1),FALSE)*$E1060</f>
        <v>-225.39026544347232</v>
      </c>
      <c r="AE1053" s="5">
        <f>VLOOKUP(CONCATENATE($F1053," ",$G1053),AllocFactorMatrix,(AE$4+1),FALSE)*$E1060</f>
        <v>-46.242702732890869</v>
      </c>
    </row>
    <row r="1054" spans="1:31" hidden="1" outlineLevel="1">
      <c r="E1054" s="44"/>
      <c r="F1054" s="167" t="str">
        <f>F1060</f>
        <v>PROD_DEMAND</v>
      </c>
      <c r="G1054" s="48" t="str">
        <f>$G$9</f>
        <v>BULKTRAN</v>
      </c>
      <c r="H1054" s="4">
        <f t="shared" si="1503"/>
        <v>0</v>
      </c>
      <c r="I1054" s="5">
        <f t="shared" ref="I1054:N1054" si="1524">VLOOKUP(CONCATENATE($F1054," ",$G1054),AllocFactorMatrix,(I$4+1),FALSE)*$E1060</f>
        <v>0</v>
      </c>
      <c r="J1054" s="47">
        <f t="shared" si="1524"/>
        <v>0</v>
      </c>
      <c r="K1054" s="47">
        <f t="shared" si="1524"/>
        <v>0</v>
      </c>
      <c r="L1054" s="5">
        <f t="shared" si="1524"/>
        <v>0</v>
      </c>
      <c r="M1054" s="5">
        <f t="shared" si="1524"/>
        <v>0</v>
      </c>
      <c r="N1054" s="5">
        <f t="shared" si="1524"/>
        <v>0</v>
      </c>
      <c r="O1054" s="5">
        <f t="shared" si="1419"/>
        <v>0</v>
      </c>
      <c r="P1054" s="5">
        <f>VLOOKUP(CONCATENATE($F1054," ",$G1054),AllocFactorMatrix,(P$4+1),FALSE)*$E1060</f>
        <v>0</v>
      </c>
      <c r="Q1054" s="5">
        <f>VLOOKUP(CONCATENATE($F1054," ",$G1054),AllocFactorMatrix,(Q$4+1),FALSE)*$E1060</f>
        <v>0</v>
      </c>
      <c r="R1054" s="5">
        <f>VLOOKUP(CONCATENATE($F1054," ",$G1054),AllocFactorMatrix,(R$4+1),FALSE)*$E1060</f>
        <v>0</v>
      </c>
      <c r="S1054" s="5">
        <f>VLOOKUP(CONCATENATE($F1054," ",$G1054),AllocFactorMatrix,(S$4+1),FALSE)*$E1060</f>
        <v>0</v>
      </c>
      <c r="T1054" s="5">
        <f t="shared" si="1422"/>
        <v>0</v>
      </c>
      <c r="U1054" s="5">
        <f>VLOOKUP(CONCATENATE($F1054," ",$G1054),AllocFactorMatrix,(U$4+1),FALSE)*$E1060</f>
        <v>0</v>
      </c>
      <c r="V1054" s="5">
        <f>VLOOKUP(CONCATENATE($F1054," ",$G1054),AllocFactorMatrix,(V$4+1),FALSE)*$E1060</f>
        <v>0</v>
      </c>
      <c r="W1054" s="5">
        <f>VLOOKUP(CONCATENATE($F1054," ",$G1054),AllocFactorMatrix,(W$4+1),FALSE)*$E1060</f>
        <v>0</v>
      </c>
      <c r="X1054" s="5">
        <f>VLOOKUP(CONCATENATE($F1054," ",$G1054),AllocFactorMatrix,(X$4+1),FALSE)*$E1060</f>
        <v>0</v>
      </c>
      <c r="Y1054" s="5">
        <f t="shared" ref="Y1054:Y1060" si="1525">SUBTOTAL(9,U1054:X1054)</f>
        <v>0</v>
      </c>
      <c r="Z1054" s="5">
        <f>VLOOKUP(CONCATENATE($F1054," ",$G1054),AllocFactorMatrix,(Z$4+1),FALSE)*$E1060</f>
        <v>0</v>
      </c>
      <c r="AA1054" s="5">
        <f>VLOOKUP(CONCATENATE($F1054," ",$G1054),AllocFactorMatrix,(AA$4+1),FALSE)*$E1060</f>
        <v>0</v>
      </c>
      <c r="AB1054" s="5">
        <f t="shared" si="1505"/>
        <v>0</v>
      </c>
      <c r="AC1054" s="5">
        <f>VLOOKUP(CONCATENATE($F1054," ",$G1054),AllocFactorMatrix,(AC$4+1),FALSE)*$E1060</f>
        <v>0</v>
      </c>
      <c r="AD1054" s="5">
        <f>VLOOKUP(CONCATENATE($F1054," ",$G1054),AllocFactorMatrix,(AD$4+1),FALSE)*$E1060</f>
        <v>0</v>
      </c>
      <c r="AE1054" s="5">
        <f>VLOOKUP(CONCATENATE($F1054," ",$G1054),AllocFactorMatrix,(AE$4+1),FALSE)*$E1060</f>
        <v>0</v>
      </c>
    </row>
    <row r="1055" spans="1:31" hidden="1" outlineLevel="1">
      <c r="E1055" s="44"/>
      <c r="F1055" s="167" t="str">
        <f>F1060</f>
        <v>PROD_DEMAND</v>
      </c>
      <c r="G1055" s="48" t="str">
        <f>$G$10</f>
        <v>SUBTRAN</v>
      </c>
      <c r="H1055" s="4">
        <f t="shared" si="1503"/>
        <v>0</v>
      </c>
      <c r="I1055" s="5">
        <f t="shared" ref="I1055:N1055" si="1526">VLOOKUP(CONCATENATE($F1055," ",$G1055),AllocFactorMatrix,(I$4+1),FALSE)*$E1060</f>
        <v>0</v>
      </c>
      <c r="J1055" s="47">
        <f t="shared" si="1526"/>
        <v>0</v>
      </c>
      <c r="K1055" s="47">
        <f t="shared" si="1526"/>
        <v>0</v>
      </c>
      <c r="L1055" s="5">
        <f t="shared" si="1526"/>
        <v>0</v>
      </c>
      <c r="M1055" s="5">
        <f t="shared" si="1526"/>
        <v>0</v>
      </c>
      <c r="N1055" s="5">
        <f t="shared" si="1526"/>
        <v>0</v>
      </c>
      <c r="O1055" s="5">
        <f t="shared" si="1419"/>
        <v>0</v>
      </c>
      <c r="P1055" s="5">
        <f>VLOOKUP(CONCATENATE($F1055," ",$G1055),AllocFactorMatrix,(P$4+1),FALSE)*$E1060</f>
        <v>0</v>
      </c>
      <c r="Q1055" s="5">
        <f>VLOOKUP(CONCATENATE($F1055," ",$G1055),AllocFactorMatrix,(Q$4+1),FALSE)*$E1060</f>
        <v>0</v>
      </c>
      <c r="R1055" s="5">
        <f>VLOOKUP(CONCATENATE($F1055," ",$G1055),AllocFactorMatrix,(R$4+1),FALSE)*$E1060</f>
        <v>0</v>
      </c>
      <c r="S1055" s="5">
        <f>VLOOKUP(CONCATENATE($F1055," ",$G1055),AllocFactorMatrix,(S$4+1),FALSE)*$E1060</f>
        <v>0</v>
      </c>
      <c r="T1055" s="5">
        <f t="shared" si="1422"/>
        <v>0</v>
      </c>
      <c r="U1055" s="5">
        <f>VLOOKUP(CONCATENATE($F1055," ",$G1055),AllocFactorMatrix,(U$4+1),FALSE)*$E1060</f>
        <v>0</v>
      </c>
      <c r="V1055" s="5">
        <f>VLOOKUP(CONCATENATE($F1055," ",$G1055),AllocFactorMatrix,(V$4+1),FALSE)*$E1060</f>
        <v>0</v>
      </c>
      <c r="W1055" s="5">
        <f>VLOOKUP(CONCATENATE($F1055," ",$G1055),AllocFactorMatrix,(W$4+1),FALSE)*$E1060</f>
        <v>0</v>
      </c>
      <c r="X1055" s="5">
        <f>VLOOKUP(CONCATENATE($F1055," ",$G1055),AllocFactorMatrix,(X$4+1),FALSE)*$E1060</f>
        <v>0</v>
      </c>
      <c r="Y1055" s="5">
        <f t="shared" si="1525"/>
        <v>0</v>
      </c>
      <c r="Z1055" s="5">
        <f>VLOOKUP(CONCATENATE($F1055," ",$G1055),AllocFactorMatrix,(Z$4+1),FALSE)*$E1060</f>
        <v>0</v>
      </c>
      <c r="AA1055" s="5">
        <f>VLOOKUP(CONCATENATE($F1055," ",$G1055),AllocFactorMatrix,(AA$4+1),FALSE)*$E1060</f>
        <v>0</v>
      </c>
      <c r="AB1055" s="5">
        <f t="shared" si="1505"/>
        <v>0</v>
      </c>
      <c r="AC1055" s="5">
        <f>VLOOKUP(CONCATENATE($F1055," ",$G1055),AllocFactorMatrix,(AC$4+1),FALSE)*$E1060</f>
        <v>0</v>
      </c>
      <c r="AD1055" s="5">
        <f>VLOOKUP(CONCATENATE($F1055," ",$G1055),AllocFactorMatrix,(AD$4+1),FALSE)*$E1060</f>
        <v>0</v>
      </c>
      <c r="AE1055" s="5">
        <f>VLOOKUP(CONCATENATE($F1055," ",$G1055),AllocFactorMatrix,(AE$4+1),FALSE)*$E1060</f>
        <v>0</v>
      </c>
    </row>
    <row r="1056" spans="1:31" hidden="1" outlineLevel="1">
      <c r="E1056" s="44"/>
      <c r="F1056" s="167" t="str">
        <f>F1060</f>
        <v>PROD_DEMAND</v>
      </c>
      <c r="G1056" s="48" t="str">
        <f>$G$11</f>
        <v>DISTPRI</v>
      </c>
      <c r="H1056" s="4">
        <f t="shared" si="1503"/>
        <v>0</v>
      </c>
      <c r="I1056" s="5">
        <f t="shared" ref="I1056:N1056" si="1527">VLOOKUP(CONCATENATE($F1056," ",$G1056),AllocFactorMatrix,(I$4+1),FALSE)*$E1060</f>
        <v>0</v>
      </c>
      <c r="J1056" s="47">
        <f t="shared" si="1527"/>
        <v>0</v>
      </c>
      <c r="K1056" s="47">
        <f t="shared" si="1527"/>
        <v>0</v>
      </c>
      <c r="L1056" s="5">
        <f t="shared" si="1527"/>
        <v>0</v>
      </c>
      <c r="M1056" s="5">
        <f t="shared" si="1527"/>
        <v>0</v>
      </c>
      <c r="N1056" s="5">
        <f t="shared" si="1527"/>
        <v>0</v>
      </c>
      <c r="O1056" s="5">
        <f t="shared" si="1419"/>
        <v>0</v>
      </c>
      <c r="P1056" s="5">
        <f>VLOOKUP(CONCATENATE($F1056," ",$G1056),AllocFactorMatrix,(P$4+1),FALSE)*$E1060</f>
        <v>0</v>
      </c>
      <c r="Q1056" s="5">
        <f>VLOOKUP(CONCATENATE($F1056," ",$G1056),AllocFactorMatrix,(Q$4+1),FALSE)*$E1060</f>
        <v>0</v>
      </c>
      <c r="R1056" s="5">
        <f>VLOOKUP(CONCATENATE($F1056," ",$G1056),AllocFactorMatrix,(R$4+1),FALSE)*$E1060</f>
        <v>0</v>
      </c>
      <c r="S1056" s="5">
        <f>VLOOKUP(CONCATENATE($F1056," ",$G1056),AllocFactorMatrix,(S$4+1),FALSE)*$E1060</f>
        <v>0</v>
      </c>
      <c r="T1056" s="5">
        <f t="shared" si="1422"/>
        <v>0</v>
      </c>
      <c r="U1056" s="5">
        <f>VLOOKUP(CONCATENATE($F1056," ",$G1056),AllocFactorMatrix,(U$4+1),FALSE)*$E1060</f>
        <v>0</v>
      </c>
      <c r="V1056" s="5">
        <f>VLOOKUP(CONCATENATE($F1056," ",$G1056),AllocFactorMatrix,(V$4+1),FALSE)*$E1060</f>
        <v>0</v>
      </c>
      <c r="W1056" s="5">
        <f>VLOOKUP(CONCATENATE($F1056," ",$G1056),AllocFactorMatrix,(W$4+1),FALSE)*$E1060</f>
        <v>0</v>
      </c>
      <c r="X1056" s="5">
        <f>VLOOKUP(CONCATENATE($F1056," ",$G1056),AllocFactorMatrix,(X$4+1),FALSE)*$E1060</f>
        <v>0</v>
      </c>
      <c r="Y1056" s="5">
        <f t="shared" si="1525"/>
        <v>0</v>
      </c>
      <c r="Z1056" s="5">
        <f>VLOOKUP(CONCATENATE($F1056," ",$G1056),AllocFactorMatrix,(Z$4+1),FALSE)*$E1060</f>
        <v>0</v>
      </c>
      <c r="AA1056" s="5">
        <f>VLOOKUP(CONCATENATE($F1056," ",$G1056),AllocFactorMatrix,(AA$4+1),FALSE)*$E1060</f>
        <v>0</v>
      </c>
      <c r="AB1056" s="5">
        <f t="shared" si="1505"/>
        <v>0</v>
      </c>
      <c r="AC1056" s="5">
        <f>VLOOKUP(CONCATENATE($F1056," ",$G1056),AllocFactorMatrix,(AC$4+1),FALSE)*$E1060</f>
        <v>0</v>
      </c>
      <c r="AD1056" s="5">
        <f>VLOOKUP(CONCATENATE($F1056," ",$G1056),AllocFactorMatrix,(AD$4+1),FALSE)*$E1060</f>
        <v>0</v>
      </c>
      <c r="AE1056" s="5">
        <f>VLOOKUP(CONCATENATE($F1056," ",$G1056),AllocFactorMatrix,(AE$4+1),FALSE)*$E1060</f>
        <v>0</v>
      </c>
    </row>
    <row r="1057" spans="2:31" hidden="1" outlineLevel="1">
      <c r="E1057" s="44"/>
      <c r="F1057" s="167" t="str">
        <f>F1060</f>
        <v>PROD_DEMAND</v>
      </c>
      <c r="G1057" s="48" t="str">
        <f>$G$12</f>
        <v>DISTSEC</v>
      </c>
      <c r="H1057" s="4">
        <f t="shared" si="1503"/>
        <v>0</v>
      </c>
      <c r="I1057" s="5">
        <f t="shared" ref="I1057:N1057" si="1528">VLOOKUP(CONCATENATE($F1057," ",$G1057),AllocFactorMatrix,(I$4+1),FALSE)*$E1060</f>
        <v>0</v>
      </c>
      <c r="J1057" s="47">
        <f t="shared" si="1528"/>
        <v>0</v>
      </c>
      <c r="K1057" s="47">
        <f t="shared" si="1528"/>
        <v>0</v>
      </c>
      <c r="L1057" s="5">
        <f t="shared" si="1528"/>
        <v>0</v>
      </c>
      <c r="M1057" s="5">
        <f t="shared" si="1528"/>
        <v>0</v>
      </c>
      <c r="N1057" s="5">
        <f t="shared" si="1528"/>
        <v>0</v>
      </c>
      <c r="O1057" s="5">
        <f t="shared" si="1419"/>
        <v>0</v>
      </c>
      <c r="P1057" s="5">
        <f>VLOOKUP(CONCATENATE($F1057," ",$G1057),AllocFactorMatrix,(P$4+1),FALSE)*$E1060</f>
        <v>0</v>
      </c>
      <c r="Q1057" s="5">
        <f>VLOOKUP(CONCATENATE($F1057," ",$G1057),AllocFactorMatrix,(Q$4+1),FALSE)*$E1060</f>
        <v>0</v>
      </c>
      <c r="R1057" s="5">
        <f>VLOOKUP(CONCATENATE($F1057," ",$G1057),AllocFactorMatrix,(R$4+1),FALSE)*$E1060</f>
        <v>0</v>
      </c>
      <c r="S1057" s="5">
        <f>VLOOKUP(CONCATENATE($F1057," ",$G1057),AllocFactorMatrix,(S$4+1),FALSE)*$E1060</f>
        <v>0</v>
      </c>
      <c r="T1057" s="5">
        <f t="shared" si="1422"/>
        <v>0</v>
      </c>
      <c r="U1057" s="5">
        <f>VLOOKUP(CONCATENATE($F1057," ",$G1057),AllocFactorMatrix,(U$4+1),FALSE)*$E1060</f>
        <v>0</v>
      </c>
      <c r="V1057" s="5">
        <f>VLOOKUP(CONCATENATE($F1057," ",$G1057),AllocFactorMatrix,(V$4+1),FALSE)*$E1060</f>
        <v>0</v>
      </c>
      <c r="W1057" s="5">
        <f>VLOOKUP(CONCATENATE($F1057," ",$G1057),AllocFactorMatrix,(W$4+1),FALSE)*$E1060</f>
        <v>0</v>
      </c>
      <c r="X1057" s="5">
        <f>VLOOKUP(CONCATENATE($F1057," ",$G1057),AllocFactorMatrix,(X$4+1),FALSE)*$E1060</f>
        <v>0</v>
      </c>
      <c r="Y1057" s="5">
        <f t="shared" si="1525"/>
        <v>0</v>
      </c>
      <c r="Z1057" s="5">
        <f>VLOOKUP(CONCATENATE($F1057," ",$G1057),AllocFactorMatrix,(Z$4+1),FALSE)*$E1060</f>
        <v>0</v>
      </c>
      <c r="AA1057" s="5">
        <f>VLOOKUP(CONCATENATE($F1057," ",$G1057),AllocFactorMatrix,(AA$4+1),FALSE)*$E1060</f>
        <v>0</v>
      </c>
      <c r="AB1057" s="5">
        <f t="shared" si="1505"/>
        <v>0</v>
      </c>
      <c r="AC1057" s="5">
        <f>VLOOKUP(CONCATENATE($F1057," ",$G1057),AllocFactorMatrix,(AC$4+1),FALSE)*$E1060</f>
        <v>0</v>
      </c>
      <c r="AD1057" s="5">
        <f>VLOOKUP(CONCATENATE($F1057," ",$G1057),AllocFactorMatrix,(AD$4+1),FALSE)*$E1060</f>
        <v>0</v>
      </c>
      <c r="AE1057" s="5">
        <f>VLOOKUP(CONCATENATE($F1057," ",$G1057),AllocFactorMatrix,(AE$4+1),FALSE)*$E1060</f>
        <v>0</v>
      </c>
    </row>
    <row r="1058" spans="2:31" hidden="1" outlineLevel="1">
      <c r="E1058" s="44"/>
      <c r="F1058" s="167" t="str">
        <f>F1060</f>
        <v>PROD_DEMAND</v>
      </c>
      <c r="G1058" s="48" t="str">
        <f>$G$13</f>
        <v>ENERGY</v>
      </c>
      <c r="H1058" s="4">
        <f t="shared" si="1503"/>
        <v>0</v>
      </c>
      <c r="I1058" s="5">
        <f t="shared" ref="I1058:N1058" si="1529">VLOOKUP(CONCATENATE($F1058," ",$G1058),AllocFactorMatrix,(I$4+1),FALSE)*$E1060</f>
        <v>0</v>
      </c>
      <c r="J1058" s="47">
        <f t="shared" si="1529"/>
        <v>0</v>
      </c>
      <c r="K1058" s="47">
        <f t="shared" si="1529"/>
        <v>0</v>
      </c>
      <c r="L1058" s="5">
        <f t="shared" si="1529"/>
        <v>0</v>
      </c>
      <c r="M1058" s="5">
        <f t="shared" si="1529"/>
        <v>0</v>
      </c>
      <c r="N1058" s="5">
        <f t="shared" si="1529"/>
        <v>0</v>
      </c>
      <c r="O1058" s="5">
        <f t="shared" si="1419"/>
        <v>0</v>
      </c>
      <c r="P1058" s="5">
        <f>VLOOKUP(CONCATENATE($F1058," ",$G1058),AllocFactorMatrix,(P$4+1),FALSE)*$E1060</f>
        <v>0</v>
      </c>
      <c r="Q1058" s="5">
        <f>VLOOKUP(CONCATENATE($F1058," ",$G1058),AllocFactorMatrix,(Q$4+1),FALSE)*$E1060</f>
        <v>0</v>
      </c>
      <c r="R1058" s="5">
        <f>VLOOKUP(CONCATENATE($F1058," ",$G1058),AllocFactorMatrix,(R$4+1),FALSE)*$E1060</f>
        <v>0</v>
      </c>
      <c r="S1058" s="5">
        <f>VLOOKUP(CONCATENATE($F1058," ",$G1058),AllocFactorMatrix,(S$4+1),FALSE)*$E1060</f>
        <v>0</v>
      </c>
      <c r="T1058" s="5">
        <f t="shared" si="1422"/>
        <v>0</v>
      </c>
      <c r="U1058" s="5">
        <f>VLOOKUP(CONCATENATE($F1058," ",$G1058),AllocFactorMatrix,(U$4+1),FALSE)*$E1060</f>
        <v>0</v>
      </c>
      <c r="V1058" s="5">
        <f>VLOOKUP(CONCATENATE($F1058," ",$G1058),AllocFactorMatrix,(V$4+1),FALSE)*$E1060</f>
        <v>0</v>
      </c>
      <c r="W1058" s="5">
        <f>VLOOKUP(CONCATENATE($F1058," ",$G1058),AllocFactorMatrix,(W$4+1),FALSE)*$E1060</f>
        <v>0</v>
      </c>
      <c r="X1058" s="5">
        <f>VLOOKUP(CONCATENATE($F1058," ",$G1058),AllocFactorMatrix,(X$4+1),FALSE)*$E1060</f>
        <v>0</v>
      </c>
      <c r="Y1058" s="5">
        <f t="shared" si="1525"/>
        <v>0</v>
      </c>
      <c r="Z1058" s="5">
        <f>VLOOKUP(CONCATENATE($F1058," ",$G1058),AllocFactorMatrix,(Z$4+1),FALSE)*$E1060</f>
        <v>0</v>
      </c>
      <c r="AA1058" s="5">
        <f>VLOOKUP(CONCATENATE($F1058," ",$G1058),AllocFactorMatrix,(AA$4+1),FALSE)*$E1060</f>
        <v>0</v>
      </c>
      <c r="AB1058" s="5">
        <f t="shared" si="1505"/>
        <v>0</v>
      </c>
      <c r="AC1058" s="5">
        <f>VLOOKUP(CONCATENATE($F1058," ",$G1058),AllocFactorMatrix,(AC$4+1),FALSE)*$E1060</f>
        <v>0</v>
      </c>
      <c r="AD1058" s="5">
        <f>VLOOKUP(CONCATENATE($F1058," ",$G1058),AllocFactorMatrix,(AD$4+1),FALSE)*$E1060</f>
        <v>0</v>
      </c>
      <c r="AE1058" s="5">
        <f>VLOOKUP(CONCATENATE($F1058," ",$G1058),AllocFactorMatrix,(AE$4+1),FALSE)*$E1060</f>
        <v>0</v>
      </c>
    </row>
    <row r="1059" spans="2:31" hidden="1" outlineLevel="1">
      <c r="E1059" s="44"/>
      <c r="F1059" s="167" t="str">
        <f>F1060</f>
        <v>PROD_DEMAND</v>
      </c>
      <c r="G1059" s="48" t="str">
        <f>$G$14</f>
        <v>CUSTOMER</v>
      </c>
      <c r="H1059" s="4">
        <f t="shared" si="1503"/>
        <v>0</v>
      </c>
      <c r="I1059" s="5">
        <f t="shared" ref="I1059:N1059" si="1530">VLOOKUP(CONCATENATE($F1059," ",$G1059),AllocFactorMatrix,(I$4+1),FALSE)*$E1060</f>
        <v>0</v>
      </c>
      <c r="J1059" s="47">
        <f t="shared" si="1530"/>
        <v>0</v>
      </c>
      <c r="K1059" s="47">
        <f t="shared" si="1530"/>
        <v>0</v>
      </c>
      <c r="L1059" s="5">
        <f t="shared" si="1530"/>
        <v>0</v>
      </c>
      <c r="M1059" s="5">
        <f t="shared" si="1530"/>
        <v>0</v>
      </c>
      <c r="N1059" s="5">
        <f t="shared" si="1530"/>
        <v>0</v>
      </c>
      <c r="O1059" s="5">
        <f t="shared" si="1419"/>
        <v>0</v>
      </c>
      <c r="P1059" s="5">
        <f>VLOOKUP(CONCATENATE($F1059," ",$G1059),AllocFactorMatrix,(P$4+1),FALSE)*$E1060</f>
        <v>0</v>
      </c>
      <c r="Q1059" s="5">
        <f>VLOOKUP(CONCATENATE($F1059," ",$G1059),AllocFactorMatrix,(Q$4+1),FALSE)*$E1060</f>
        <v>0</v>
      </c>
      <c r="R1059" s="5">
        <f>VLOOKUP(CONCATENATE($F1059," ",$G1059),AllocFactorMatrix,(R$4+1),FALSE)*$E1060</f>
        <v>0</v>
      </c>
      <c r="S1059" s="5">
        <f>VLOOKUP(CONCATENATE($F1059," ",$G1059),AllocFactorMatrix,(S$4+1),FALSE)*$E1060</f>
        <v>0</v>
      </c>
      <c r="T1059" s="5">
        <f t="shared" si="1422"/>
        <v>0</v>
      </c>
      <c r="U1059" s="5">
        <f>VLOOKUP(CONCATENATE($F1059," ",$G1059),AllocFactorMatrix,(U$4+1),FALSE)*$E1060</f>
        <v>0</v>
      </c>
      <c r="V1059" s="5">
        <f>VLOOKUP(CONCATENATE($F1059," ",$G1059),AllocFactorMatrix,(V$4+1),FALSE)*$E1060</f>
        <v>0</v>
      </c>
      <c r="W1059" s="5">
        <f>VLOOKUP(CONCATENATE($F1059," ",$G1059),AllocFactorMatrix,(W$4+1),FALSE)*$E1060</f>
        <v>0</v>
      </c>
      <c r="X1059" s="5">
        <f>VLOOKUP(CONCATENATE($F1059," ",$G1059),AllocFactorMatrix,(X$4+1),FALSE)*$E1060</f>
        <v>0</v>
      </c>
      <c r="Y1059" s="5">
        <f t="shared" si="1525"/>
        <v>0</v>
      </c>
      <c r="Z1059" s="5">
        <f>VLOOKUP(CONCATENATE($F1059," ",$G1059),AllocFactorMatrix,(Z$4+1),FALSE)*$E1060</f>
        <v>0</v>
      </c>
      <c r="AA1059" s="5">
        <f>VLOOKUP(CONCATENATE($F1059," ",$G1059),AllocFactorMatrix,(AA$4+1),FALSE)*$E1060</f>
        <v>0</v>
      </c>
      <c r="AB1059" s="5">
        <f t="shared" si="1505"/>
        <v>0</v>
      </c>
      <c r="AC1059" s="5">
        <f>VLOOKUP(CONCATENATE($F1059," ",$G1059),AllocFactorMatrix,(AC$4+1),FALSE)*$E1060</f>
        <v>0</v>
      </c>
      <c r="AD1059" s="5">
        <f>VLOOKUP(CONCATENATE($F1059," ",$G1059),AllocFactorMatrix,(AD$4+1),FALSE)*$E1060</f>
        <v>0</v>
      </c>
      <c r="AE1059" s="5">
        <f>VLOOKUP(CONCATENATE($F1059," ",$G1059),AllocFactorMatrix,(AE$4+1),FALSE)*$E1060</f>
        <v>0</v>
      </c>
    </row>
    <row r="1060" spans="2:31" collapsed="1">
      <c r="D1060" s="96" t="s">
        <v>525</v>
      </c>
      <c r="E1060" s="87">
        <v>-196262.61</v>
      </c>
      <c r="F1060" s="88" t="s">
        <v>27</v>
      </c>
      <c r="G1060" s="48" t="str">
        <f>$G$15</f>
        <v>TOTAL</v>
      </c>
      <c r="H1060" s="4">
        <f t="shared" si="1503"/>
        <v>-196262.61</v>
      </c>
      <c r="I1060" s="5">
        <f t="shared" ref="I1060:N1060" si="1531">VLOOKUP(CONCATENATE($F1060," ",$G1060),AllocFactorMatrix,(I$4+1),FALSE)*$E1060</f>
        <v>-100932.15472159268</v>
      </c>
      <c r="J1060" s="47">
        <f t="shared" si="1531"/>
        <v>-22.580253228152241</v>
      </c>
      <c r="K1060" s="47">
        <f t="shared" si="1531"/>
        <v>-39.53641335939362</v>
      </c>
      <c r="L1060" s="5">
        <f t="shared" si="1531"/>
        <v>-23524.002303429621</v>
      </c>
      <c r="M1060" s="5">
        <f t="shared" si="1531"/>
        <v>-327.33619265856231</v>
      </c>
      <c r="N1060" s="5">
        <f t="shared" si="1531"/>
        <v>-45.589325081714968</v>
      </c>
      <c r="O1060" s="5">
        <f t="shared" si="1419"/>
        <v>-23896.927821169898</v>
      </c>
      <c r="P1060" s="5">
        <f>VLOOKUP(CONCATENATE($F1060," ",$G1060),AllocFactorMatrix,(P$4+1),FALSE)*$E1060</f>
        <v>-13991.905046975406</v>
      </c>
      <c r="Q1060" s="5">
        <f>VLOOKUP(CONCATENATE($F1060," ",$G1060),AllocFactorMatrix,(Q$4+1),FALSE)*$E1060</f>
        <v>-2510.9729891973102</v>
      </c>
      <c r="R1060" s="5">
        <f>VLOOKUP(CONCATENATE($F1060," ",$G1060),AllocFactorMatrix,(R$4+1),FALSE)*$E1060</f>
        <v>-509.19969819425802</v>
      </c>
      <c r="S1060" s="5">
        <f>VLOOKUP(CONCATENATE($F1060," ",$G1060),AllocFactorMatrix,(S$4+1),FALSE)*$E1060</f>
        <v>-19.336628267636346</v>
      </c>
      <c r="T1060" s="5">
        <f t="shared" si="1422"/>
        <v>-17031.414362634609</v>
      </c>
      <c r="U1060" s="5">
        <f>VLOOKUP(CONCATENATE($F1060," ",$G1060),AllocFactorMatrix,(U$4+1),FALSE)*$E1060</f>
        <v>-663.6058354634223</v>
      </c>
      <c r="V1060" s="5">
        <f>VLOOKUP(CONCATENATE($F1060," ",$G1060),AllocFactorMatrix,(V$4+1),FALSE)*$E1060</f>
        <v>-8959.0619776868443</v>
      </c>
      <c r="W1060" s="5">
        <f>VLOOKUP(CONCATENATE($F1060," ",$G1060),AllocFactorMatrix,(W$4+1),FALSE)*$E1060</f>
        <v>-34264.815629874451</v>
      </c>
      <c r="X1060" s="5">
        <f>VLOOKUP(CONCATENATE($F1060," ",$G1060),AllocFactorMatrix,(X$4+1),FALSE)*$E1060</f>
        <v>-6207.389146900884</v>
      </c>
      <c r="Y1060" s="5">
        <f t="shared" si="1525"/>
        <v>-50094.872589925595</v>
      </c>
      <c r="Z1060" s="5">
        <f>VLOOKUP(CONCATENATE($F1060," ",$G1060),AllocFactorMatrix,(Z$4+1),FALSE)*$E1060</f>
        <v>-3845.9433035527645</v>
      </c>
      <c r="AA1060" s="5">
        <f>VLOOKUP(CONCATENATE($F1060," ",$G1060),AllocFactorMatrix,(AA$4+1),FALSE)*$E1060</f>
        <v>-76.813352205976727</v>
      </c>
      <c r="AB1060" s="5">
        <f t="shared" si="1505"/>
        <v>-3922.7566557587411</v>
      </c>
      <c r="AC1060" s="5">
        <f>VLOOKUP(CONCATENATE($F1060," ",$G1060),AllocFactorMatrix,(AC$4+1),FALSE)*$E1060</f>
        <v>-50.734214154559844</v>
      </c>
      <c r="AD1060" s="5">
        <f>VLOOKUP(CONCATENATE($F1060," ",$G1060),AllocFactorMatrix,(AD$4+1),FALSE)*$E1060</f>
        <v>-225.39026544347232</v>
      </c>
      <c r="AE1060" s="5">
        <f>VLOOKUP(CONCATENATE($F1060," ",$G1060),AllocFactorMatrix,(AE$4+1),FALSE)*$E1060</f>
        <v>-46.242702732890869</v>
      </c>
    </row>
    <row r="1061" spans="2:31" hidden="1" outlineLevel="1">
      <c r="E1061" s="99"/>
      <c r="F1061" s="99"/>
      <c r="G1061" s="48" t="str">
        <f>$G$8</f>
        <v>PRODUCTION</v>
      </c>
      <c r="H1061" s="101">
        <f t="shared" ref="H1061:AE1061" ca="1" si="1532">H973+H981+H989+H997+H1005+H1013+H1021+H1029+H1037+H1045+H1053</f>
        <v>-35580036.719734669</v>
      </c>
      <c r="I1061" s="101">
        <f t="shared" ca="1" si="1532"/>
        <v>-18074133.740130179</v>
      </c>
      <c r="J1061" s="101">
        <f t="shared" ref="J1061:K1061" ca="1" si="1533">J973+J981+J989+J997+J1005+J1013+J1021+J1029+J1037+J1045+J1053</f>
        <v>-4330.4994232549598</v>
      </c>
      <c r="K1061" s="101">
        <f t="shared" ca="1" si="1533"/>
        <v>-7582.3957118852113</v>
      </c>
      <c r="L1061" s="101">
        <f t="shared" ca="1" si="1532"/>
        <v>-4270216.7613695776</v>
      </c>
      <c r="M1061" s="101">
        <f t="shared" ca="1" si="1532"/>
        <v>-55116.436928021547</v>
      </c>
      <c r="N1061" s="101">
        <f t="shared" ca="1" si="1532"/>
        <v>-7663.268664630019</v>
      </c>
      <c r="O1061" s="101">
        <f t="shared" ca="1" si="1532"/>
        <v>-4332996.4669622285</v>
      </c>
      <c r="P1061" s="101">
        <f t="shared" ca="1" si="1532"/>
        <v>-2612635.9216780136</v>
      </c>
      <c r="Q1061" s="101">
        <f t="shared" ca="1" si="1532"/>
        <v>-416354.79129035311</v>
      </c>
      <c r="R1061" s="101">
        <f t="shared" ca="1" si="1532"/>
        <v>-83145.881806943071</v>
      </c>
      <c r="S1061" s="101">
        <f t="shared" ca="1" si="1532"/>
        <v>-3351.5521753360658</v>
      </c>
      <c r="T1061" s="101">
        <f t="shared" ca="1" si="1532"/>
        <v>-3115488.1469506463</v>
      </c>
      <c r="U1061" s="101">
        <f t="shared" ca="1" si="1532"/>
        <v>-123436.45540151108</v>
      </c>
      <c r="V1061" s="101">
        <f t="shared" ca="1" si="1532"/>
        <v>-1514015.8740855879</v>
      </c>
      <c r="W1061" s="101">
        <f t="shared" ca="1" si="1532"/>
        <v>-6446015.5692764623</v>
      </c>
      <c r="X1061" s="101">
        <f t="shared" ca="1" si="1532"/>
        <v>-1148635.7649729915</v>
      </c>
      <c r="Y1061" s="101">
        <f t="shared" ca="1" si="1532"/>
        <v>-9232103.6637365539</v>
      </c>
      <c r="Z1061" s="101">
        <f t="shared" ca="1" si="1532"/>
        <v>-737584.96371253498</v>
      </c>
      <c r="AA1061" s="101">
        <f t="shared" ca="1" si="1532"/>
        <v>-14731.46355203575</v>
      </c>
      <c r="AB1061" s="101">
        <f t="shared" ca="1" si="1532"/>
        <v>-752316.42726457072</v>
      </c>
      <c r="AC1061" s="101">
        <f t="shared" ca="1" si="1532"/>
        <v>-9729.9389389351672</v>
      </c>
      <c r="AD1061" s="101">
        <f t="shared" ca="1" si="1532"/>
        <v>-42486.895366229539</v>
      </c>
      <c r="AE1061" s="101">
        <f t="shared" ca="1" si="1532"/>
        <v>-8868.5452501863456</v>
      </c>
    </row>
    <row r="1062" spans="2:31" hidden="1" outlineLevel="1">
      <c r="E1062" s="99"/>
      <c r="F1062" s="99"/>
      <c r="G1062" s="48" t="str">
        <f>$G$9</f>
        <v>BULKTRAN</v>
      </c>
      <c r="H1062" s="101">
        <f t="shared" ref="H1062:AE1062" ca="1" si="1534">H974+H982+H990+H998+H1006+H1014+H1022+H1030+H1038+H1046+H1054</f>
        <v>46403105.711806536</v>
      </c>
      <c r="I1062" s="101">
        <f t="shared" ca="1" si="1534"/>
        <v>23759193.646638501</v>
      </c>
      <c r="J1062" s="101">
        <f t="shared" ref="J1062:K1062" ca="1" si="1535">J974+J982+J990+J998+J1006+J1014+J1022+J1030+J1038+J1046+J1054</f>
        <v>5355.1525334204607</v>
      </c>
      <c r="K1062" s="101">
        <f t="shared" ca="1" si="1535"/>
        <v>9376.4902467943139</v>
      </c>
      <c r="L1062" s="101">
        <f t="shared" ca="1" si="1534"/>
        <v>5577627.9916084735</v>
      </c>
      <c r="M1062" s="101">
        <f t="shared" ca="1" si="1534"/>
        <v>77205.578068243587</v>
      </c>
      <c r="N1062" s="101">
        <f t="shared" ca="1" si="1534"/>
        <v>10555.733934235866</v>
      </c>
      <c r="O1062" s="101">
        <f t="shared" ca="1" si="1534"/>
        <v>5665389.3036109526</v>
      </c>
      <c r="P1062" s="101">
        <f t="shared" ca="1" si="1534"/>
        <v>3317029.0840524402</v>
      </c>
      <c r="Q1062" s="101">
        <f t="shared" ca="1" si="1534"/>
        <v>601267.57618292468</v>
      </c>
      <c r="R1062" s="101">
        <f t="shared" ca="1" si="1534"/>
        <v>121155.32718486097</v>
      </c>
      <c r="S1062" s="101">
        <f t="shared" ca="1" si="1534"/>
        <v>4486.8918040355702</v>
      </c>
      <c r="T1062" s="101">
        <f t="shared" ca="1" si="1534"/>
        <v>4043938.8792242613</v>
      </c>
      <c r="U1062" s="101">
        <f t="shared" ca="1" si="1534"/>
        <v>157181.77592901702</v>
      </c>
      <c r="V1062" s="101">
        <f t="shared" ca="1" si="1534"/>
        <v>2144438.2506205565</v>
      </c>
      <c r="W1062" s="101">
        <f t="shared" ca="1" si="1534"/>
        <v>8133664.3354037432</v>
      </c>
      <c r="X1062" s="101">
        <f t="shared" ca="1" si="1534"/>
        <v>1477726.0697776193</v>
      </c>
      <c r="Y1062" s="101">
        <f t="shared" ca="1" si="1534"/>
        <v>11913010.431730937</v>
      </c>
      <c r="Z1062" s="101">
        <f t="shared" ca="1" si="1534"/>
        <v>912107.2654638869</v>
      </c>
      <c r="AA1062" s="101">
        <f t="shared" ca="1" si="1534"/>
        <v>18217.121549084386</v>
      </c>
      <c r="AB1062" s="101">
        <f t="shared" ca="1" si="1534"/>
        <v>930324.38701297122</v>
      </c>
      <c r="AC1062" s="101">
        <f t="shared" ca="1" si="1534"/>
        <v>12032.170441833434</v>
      </c>
      <c r="AD1062" s="101">
        <f t="shared" ca="1" si="1534"/>
        <v>53518.290687965891</v>
      </c>
      <c r="AE1062" s="101">
        <f t="shared" ca="1" si="1534"/>
        <v>10966.959678889045</v>
      </c>
    </row>
    <row r="1063" spans="2:31" hidden="1" outlineLevel="1">
      <c r="E1063" s="99"/>
      <c r="F1063" s="99"/>
      <c r="G1063" s="48" t="str">
        <f>$G$10</f>
        <v>SUBTRAN</v>
      </c>
      <c r="H1063" s="101">
        <f t="shared" ref="H1063:AE1063" ca="1" si="1536">H975+H983+H991+H999+H1007+H1015+H1023+H1031+H1039+H1047+H1055</f>
        <v>12860716.752459548</v>
      </c>
      <c r="I1063" s="101">
        <f t="shared" ca="1" si="1536"/>
        <v>6543095.2766593313</v>
      </c>
      <c r="J1063" s="101">
        <f t="shared" ref="J1063:K1063" ca="1" si="1537">J975+J983+J991+J999+J1007+J1015+J1023+J1031+J1039+J1047+J1055</f>
        <v>1073.0907272782076</v>
      </c>
      <c r="K1063" s="101">
        <f t="shared" ca="1" si="1537"/>
        <v>1997.2060942253006</v>
      </c>
      <c r="L1063" s="101">
        <f t="shared" ca="1" si="1536"/>
        <v>1544005.4760094343</v>
      </c>
      <c r="M1063" s="101">
        <f t="shared" ca="1" si="1536"/>
        <v>21469.662012862125</v>
      </c>
      <c r="N1063" s="101">
        <f t="shared" ca="1" si="1536"/>
        <v>3823.8125736735178</v>
      </c>
      <c r="O1063" s="101">
        <f t="shared" ca="1" si="1536"/>
        <v>1569298.95059597</v>
      </c>
      <c r="P1063" s="101">
        <f t="shared" ca="1" si="1536"/>
        <v>891285.02891052037</v>
      </c>
      <c r="Q1063" s="101">
        <f t="shared" ca="1" si="1536"/>
        <v>161930.58335904113</v>
      </c>
      <c r="R1063" s="101">
        <f t="shared" ca="1" si="1536"/>
        <v>42246.705942373424</v>
      </c>
      <c r="S1063" s="101">
        <f t="shared" ca="1" si="1536"/>
        <v>0</v>
      </c>
      <c r="T1063" s="101">
        <f t="shared" ca="1" si="1536"/>
        <v>1095462.318211935</v>
      </c>
      <c r="U1063" s="101">
        <f t="shared" ca="1" si="1536"/>
        <v>40199.503569252411</v>
      </c>
      <c r="V1063" s="101">
        <f t="shared" ca="1" si="1536"/>
        <v>569702.245620606</v>
      </c>
      <c r="W1063" s="101">
        <f t="shared" ca="1" si="1536"/>
        <v>2786945.616355523</v>
      </c>
      <c r="X1063" s="101">
        <f t="shared" ca="1" si="1536"/>
        <v>5.3957076987860045E-283</v>
      </c>
      <c r="Y1063" s="101">
        <f t="shared" ca="1" si="1536"/>
        <v>3396847.3655453818</v>
      </c>
      <c r="Z1063" s="101">
        <f t="shared" ca="1" si="1536"/>
        <v>244773.17471609899</v>
      </c>
      <c r="AA1063" s="101">
        <f t="shared" ca="1" si="1536"/>
        <v>4914.68236344656</v>
      </c>
      <c r="AB1063" s="101">
        <f t="shared" ca="1" si="1536"/>
        <v>249687.85707954553</v>
      </c>
      <c r="AC1063" s="101">
        <f t="shared" ca="1" si="1536"/>
        <v>3254.6875458799877</v>
      </c>
      <c r="AD1063" s="101">
        <f t="shared" ca="1" si="1536"/>
        <v>0</v>
      </c>
      <c r="AE1063" s="101">
        <f t="shared" ca="1" si="1536"/>
        <v>0</v>
      </c>
    </row>
    <row r="1064" spans="2:31" hidden="1" outlineLevel="1">
      <c r="E1064" s="99"/>
      <c r="F1064" s="99"/>
      <c r="G1064" s="48" t="str">
        <f>$G$11</f>
        <v>DISTPRI</v>
      </c>
      <c r="H1064" s="101">
        <f t="shared" ref="H1064:AE1064" ca="1" si="1538">H976+H984+H992+H1000+H1008+H1016+H1024+H1032+H1040+H1048+H1056</f>
        <v>4872124.6982911443</v>
      </c>
      <c r="I1064" s="101">
        <f t="shared" ca="1" si="1538"/>
        <v>3253583.0234832359</v>
      </c>
      <c r="J1064" s="101">
        <f t="shared" ref="J1064:K1064" ca="1" si="1539">J976+J984+J992+J1000+J1008+J1016+J1024+J1032+J1040+J1048+J1056</f>
        <v>421.33057818166498</v>
      </c>
      <c r="K1064" s="101">
        <f t="shared" ca="1" si="1539"/>
        <v>779.58225390186919</v>
      </c>
      <c r="L1064" s="101">
        <f t="shared" ca="1" si="1538"/>
        <v>719072.20602879534</v>
      </c>
      <c r="M1064" s="101">
        <f t="shared" ca="1" si="1538"/>
        <v>11168.565669082775</v>
      </c>
      <c r="N1064" s="101">
        <f t="shared" ca="1" si="1538"/>
        <v>0</v>
      </c>
      <c r="O1064" s="101">
        <f t="shared" ca="1" si="1538"/>
        <v>730240.77169787802</v>
      </c>
      <c r="P1064" s="101">
        <f t="shared" ca="1" si="1538"/>
        <v>374008.47099338868</v>
      </c>
      <c r="Q1064" s="101">
        <f t="shared" ca="1" si="1538"/>
        <v>91230.144020038613</v>
      </c>
      <c r="R1064" s="101">
        <f t="shared" ca="1" si="1538"/>
        <v>0</v>
      </c>
      <c r="S1064" s="101">
        <f t="shared" ca="1" si="1538"/>
        <v>0</v>
      </c>
      <c r="T1064" s="101">
        <f t="shared" ca="1" si="1538"/>
        <v>465238.61501342722</v>
      </c>
      <c r="U1064" s="101">
        <f t="shared" ca="1" si="1538"/>
        <v>16978.411952108057</v>
      </c>
      <c r="V1064" s="101">
        <f t="shared" ca="1" si="1538"/>
        <v>306100.17296155693</v>
      </c>
      <c r="W1064" s="101">
        <f t="shared" ca="1" si="1538"/>
        <v>-1.8161106485726455E-208</v>
      </c>
      <c r="X1064" s="101">
        <f t="shared" ca="1" si="1538"/>
        <v>8.3963669288318175E-283</v>
      </c>
      <c r="Y1064" s="101">
        <f t="shared" ca="1" si="1538"/>
        <v>323078.5849136649</v>
      </c>
      <c r="Z1064" s="101">
        <f t="shared" ca="1" si="1538"/>
        <v>95603.995959771724</v>
      </c>
      <c r="AA1064" s="101">
        <f t="shared" ca="1" si="1538"/>
        <v>1918.9229673367779</v>
      </c>
      <c r="AB1064" s="101">
        <f t="shared" ca="1" si="1538"/>
        <v>97522.918927108491</v>
      </c>
      <c r="AC1064" s="101">
        <f t="shared" ca="1" si="1538"/>
        <v>1259.8714237467746</v>
      </c>
      <c r="AD1064" s="101">
        <f t="shared" ca="1" si="1538"/>
        <v>0</v>
      </c>
      <c r="AE1064" s="101">
        <f t="shared" ca="1" si="1538"/>
        <v>0</v>
      </c>
    </row>
    <row r="1065" spans="2:31" hidden="1" outlineLevel="1">
      <c r="E1065" s="99"/>
      <c r="F1065" s="99"/>
      <c r="G1065" s="48" t="str">
        <f>$G$12</f>
        <v>DISTSEC</v>
      </c>
      <c r="H1065" s="101">
        <f t="shared" ref="H1065:AE1065" ca="1" si="1540">H977+H985+H993+H1001+H1009+H1017+H1025+H1033+H1041+H1049+H1057</f>
        <v>3084990.5416342821</v>
      </c>
      <c r="I1065" s="101">
        <f t="shared" ca="1" si="1540"/>
        <v>2331545.8554343167</v>
      </c>
      <c r="J1065" s="101">
        <f t="shared" ref="J1065:K1065" ca="1" si="1541">J977+J985+J993+J1001+J1009+J1017+J1025+J1033+J1041+J1049+J1057</f>
        <v>492.47744885847135</v>
      </c>
      <c r="K1065" s="101">
        <f t="shared" ca="1" si="1541"/>
        <v>637.8940184032956</v>
      </c>
      <c r="L1065" s="101">
        <f t="shared" ca="1" si="1540"/>
        <v>452072.33119673422</v>
      </c>
      <c r="M1065" s="101">
        <f t="shared" ca="1" si="1540"/>
        <v>0</v>
      </c>
      <c r="N1065" s="101">
        <f t="shared" ca="1" si="1540"/>
        <v>0</v>
      </c>
      <c r="O1065" s="101">
        <f t="shared" ca="1" si="1540"/>
        <v>452072.33119673422</v>
      </c>
      <c r="P1065" s="101">
        <f t="shared" ca="1" si="1540"/>
        <v>209314.35029760658</v>
      </c>
      <c r="Q1065" s="101">
        <f t="shared" ca="1" si="1540"/>
        <v>0</v>
      </c>
      <c r="R1065" s="101">
        <f t="shared" ca="1" si="1540"/>
        <v>0</v>
      </c>
      <c r="S1065" s="101">
        <f t="shared" ca="1" si="1540"/>
        <v>0</v>
      </c>
      <c r="T1065" s="101">
        <f t="shared" ca="1" si="1540"/>
        <v>209314.35029760658</v>
      </c>
      <c r="U1065" s="101">
        <f t="shared" ca="1" si="1540"/>
        <v>7844.8952212777967</v>
      </c>
      <c r="V1065" s="101">
        <f t="shared" ca="1" si="1540"/>
        <v>1.6986111579191954E-250</v>
      </c>
      <c r="W1065" s="101">
        <f t="shared" ca="1" si="1540"/>
        <v>-6.8900234824001126E-210</v>
      </c>
      <c r="X1065" s="101">
        <f t="shared" ca="1" si="1540"/>
        <v>0</v>
      </c>
      <c r="Y1065" s="101">
        <f t="shared" ca="1" si="1540"/>
        <v>7844.8952212777967</v>
      </c>
      <c r="Z1065" s="101">
        <f t="shared" ca="1" si="1540"/>
        <v>56574.801103312348</v>
      </c>
      <c r="AA1065" s="101">
        <f t="shared" ca="1" si="1540"/>
        <v>0</v>
      </c>
      <c r="AB1065" s="101">
        <f t="shared" ca="1" si="1540"/>
        <v>56574.801103312348</v>
      </c>
      <c r="AC1065" s="101">
        <f t="shared" ca="1" si="1540"/>
        <v>668.91621990619137</v>
      </c>
      <c r="AD1065" s="101">
        <f t="shared" ca="1" si="1540"/>
        <v>21569.5902120299</v>
      </c>
      <c r="AE1065" s="101">
        <f t="shared" ca="1" si="1540"/>
        <v>4269.4304818360397</v>
      </c>
    </row>
    <row r="1066" spans="2:31" hidden="1" outlineLevel="1">
      <c r="E1066" s="99"/>
      <c r="F1066" s="99"/>
      <c r="G1066" s="48" t="str">
        <f>$G$13</f>
        <v>ENERGY</v>
      </c>
      <c r="H1066" s="101">
        <f t="shared" ref="H1066:AE1066" ca="1" si="1542">H978+H986+H994+H1002+H1010+H1018+H1026+H1034+H1042+H1050+H1058</f>
        <v>1279419.3251578012</v>
      </c>
      <c r="I1066" s="101">
        <f t="shared" ca="1" si="1542"/>
        <v>760648.44727070734</v>
      </c>
      <c r="J1066" s="101">
        <f t="shared" ref="J1066:K1066" ca="1" si="1543">J978+J986+J994+J1002+J1010+J1018+J1026+J1034+J1042+J1050+J1058</f>
        <v>4.2503026493492104</v>
      </c>
      <c r="K1066" s="101">
        <f t="shared" ca="1" si="1543"/>
        <v>11.761439858211839</v>
      </c>
      <c r="L1066" s="101">
        <f t="shared" ca="1" si="1542"/>
        <v>145506.51747442325</v>
      </c>
      <c r="M1066" s="101">
        <f t="shared" ca="1" si="1542"/>
        <v>4843.0474178658633</v>
      </c>
      <c r="N1066" s="101">
        <f t="shared" ca="1" si="1542"/>
        <v>995.55140864766372</v>
      </c>
      <c r="O1066" s="101">
        <f t="shared" ca="1" si="1542"/>
        <v>151345.11630093676</v>
      </c>
      <c r="P1066" s="101">
        <f t="shared" ca="1" si="1542"/>
        <v>49546.764339406676</v>
      </c>
      <c r="Q1066" s="101">
        <f t="shared" ca="1" si="1542"/>
        <v>32000.436760671131</v>
      </c>
      <c r="R1066" s="101">
        <f t="shared" ca="1" si="1542"/>
        <v>8236.833030243477</v>
      </c>
      <c r="S1066" s="101">
        <f t="shared" ca="1" si="1542"/>
        <v>342.42465747354902</v>
      </c>
      <c r="T1066" s="101">
        <f t="shared" ca="1" si="1542"/>
        <v>90126.458787794836</v>
      </c>
      <c r="U1066" s="101">
        <f t="shared" ca="1" si="1542"/>
        <v>3144.6507978107393</v>
      </c>
      <c r="V1066" s="101">
        <f t="shared" ca="1" si="1542"/>
        <v>128448.56993618551</v>
      </c>
      <c r="W1066" s="101">
        <f t="shared" ca="1" si="1542"/>
        <v>110700.27053513957</v>
      </c>
      <c r="X1066" s="101">
        <f t="shared" ca="1" si="1542"/>
        <v>30178.907377017233</v>
      </c>
      <c r="Y1066" s="101">
        <f t="shared" ca="1" si="1542"/>
        <v>272472.39864615304</v>
      </c>
      <c r="Z1066" s="101">
        <f t="shared" ca="1" si="1542"/>
        <v>1426.8183938371562</v>
      </c>
      <c r="AA1066" s="101">
        <f t="shared" ca="1" si="1542"/>
        <v>28.628826455138412</v>
      </c>
      <c r="AB1066" s="101">
        <f t="shared" ca="1" si="1542"/>
        <v>1455.4472202922946</v>
      </c>
      <c r="AC1066" s="101">
        <f t="shared" ca="1" si="1542"/>
        <v>25.537035963039781</v>
      </c>
      <c r="AD1066" s="101">
        <f t="shared" ca="1" si="1542"/>
        <v>3211.9251135772647</v>
      </c>
      <c r="AE1066" s="101">
        <f t="shared" ca="1" si="1542"/>
        <v>117.98303986874389</v>
      </c>
    </row>
    <row r="1067" spans="2:31" hidden="1" outlineLevel="1">
      <c r="E1067" s="99"/>
      <c r="F1067" s="99"/>
      <c r="G1067" s="48" t="str">
        <f>$G$14</f>
        <v>CUSTOMER</v>
      </c>
      <c r="H1067" s="101">
        <f t="shared" ref="H1067:AE1067" ca="1" si="1544">H979+H987+H995+H1003+H1011+H1019+H1027+H1035+H1043+H1051+H1059</f>
        <v>439928.23038537585</v>
      </c>
      <c r="I1067" s="101">
        <f t="shared" ca="1" si="1544"/>
        <v>273999.46622536349</v>
      </c>
      <c r="J1067" s="101">
        <f t="shared" ref="J1067:K1067" ca="1" si="1545">J979+J987+J995+J1003+J1011+J1019+J1027+J1035+J1043+J1051+J1059</f>
        <v>18.7104323192025</v>
      </c>
      <c r="K1067" s="101">
        <f t="shared" ca="1" si="1545"/>
        <v>10.64775138940929</v>
      </c>
      <c r="L1067" s="101">
        <f t="shared" ca="1" si="1544"/>
        <v>66816.821205338099</v>
      </c>
      <c r="M1067" s="101">
        <f t="shared" ca="1" si="1544"/>
        <v>5595.5966755501076</v>
      </c>
      <c r="N1067" s="101">
        <f t="shared" ca="1" si="1544"/>
        <v>764.74249893481192</v>
      </c>
      <c r="O1067" s="101">
        <f t="shared" ca="1" si="1544"/>
        <v>73177.160379823021</v>
      </c>
      <c r="P1067" s="101">
        <f t="shared" ca="1" si="1544"/>
        <v>3529.1046420856301</v>
      </c>
      <c r="Q1067" s="101">
        <f t="shared" ca="1" si="1544"/>
        <v>2352.8643350646776</v>
      </c>
      <c r="R1067" s="101">
        <f t="shared" ca="1" si="1544"/>
        <v>2853.453931140768</v>
      </c>
      <c r="S1067" s="101">
        <f t="shared" ca="1" si="1544"/>
        <v>208.31728900151887</v>
      </c>
      <c r="T1067" s="101">
        <f t="shared" ca="1" si="1544"/>
        <v>8943.7401972925927</v>
      </c>
      <c r="U1067" s="101">
        <f t="shared" ca="1" si="1544"/>
        <v>23.954241027957902</v>
      </c>
      <c r="V1067" s="101">
        <f t="shared" ca="1" si="1544"/>
        <v>1539.78718412135</v>
      </c>
      <c r="W1067" s="101">
        <f t="shared" ca="1" si="1544"/>
        <v>1957.1964449751874</v>
      </c>
      <c r="X1067" s="101">
        <f t="shared" ca="1" si="1544"/>
        <v>690.19982290533085</v>
      </c>
      <c r="Y1067" s="101">
        <f t="shared" ca="1" si="1544"/>
        <v>4211.1376930298266</v>
      </c>
      <c r="Z1067" s="101">
        <f t="shared" ca="1" si="1544"/>
        <v>514.4109784501876</v>
      </c>
      <c r="AA1067" s="101">
        <f t="shared" ca="1" si="1544"/>
        <v>9.7389914735087579</v>
      </c>
      <c r="AB1067" s="101">
        <f t="shared" ca="1" si="1544"/>
        <v>524.1499699236964</v>
      </c>
      <c r="AC1067" s="101">
        <f t="shared" ca="1" si="1544"/>
        <v>50.19531506369924</v>
      </c>
      <c r="AD1067" s="101">
        <f t="shared" ca="1" si="1544"/>
        <v>71397.206424029006</v>
      </c>
      <c r="AE1067" s="101">
        <f t="shared" ca="1" si="1544"/>
        <v>7595.8159971419427</v>
      </c>
    </row>
    <row r="1068" spans="2:31" collapsed="1">
      <c r="B1068" s="48"/>
      <c r="C1068" s="48" t="s">
        <v>211</v>
      </c>
      <c r="E1068" s="101">
        <f>E980+E988+E996+E1004+E1012+E1020+E1028+E1036+E1044+E1052+E1060</f>
        <v>33360248.539999999</v>
      </c>
      <c r="F1068" s="167"/>
      <c r="G1068" s="48" t="str">
        <f>$G$15</f>
        <v>TOTAL</v>
      </c>
      <c r="H1068" s="101">
        <f t="shared" ref="H1068:AE1068" ca="1" si="1546">H980+H988+H996+H1004+H1012+H1020+H1028+H1036+H1044+H1052+H1060</f>
        <v>33360248.539999999</v>
      </c>
      <c r="I1068" s="101">
        <f ca="1">I980+I988+I996+I1004+I1012+I1020+I1028+I1036+I1044+I1052+I1060</f>
        <v>18847931.975581273</v>
      </c>
      <c r="J1068" s="101">
        <f ca="1">J980+J988+J996+J1004+J1012+J1020+J1028+J1036+J1044+J1052+J1060</f>
        <v>3034.5125994523969</v>
      </c>
      <c r="K1068" s="101">
        <f ca="1">K980+K988+K996+K1004+K1012+K1020+K1028+K1036+K1044+K1052+K1060</f>
        <v>5231.1860926871914</v>
      </c>
      <c r="L1068" s="101">
        <f t="shared" ca="1" si="1546"/>
        <v>4234884.5821536211</v>
      </c>
      <c r="M1068" s="101">
        <f t="shared" ca="1" si="1546"/>
        <v>65166.01291558292</v>
      </c>
      <c r="N1068" s="101">
        <f t="shared" ca="1" si="1546"/>
        <v>8476.5717508618436</v>
      </c>
      <c r="O1068" s="101">
        <f t="shared" ca="1" si="1546"/>
        <v>4308527.1668200651</v>
      </c>
      <c r="P1068" s="101">
        <f t="shared" ca="1" si="1546"/>
        <v>2232076.8815574343</v>
      </c>
      <c r="Q1068" s="101">
        <f t="shared" ca="1" si="1546"/>
        <v>472426.81336738705</v>
      </c>
      <c r="R1068" s="101">
        <f t="shared" ca="1" si="1546"/>
        <v>91346.438281675568</v>
      </c>
      <c r="S1068" s="101">
        <f t="shared" ca="1" si="1546"/>
        <v>1686.0815751745724</v>
      </c>
      <c r="T1068" s="101">
        <f t="shared" ca="1" si="1546"/>
        <v>2797536.2147816708</v>
      </c>
      <c r="U1068" s="101">
        <f t="shared" ca="1" si="1546"/>
        <v>101936.73630898292</v>
      </c>
      <c r="V1068" s="101">
        <f t="shared" ca="1" si="1546"/>
        <v>1636213.1522374386</v>
      </c>
      <c r="W1068" s="101">
        <f t="shared" ca="1" si="1546"/>
        <v>4587251.8494629189</v>
      </c>
      <c r="X1068" s="101">
        <f t="shared" ca="1" si="1546"/>
        <v>359959.41200455028</v>
      </c>
      <c r="Y1068" s="101">
        <f t="shared" ca="1" si="1546"/>
        <v>6685361.1500138883</v>
      </c>
      <c r="Z1068" s="101">
        <f t="shared" ca="1" si="1546"/>
        <v>573415.50290282222</v>
      </c>
      <c r="AA1068" s="101">
        <f t="shared" ca="1" si="1546"/>
        <v>10357.631145760621</v>
      </c>
      <c r="AB1068" s="101">
        <f t="shared" ca="1" si="1546"/>
        <v>583773.13404858299</v>
      </c>
      <c r="AC1068" s="101">
        <f t="shared" ca="1" si="1546"/>
        <v>7561.43904345796</v>
      </c>
      <c r="AD1068" s="101">
        <f t="shared" ca="1" si="1546"/>
        <v>107210.11707137252</v>
      </c>
      <c r="AE1068" s="101">
        <f t="shared" ca="1" si="1546"/>
        <v>14081.643947549426</v>
      </c>
    </row>
    <row r="1069" spans="2:31">
      <c r="E1069" s="4"/>
      <c r="F1069" s="167"/>
      <c r="G1069" s="7"/>
      <c r="H1069" s="4"/>
      <c r="I1069" s="4"/>
      <c r="J1069" s="46"/>
      <c r="K1069" s="46"/>
      <c r="L1069" s="4"/>
      <c r="M1069" s="4"/>
      <c r="N1069" s="4"/>
      <c r="O1069" s="4"/>
      <c r="P1069" s="4"/>
      <c r="Q1069" s="4"/>
      <c r="R1069" s="4"/>
      <c r="S1069" s="4"/>
      <c r="T1069" s="4"/>
      <c r="U1069" s="4"/>
      <c r="V1069" s="4"/>
      <c r="W1069" s="4"/>
      <c r="X1069" s="4"/>
      <c r="Y1069" s="4"/>
      <c r="Z1069" s="4"/>
      <c r="AA1069" s="4"/>
      <c r="AB1069" s="4"/>
      <c r="AC1069" s="4"/>
      <c r="AD1069" s="4"/>
      <c r="AE1069" s="4"/>
    </row>
    <row r="1070" spans="2:31">
      <c r="C1070" s="96" t="s">
        <v>588</v>
      </c>
    </row>
    <row r="1071" spans="2:31" hidden="1" outlineLevel="1">
      <c r="E1071" s="44"/>
      <c r="F1071" s="167" t="str">
        <f>F1078</f>
        <v>PROD_DEMAND</v>
      </c>
      <c r="G1071" s="48" t="str">
        <f>$G$8</f>
        <v>PRODUCTION</v>
      </c>
      <c r="H1071" s="4">
        <f t="shared" ref="H1071:H1094" si="1547">SUBTOTAL(9,I1071:AE1071)</f>
        <v>196263</v>
      </c>
      <c r="I1071" s="5">
        <f t="shared" ref="I1071:N1071" si="1548">VLOOKUP(CONCATENATE($F1071," ",$G1071),AllocFactorMatrix,(I$4+1),FALSE)*$E1078</f>
        <v>100932.35528725489</v>
      </c>
      <c r="J1071" s="47">
        <f t="shared" si="1548"/>
        <v>22.580298098129049</v>
      </c>
      <c r="K1071" s="47">
        <f t="shared" si="1548"/>
        <v>39.536491923523641</v>
      </c>
      <c r="L1071" s="5">
        <f t="shared" si="1548"/>
        <v>23524.049048761797</v>
      </c>
      <c r="M1071" s="5">
        <f t="shared" si="1548"/>
        <v>327.33684311926464</v>
      </c>
      <c r="N1071" s="5">
        <f t="shared" si="1548"/>
        <v>45.58941567378843</v>
      </c>
      <c r="O1071" s="5">
        <f t="shared" ref="O1071:O1078" si="1549">SUBTOTAL(9,L1071:N1071)</f>
        <v>23896.975307554851</v>
      </c>
      <c r="P1071" s="5">
        <f>VLOOKUP(CONCATENATE($F1071," ",$G1071),AllocFactorMatrix,(P$4+1),FALSE)*$E1078</f>
        <v>13991.932850758147</v>
      </c>
      <c r="Q1071" s="5">
        <f>VLOOKUP(CONCATENATE($F1071," ",$G1071),AllocFactorMatrix,(Q$4+1),FALSE)*$E1078</f>
        <v>2510.9779788357632</v>
      </c>
      <c r="R1071" s="5">
        <f>VLOOKUP(CONCATENATE($F1071," ",$G1071),AllocFactorMatrix,(R$4+1),FALSE)*$E1078</f>
        <v>509.20071004201804</v>
      </c>
      <c r="S1071" s="47">
        <f>VLOOKUP(CONCATENATE($F1071," ",$G1071),AllocFactorMatrix,(S$4+1),FALSE)*$E1078</f>
        <v>19.336666692097452</v>
      </c>
      <c r="T1071" s="5">
        <f>SUBTOTAL(9,P1071:S1071)</f>
        <v>17031.44820632803</v>
      </c>
      <c r="U1071" s="5">
        <f>VLOOKUP(CONCATENATE($F1071," ",$G1071),AllocFactorMatrix,(U$4+1),FALSE)*$E1078</f>
        <v>663.60715413678463</v>
      </c>
      <c r="V1071" s="5">
        <f>VLOOKUP(CONCATENATE($F1071," ",$G1071),AllocFactorMatrix,(V$4+1),FALSE)*$E1078</f>
        <v>8959.0797805387028</v>
      </c>
      <c r="W1071" s="5">
        <f>VLOOKUP(CONCATENATE($F1071," ",$G1071),AllocFactorMatrix,(W$4+1),FALSE)*$E1078</f>
        <v>34264.883718636222</v>
      </c>
      <c r="X1071" s="5">
        <f>VLOOKUP(CONCATENATE($F1071," ",$G1071),AllocFactorMatrix,(X$4+1),FALSE)*$E1078</f>
        <v>6207.4014818115811</v>
      </c>
      <c r="Y1071" s="5">
        <f>SUBTOTAL(9,U1071:X1071)</f>
        <v>50094.972135123287</v>
      </c>
      <c r="Z1071" s="5">
        <f>VLOOKUP(CONCATENATE($F1071," ",$G1071),AllocFactorMatrix,(Z$4+1),FALSE)*$E1078</f>
        <v>3845.9509459554024</v>
      </c>
      <c r="AA1071" s="5">
        <f>VLOOKUP(CONCATENATE($F1071," ",$G1071),AllocFactorMatrix,(AA$4+1),FALSE)*$E1078</f>
        <v>76.813504844359358</v>
      </c>
      <c r="AB1071" s="5">
        <f t="shared" ref="AB1071:AB1078" si="1550">SUBTOTAL(9,Z1071:AA1071)</f>
        <v>3922.7644507997616</v>
      </c>
      <c r="AC1071" s="5">
        <f>VLOOKUP(CONCATENATE($F1071," ",$G1071),AllocFactorMatrix,(AC$4+1),FALSE)*$E1078</f>
        <v>50.734314970214548</v>
      </c>
      <c r="AD1071" s="5">
        <f>VLOOKUP(CONCATENATE($F1071," ",$G1071),AllocFactorMatrix,(AD$4+1),FALSE)*$E1078</f>
        <v>225.39071332401119</v>
      </c>
      <c r="AE1071" s="5">
        <f>VLOOKUP(CONCATENATE($F1071," ",$G1071),AllocFactorMatrix,(AE$4+1),FALSE)*$E1078</f>
        <v>46.242794623312925</v>
      </c>
    </row>
    <row r="1072" spans="2:31" hidden="1" outlineLevel="1">
      <c r="E1072" s="44"/>
      <c r="F1072" s="167" t="str">
        <f>F1078</f>
        <v>PROD_DEMAND</v>
      </c>
      <c r="G1072" s="48" t="str">
        <f>$G$9</f>
        <v>BULKTRAN</v>
      </c>
      <c r="H1072" s="4">
        <f t="shared" si="1547"/>
        <v>0</v>
      </c>
      <c r="I1072" s="5">
        <f t="shared" ref="I1072:N1072" si="1551">VLOOKUP(CONCATENATE($F1072," ",$G1072),AllocFactorMatrix,(I$4+1),FALSE)*$E1078</f>
        <v>0</v>
      </c>
      <c r="J1072" s="47">
        <f t="shared" si="1551"/>
        <v>0</v>
      </c>
      <c r="K1072" s="47">
        <f t="shared" si="1551"/>
        <v>0</v>
      </c>
      <c r="L1072" s="5">
        <f t="shared" si="1551"/>
        <v>0</v>
      </c>
      <c r="M1072" s="5">
        <f t="shared" si="1551"/>
        <v>0</v>
      </c>
      <c r="N1072" s="5">
        <f t="shared" si="1551"/>
        <v>0</v>
      </c>
      <c r="O1072" s="5">
        <f t="shared" si="1549"/>
        <v>0</v>
      </c>
      <c r="P1072" s="5">
        <f>VLOOKUP(CONCATENATE($F1072," ",$G1072),AllocFactorMatrix,(P$4+1),FALSE)*$E1078</f>
        <v>0</v>
      </c>
      <c r="Q1072" s="5">
        <f>VLOOKUP(CONCATENATE($F1072," ",$G1072),AllocFactorMatrix,(Q$4+1),FALSE)*$E1078</f>
        <v>0</v>
      </c>
      <c r="R1072" s="5">
        <f>VLOOKUP(CONCATENATE($F1072," ",$G1072),AllocFactorMatrix,(R$4+1),FALSE)*$E1078</f>
        <v>0</v>
      </c>
      <c r="S1072" s="47">
        <f>VLOOKUP(CONCATENATE($F1072," ",$G1072),AllocFactorMatrix,(S$4+1),FALSE)*$E1078</f>
        <v>0</v>
      </c>
      <c r="T1072" s="5">
        <f t="shared" ref="T1072:T1078" si="1552">SUBTOTAL(9,P1072:S1072)</f>
        <v>0</v>
      </c>
      <c r="U1072" s="5">
        <f>VLOOKUP(CONCATENATE($F1072," ",$G1072),AllocFactorMatrix,(U$4+1),FALSE)*$E1078</f>
        <v>0</v>
      </c>
      <c r="V1072" s="5">
        <f>VLOOKUP(CONCATENATE($F1072," ",$G1072),AllocFactorMatrix,(V$4+1),FALSE)*$E1078</f>
        <v>0</v>
      </c>
      <c r="W1072" s="5">
        <f>VLOOKUP(CONCATENATE($F1072," ",$G1072),AllocFactorMatrix,(W$4+1),FALSE)*$E1078</f>
        <v>0</v>
      </c>
      <c r="X1072" s="5">
        <f>VLOOKUP(CONCATENATE($F1072," ",$G1072),AllocFactorMatrix,(X$4+1),FALSE)*$E1078</f>
        <v>0</v>
      </c>
      <c r="Y1072" s="5">
        <f t="shared" ref="Y1072:Y1078" si="1553">SUBTOTAL(9,U1072:X1072)</f>
        <v>0</v>
      </c>
      <c r="Z1072" s="5">
        <f>VLOOKUP(CONCATENATE($F1072," ",$G1072),AllocFactorMatrix,(Z$4+1),FALSE)*$E1078</f>
        <v>0</v>
      </c>
      <c r="AA1072" s="5">
        <f>VLOOKUP(CONCATENATE($F1072," ",$G1072),AllocFactorMatrix,(AA$4+1),FALSE)*$E1078</f>
        <v>0</v>
      </c>
      <c r="AB1072" s="5">
        <f t="shared" si="1550"/>
        <v>0</v>
      </c>
      <c r="AC1072" s="5">
        <f>VLOOKUP(CONCATENATE($F1072," ",$G1072),AllocFactorMatrix,(AC$4+1),FALSE)*$E1078</f>
        <v>0</v>
      </c>
      <c r="AD1072" s="5">
        <f>VLOOKUP(CONCATENATE($F1072," ",$G1072),AllocFactorMatrix,(AD$4+1),FALSE)*$E1078</f>
        <v>0</v>
      </c>
      <c r="AE1072" s="5">
        <f>VLOOKUP(CONCATENATE($F1072," ",$G1072),AllocFactorMatrix,(AE$4+1),FALSE)*$E1078</f>
        <v>0</v>
      </c>
    </row>
    <row r="1073" spans="4:31" hidden="1" outlineLevel="1">
      <c r="E1073" s="44"/>
      <c r="F1073" s="167" t="str">
        <f>F1078</f>
        <v>PROD_DEMAND</v>
      </c>
      <c r="G1073" s="48" t="str">
        <f>$G$10</f>
        <v>SUBTRAN</v>
      </c>
      <c r="H1073" s="4">
        <f t="shared" si="1547"/>
        <v>0</v>
      </c>
      <c r="I1073" s="5">
        <f t="shared" ref="I1073:N1073" si="1554">VLOOKUP(CONCATENATE($F1073," ",$G1073),AllocFactorMatrix,(I$4+1),FALSE)*$E1078</f>
        <v>0</v>
      </c>
      <c r="J1073" s="47">
        <f t="shared" si="1554"/>
        <v>0</v>
      </c>
      <c r="K1073" s="47">
        <f t="shared" si="1554"/>
        <v>0</v>
      </c>
      <c r="L1073" s="5">
        <f t="shared" si="1554"/>
        <v>0</v>
      </c>
      <c r="M1073" s="5">
        <f t="shared" si="1554"/>
        <v>0</v>
      </c>
      <c r="N1073" s="5">
        <f t="shared" si="1554"/>
        <v>0</v>
      </c>
      <c r="O1073" s="5">
        <f t="shared" si="1549"/>
        <v>0</v>
      </c>
      <c r="P1073" s="5">
        <f>VLOOKUP(CONCATENATE($F1073," ",$G1073),AllocFactorMatrix,(P$4+1),FALSE)*$E1078</f>
        <v>0</v>
      </c>
      <c r="Q1073" s="5">
        <f>VLOOKUP(CONCATENATE($F1073," ",$G1073),AllocFactorMatrix,(Q$4+1),FALSE)*$E1078</f>
        <v>0</v>
      </c>
      <c r="R1073" s="5">
        <f>VLOOKUP(CONCATENATE($F1073," ",$G1073),AllocFactorMatrix,(R$4+1),FALSE)*$E1078</f>
        <v>0</v>
      </c>
      <c r="S1073" s="47">
        <f>VLOOKUP(CONCATENATE($F1073," ",$G1073),AllocFactorMatrix,(S$4+1),FALSE)*$E1078</f>
        <v>0</v>
      </c>
      <c r="T1073" s="5">
        <f t="shared" si="1552"/>
        <v>0</v>
      </c>
      <c r="U1073" s="5">
        <f>VLOOKUP(CONCATENATE($F1073," ",$G1073),AllocFactorMatrix,(U$4+1),FALSE)*$E1078</f>
        <v>0</v>
      </c>
      <c r="V1073" s="5">
        <f>VLOOKUP(CONCATENATE($F1073," ",$G1073),AllocFactorMatrix,(V$4+1),FALSE)*$E1078</f>
        <v>0</v>
      </c>
      <c r="W1073" s="5">
        <f>VLOOKUP(CONCATENATE($F1073," ",$G1073),AllocFactorMatrix,(W$4+1),FALSE)*$E1078</f>
        <v>0</v>
      </c>
      <c r="X1073" s="5">
        <f>VLOOKUP(CONCATENATE($F1073," ",$G1073),AllocFactorMatrix,(X$4+1),FALSE)*$E1078</f>
        <v>0</v>
      </c>
      <c r="Y1073" s="5">
        <f t="shared" si="1553"/>
        <v>0</v>
      </c>
      <c r="Z1073" s="5">
        <f>VLOOKUP(CONCATENATE($F1073," ",$G1073),AllocFactorMatrix,(Z$4+1),FALSE)*$E1078</f>
        <v>0</v>
      </c>
      <c r="AA1073" s="5">
        <f>VLOOKUP(CONCATENATE($F1073," ",$G1073),AllocFactorMatrix,(AA$4+1),FALSE)*$E1078</f>
        <v>0</v>
      </c>
      <c r="AB1073" s="5">
        <f t="shared" si="1550"/>
        <v>0</v>
      </c>
      <c r="AC1073" s="5">
        <f>VLOOKUP(CONCATENATE($F1073," ",$G1073),AllocFactorMatrix,(AC$4+1),FALSE)*$E1078</f>
        <v>0</v>
      </c>
      <c r="AD1073" s="5">
        <f>VLOOKUP(CONCATENATE($F1073," ",$G1073),AllocFactorMatrix,(AD$4+1),FALSE)*$E1078</f>
        <v>0</v>
      </c>
      <c r="AE1073" s="5">
        <f>VLOOKUP(CONCATENATE($F1073," ",$G1073),AllocFactorMatrix,(AE$4+1),FALSE)*$E1078</f>
        <v>0</v>
      </c>
    </row>
    <row r="1074" spans="4:31" hidden="1" outlineLevel="1">
      <c r="E1074" s="44"/>
      <c r="F1074" s="167" t="str">
        <f>F1078</f>
        <v>PROD_DEMAND</v>
      </c>
      <c r="G1074" s="48" t="str">
        <f>$G$11</f>
        <v>DISTPRI</v>
      </c>
      <c r="H1074" s="4">
        <f t="shared" si="1547"/>
        <v>0</v>
      </c>
      <c r="I1074" s="5">
        <f t="shared" ref="I1074:N1074" si="1555">VLOOKUP(CONCATENATE($F1074," ",$G1074),AllocFactorMatrix,(I$4+1),FALSE)*$E1078</f>
        <v>0</v>
      </c>
      <c r="J1074" s="47">
        <f t="shared" si="1555"/>
        <v>0</v>
      </c>
      <c r="K1074" s="47">
        <f t="shared" si="1555"/>
        <v>0</v>
      </c>
      <c r="L1074" s="5">
        <f t="shared" si="1555"/>
        <v>0</v>
      </c>
      <c r="M1074" s="5">
        <f t="shared" si="1555"/>
        <v>0</v>
      </c>
      <c r="N1074" s="5">
        <f t="shared" si="1555"/>
        <v>0</v>
      </c>
      <c r="O1074" s="5">
        <f t="shared" si="1549"/>
        <v>0</v>
      </c>
      <c r="P1074" s="5">
        <f>VLOOKUP(CONCATENATE($F1074," ",$G1074),AllocFactorMatrix,(P$4+1),FALSE)*$E1078</f>
        <v>0</v>
      </c>
      <c r="Q1074" s="5">
        <f>VLOOKUP(CONCATENATE($F1074," ",$G1074),AllocFactorMatrix,(Q$4+1),FALSE)*$E1078</f>
        <v>0</v>
      </c>
      <c r="R1074" s="5">
        <f>VLOOKUP(CONCATENATE($F1074," ",$G1074),AllocFactorMatrix,(R$4+1),FALSE)*$E1078</f>
        <v>0</v>
      </c>
      <c r="S1074" s="47">
        <f>VLOOKUP(CONCATENATE($F1074," ",$G1074),AllocFactorMatrix,(S$4+1),FALSE)*$E1078</f>
        <v>0</v>
      </c>
      <c r="T1074" s="5">
        <f t="shared" si="1552"/>
        <v>0</v>
      </c>
      <c r="U1074" s="5">
        <f>VLOOKUP(CONCATENATE($F1074," ",$G1074),AllocFactorMatrix,(U$4+1),FALSE)*$E1078</f>
        <v>0</v>
      </c>
      <c r="V1074" s="5">
        <f>VLOOKUP(CONCATENATE($F1074," ",$G1074),AllocFactorMatrix,(V$4+1),FALSE)*$E1078</f>
        <v>0</v>
      </c>
      <c r="W1074" s="5">
        <f>VLOOKUP(CONCATENATE($F1074," ",$G1074),AllocFactorMatrix,(W$4+1),FALSE)*$E1078</f>
        <v>0</v>
      </c>
      <c r="X1074" s="5">
        <f>VLOOKUP(CONCATENATE($F1074," ",$G1074),AllocFactorMatrix,(X$4+1),FALSE)*$E1078</f>
        <v>0</v>
      </c>
      <c r="Y1074" s="5">
        <f t="shared" si="1553"/>
        <v>0</v>
      </c>
      <c r="Z1074" s="5">
        <f>VLOOKUP(CONCATENATE($F1074," ",$G1074),AllocFactorMatrix,(Z$4+1),FALSE)*$E1078</f>
        <v>0</v>
      </c>
      <c r="AA1074" s="5">
        <f>VLOOKUP(CONCATENATE($F1074," ",$G1074),AllocFactorMatrix,(AA$4+1),FALSE)*$E1078</f>
        <v>0</v>
      </c>
      <c r="AB1074" s="5">
        <f t="shared" si="1550"/>
        <v>0</v>
      </c>
      <c r="AC1074" s="5">
        <f>VLOOKUP(CONCATENATE($F1074," ",$G1074),AllocFactorMatrix,(AC$4+1),FALSE)*$E1078</f>
        <v>0</v>
      </c>
      <c r="AD1074" s="5">
        <f>VLOOKUP(CONCATENATE($F1074," ",$G1074),AllocFactorMatrix,(AD$4+1),FALSE)*$E1078</f>
        <v>0</v>
      </c>
      <c r="AE1074" s="5">
        <f>VLOOKUP(CONCATENATE($F1074," ",$G1074),AllocFactorMatrix,(AE$4+1),FALSE)*$E1078</f>
        <v>0</v>
      </c>
    </row>
    <row r="1075" spans="4:31" hidden="1" outlineLevel="1">
      <c r="E1075" s="44"/>
      <c r="F1075" s="167" t="str">
        <f>F1078</f>
        <v>PROD_DEMAND</v>
      </c>
      <c r="G1075" s="48" t="str">
        <f>$G$12</f>
        <v>DISTSEC</v>
      </c>
      <c r="H1075" s="4">
        <f t="shared" si="1547"/>
        <v>0</v>
      </c>
      <c r="I1075" s="5">
        <f t="shared" ref="I1075:N1075" si="1556">VLOOKUP(CONCATENATE($F1075," ",$G1075),AllocFactorMatrix,(I$4+1),FALSE)*$E1078</f>
        <v>0</v>
      </c>
      <c r="J1075" s="47">
        <f t="shared" si="1556"/>
        <v>0</v>
      </c>
      <c r="K1075" s="47">
        <f t="shared" si="1556"/>
        <v>0</v>
      </c>
      <c r="L1075" s="5">
        <f t="shared" si="1556"/>
        <v>0</v>
      </c>
      <c r="M1075" s="5">
        <f t="shared" si="1556"/>
        <v>0</v>
      </c>
      <c r="N1075" s="5">
        <f t="shared" si="1556"/>
        <v>0</v>
      </c>
      <c r="O1075" s="5">
        <f t="shared" si="1549"/>
        <v>0</v>
      </c>
      <c r="P1075" s="5">
        <f>VLOOKUP(CONCATENATE($F1075," ",$G1075),AllocFactorMatrix,(P$4+1),FALSE)*$E1078</f>
        <v>0</v>
      </c>
      <c r="Q1075" s="5">
        <f>VLOOKUP(CONCATENATE($F1075," ",$G1075),AllocFactorMatrix,(Q$4+1),FALSE)*$E1078</f>
        <v>0</v>
      </c>
      <c r="R1075" s="5">
        <f>VLOOKUP(CONCATENATE($F1075," ",$G1075),AllocFactorMatrix,(R$4+1),FALSE)*$E1078</f>
        <v>0</v>
      </c>
      <c r="S1075" s="47">
        <f>VLOOKUP(CONCATENATE($F1075," ",$G1075),AllocFactorMatrix,(S$4+1),FALSE)*$E1078</f>
        <v>0</v>
      </c>
      <c r="T1075" s="5">
        <f t="shared" si="1552"/>
        <v>0</v>
      </c>
      <c r="U1075" s="5">
        <f>VLOOKUP(CONCATENATE($F1075," ",$G1075),AllocFactorMatrix,(U$4+1),FALSE)*$E1078</f>
        <v>0</v>
      </c>
      <c r="V1075" s="5">
        <f>VLOOKUP(CONCATENATE($F1075," ",$G1075),AllocFactorMatrix,(V$4+1),FALSE)*$E1078</f>
        <v>0</v>
      </c>
      <c r="W1075" s="5">
        <f>VLOOKUP(CONCATENATE($F1075," ",$G1075),AllocFactorMatrix,(W$4+1),FALSE)*$E1078</f>
        <v>0</v>
      </c>
      <c r="X1075" s="5">
        <f>VLOOKUP(CONCATENATE($F1075," ",$G1075),AllocFactorMatrix,(X$4+1),FALSE)*$E1078</f>
        <v>0</v>
      </c>
      <c r="Y1075" s="5">
        <f t="shared" si="1553"/>
        <v>0</v>
      </c>
      <c r="Z1075" s="5">
        <f>VLOOKUP(CONCATENATE($F1075," ",$G1075),AllocFactorMatrix,(Z$4+1),FALSE)*$E1078</f>
        <v>0</v>
      </c>
      <c r="AA1075" s="5">
        <f>VLOOKUP(CONCATENATE($F1075," ",$G1075),AllocFactorMatrix,(AA$4+1),FALSE)*$E1078</f>
        <v>0</v>
      </c>
      <c r="AB1075" s="5">
        <f t="shared" si="1550"/>
        <v>0</v>
      </c>
      <c r="AC1075" s="5">
        <f>VLOOKUP(CONCATENATE($F1075," ",$G1075),AllocFactorMatrix,(AC$4+1),FALSE)*$E1078</f>
        <v>0</v>
      </c>
      <c r="AD1075" s="5">
        <f>VLOOKUP(CONCATENATE($F1075," ",$G1075),AllocFactorMatrix,(AD$4+1),FALSE)*$E1078</f>
        <v>0</v>
      </c>
      <c r="AE1075" s="5">
        <f>VLOOKUP(CONCATENATE($F1075," ",$G1075),AllocFactorMatrix,(AE$4+1),FALSE)*$E1078</f>
        <v>0</v>
      </c>
    </row>
    <row r="1076" spans="4:31" hidden="1" outlineLevel="1">
      <c r="E1076" s="44"/>
      <c r="F1076" s="167" t="str">
        <f>F1078</f>
        <v>PROD_DEMAND</v>
      </c>
      <c r="G1076" s="48" t="str">
        <f>$G$13</f>
        <v>ENERGY</v>
      </c>
      <c r="H1076" s="4">
        <f t="shared" si="1547"/>
        <v>0</v>
      </c>
      <c r="I1076" s="5">
        <f t="shared" ref="I1076:N1076" si="1557">VLOOKUP(CONCATENATE($F1076," ",$G1076),AllocFactorMatrix,(I$4+1),FALSE)*$E1078</f>
        <v>0</v>
      </c>
      <c r="J1076" s="47">
        <f t="shared" si="1557"/>
        <v>0</v>
      </c>
      <c r="K1076" s="47">
        <f t="shared" si="1557"/>
        <v>0</v>
      </c>
      <c r="L1076" s="5">
        <f t="shared" si="1557"/>
        <v>0</v>
      </c>
      <c r="M1076" s="5">
        <f t="shared" si="1557"/>
        <v>0</v>
      </c>
      <c r="N1076" s="5">
        <f t="shared" si="1557"/>
        <v>0</v>
      </c>
      <c r="O1076" s="5">
        <f t="shared" si="1549"/>
        <v>0</v>
      </c>
      <c r="P1076" s="5">
        <f>VLOOKUP(CONCATENATE($F1076," ",$G1076),AllocFactorMatrix,(P$4+1),FALSE)*$E1078</f>
        <v>0</v>
      </c>
      <c r="Q1076" s="5">
        <f>VLOOKUP(CONCATENATE($F1076," ",$G1076),AllocFactorMatrix,(Q$4+1),FALSE)*$E1078</f>
        <v>0</v>
      </c>
      <c r="R1076" s="5">
        <f>VLOOKUP(CONCATENATE($F1076," ",$G1076),AllocFactorMatrix,(R$4+1),FALSE)*$E1078</f>
        <v>0</v>
      </c>
      <c r="S1076" s="47">
        <f>VLOOKUP(CONCATENATE($F1076," ",$G1076),AllocFactorMatrix,(S$4+1),FALSE)*$E1078</f>
        <v>0</v>
      </c>
      <c r="T1076" s="5">
        <f t="shared" si="1552"/>
        <v>0</v>
      </c>
      <c r="U1076" s="5">
        <f>VLOOKUP(CONCATENATE($F1076," ",$G1076),AllocFactorMatrix,(U$4+1),FALSE)*$E1078</f>
        <v>0</v>
      </c>
      <c r="V1076" s="5">
        <f>VLOOKUP(CONCATENATE($F1076," ",$G1076),AllocFactorMatrix,(V$4+1),FALSE)*$E1078</f>
        <v>0</v>
      </c>
      <c r="W1076" s="5">
        <f>VLOOKUP(CONCATENATE($F1076," ",$G1076),AllocFactorMatrix,(W$4+1),FALSE)*$E1078</f>
        <v>0</v>
      </c>
      <c r="X1076" s="5">
        <f>VLOOKUP(CONCATENATE($F1076," ",$G1076),AllocFactorMatrix,(X$4+1),FALSE)*$E1078</f>
        <v>0</v>
      </c>
      <c r="Y1076" s="5">
        <f t="shared" si="1553"/>
        <v>0</v>
      </c>
      <c r="Z1076" s="5">
        <f>VLOOKUP(CONCATENATE($F1076," ",$G1076),AllocFactorMatrix,(Z$4+1),FALSE)*$E1078</f>
        <v>0</v>
      </c>
      <c r="AA1076" s="5">
        <f>VLOOKUP(CONCATENATE($F1076," ",$G1076),AllocFactorMatrix,(AA$4+1),FALSE)*$E1078</f>
        <v>0</v>
      </c>
      <c r="AB1076" s="5">
        <f t="shared" si="1550"/>
        <v>0</v>
      </c>
      <c r="AC1076" s="5">
        <f>VLOOKUP(CONCATENATE($F1076," ",$G1076),AllocFactorMatrix,(AC$4+1),FALSE)*$E1078</f>
        <v>0</v>
      </c>
      <c r="AD1076" s="5">
        <f>VLOOKUP(CONCATENATE($F1076," ",$G1076),AllocFactorMatrix,(AD$4+1),FALSE)*$E1078</f>
        <v>0</v>
      </c>
      <c r="AE1076" s="5">
        <f>VLOOKUP(CONCATENATE($F1076," ",$G1076),AllocFactorMatrix,(AE$4+1),FALSE)*$E1078</f>
        <v>0</v>
      </c>
    </row>
    <row r="1077" spans="4:31" hidden="1" outlineLevel="1">
      <c r="E1077" s="44"/>
      <c r="F1077" s="167" t="str">
        <f>F1078</f>
        <v>PROD_DEMAND</v>
      </c>
      <c r="G1077" s="48" t="str">
        <f>$G$14</f>
        <v>CUSTOMER</v>
      </c>
      <c r="H1077" s="4">
        <f t="shared" si="1547"/>
        <v>0</v>
      </c>
      <c r="I1077" s="5">
        <f t="shared" ref="I1077:N1077" si="1558">VLOOKUP(CONCATENATE($F1077," ",$G1077),AllocFactorMatrix,(I$4+1),FALSE)*$E1078</f>
        <v>0</v>
      </c>
      <c r="J1077" s="47">
        <f t="shared" si="1558"/>
        <v>0</v>
      </c>
      <c r="K1077" s="47">
        <f t="shared" si="1558"/>
        <v>0</v>
      </c>
      <c r="L1077" s="5">
        <f t="shared" si="1558"/>
        <v>0</v>
      </c>
      <c r="M1077" s="5">
        <f t="shared" si="1558"/>
        <v>0</v>
      </c>
      <c r="N1077" s="5">
        <f t="shared" si="1558"/>
        <v>0</v>
      </c>
      <c r="O1077" s="5">
        <f t="shared" si="1549"/>
        <v>0</v>
      </c>
      <c r="P1077" s="5">
        <f>VLOOKUP(CONCATENATE($F1077," ",$G1077),AllocFactorMatrix,(P$4+1),FALSE)*$E1078</f>
        <v>0</v>
      </c>
      <c r="Q1077" s="5">
        <f>VLOOKUP(CONCATENATE($F1077," ",$G1077),AllocFactorMatrix,(Q$4+1),FALSE)*$E1078</f>
        <v>0</v>
      </c>
      <c r="R1077" s="5">
        <f>VLOOKUP(CONCATENATE($F1077," ",$G1077),AllocFactorMatrix,(R$4+1),FALSE)*$E1078</f>
        <v>0</v>
      </c>
      <c r="S1077" s="47">
        <f>VLOOKUP(CONCATENATE($F1077," ",$G1077),AllocFactorMatrix,(S$4+1),FALSE)*$E1078</f>
        <v>0</v>
      </c>
      <c r="T1077" s="5">
        <f t="shared" si="1552"/>
        <v>0</v>
      </c>
      <c r="U1077" s="5">
        <f>VLOOKUP(CONCATENATE($F1077," ",$G1077),AllocFactorMatrix,(U$4+1),FALSE)*$E1078</f>
        <v>0</v>
      </c>
      <c r="V1077" s="5">
        <f>VLOOKUP(CONCATENATE($F1077," ",$G1077),AllocFactorMatrix,(V$4+1),FALSE)*$E1078</f>
        <v>0</v>
      </c>
      <c r="W1077" s="5">
        <f>VLOOKUP(CONCATENATE($F1077," ",$G1077),AllocFactorMatrix,(W$4+1),FALSE)*$E1078</f>
        <v>0</v>
      </c>
      <c r="X1077" s="5">
        <f>VLOOKUP(CONCATENATE($F1077," ",$G1077),AllocFactorMatrix,(X$4+1),FALSE)*$E1078</f>
        <v>0</v>
      </c>
      <c r="Y1077" s="5">
        <f t="shared" si="1553"/>
        <v>0</v>
      </c>
      <c r="Z1077" s="5">
        <f>VLOOKUP(CONCATENATE($F1077," ",$G1077),AllocFactorMatrix,(Z$4+1),FALSE)*$E1078</f>
        <v>0</v>
      </c>
      <c r="AA1077" s="5">
        <f>VLOOKUP(CONCATENATE($F1077," ",$G1077),AllocFactorMatrix,(AA$4+1),FALSE)*$E1078</f>
        <v>0</v>
      </c>
      <c r="AB1077" s="5">
        <f t="shared" si="1550"/>
        <v>0</v>
      </c>
      <c r="AC1077" s="5">
        <f>VLOOKUP(CONCATENATE($F1077," ",$G1077),AllocFactorMatrix,(AC$4+1),FALSE)*$E1078</f>
        <v>0</v>
      </c>
      <c r="AD1077" s="5">
        <f>VLOOKUP(CONCATENATE($F1077," ",$G1077),AllocFactorMatrix,(AD$4+1),FALSE)*$E1078</f>
        <v>0</v>
      </c>
      <c r="AE1077" s="5">
        <f>VLOOKUP(CONCATENATE($F1077," ",$G1077),AllocFactorMatrix,(AE$4+1),FALSE)*$E1078</f>
        <v>0</v>
      </c>
    </row>
    <row r="1078" spans="4:31" collapsed="1">
      <c r="D1078" s="48" t="str">
        <f>D1944</f>
        <v>Adj 14 - Weather Normalization Adjustment</v>
      </c>
      <c r="E1078" s="54">
        <v>196263</v>
      </c>
      <c r="F1078" s="88" t="s">
        <v>27</v>
      </c>
      <c r="G1078" s="48" t="str">
        <f>$G$15</f>
        <v>TOTAL</v>
      </c>
      <c r="H1078" s="4">
        <f t="shared" si="1547"/>
        <v>196263</v>
      </c>
      <c r="I1078" s="5">
        <f t="shared" ref="I1078:N1078" si="1559">VLOOKUP(CONCATENATE($F1078," ",$G1078),AllocFactorMatrix,(I$4+1),FALSE)*$E1078</f>
        <v>100932.35528725489</v>
      </c>
      <c r="J1078" s="47">
        <f t="shared" si="1559"/>
        <v>22.580298098129049</v>
      </c>
      <c r="K1078" s="47">
        <f t="shared" si="1559"/>
        <v>39.536491923523641</v>
      </c>
      <c r="L1078" s="5">
        <f t="shared" si="1559"/>
        <v>23524.049048761797</v>
      </c>
      <c r="M1078" s="5">
        <f t="shared" si="1559"/>
        <v>327.33684311926464</v>
      </c>
      <c r="N1078" s="5">
        <f t="shared" si="1559"/>
        <v>45.58941567378843</v>
      </c>
      <c r="O1078" s="5">
        <f t="shared" si="1549"/>
        <v>23896.975307554851</v>
      </c>
      <c r="P1078" s="5">
        <f>VLOOKUP(CONCATENATE($F1078," ",$G1078),AllocFactorMatrix,(P$4+1),FALSE)*$E1078</f>
        <v>13991.932850758147</v>
      </c>
      <c r="Q1078" s="5">
        <f>VLOOKUP(CONCATENATE($F1078," ",$G1078),AllocFactorMatrix,(Q$4+1),FALSE)*$E1078</f>
        <v>2510.9779788357632</v>
      </c>
      <c r="R1078" s="5">
        <f>VLOOKUP(CONCATENATE($F1078," ",$G1078),AllocFactorMatrix,(R$4+1),FALSE)*$E1078</f>
        <v>509.20071004201804</v>
      </c>
      <c r="S1078" s="47">
        <f>VLOOKUP(CONCATENATE($F1078," ",$G1078),AllocFactorMatrix,(S$4+1),FALSE)*$E1078</f>
        <v>19.336666692097452</v>
      </c>
      <c r="T1078" s="5">
        <f t="shared" si="1552"/>
        <v>17031.44820632803</v>
      </c>
      <c r="U1078" s="5">
        <f>VLOOKUP(CONCATENATE($F1078," ",$G1078),AllocFactorMatrix,(U$4+1),FALSE)*$E1078</f>
        <v>663.60715413678463</v>
      </c>
      <c r="V1078" s="5">
        <f>VLOOKUP(CONCATENATE($F1078," ",$G1078),AllocFactorMatrix,(V$4+1),FALSE)*$E1078</f>
        <v>8959.0797805387028</v>
      </c>
      <c r="W1078" s="5">
        <f>VLOOKUP(CONCATENATE($F1078," ",$G1078),AllocFactorMatrix,(W$4+1),FALSE)*$E1078</f>
        <v>34264.883718636222</v>
      </c>
      <c r="X1078" s="5">
        <f>VLOOKUP(CONCATENATE($F1078," ",$G1078),AllocFactorMatrix,(X$4+1),FALSE)*$E1078</f>
        <v>6207.4014818115811</v>
      </c>
      <c r="Y1078" s="5">
        <f t="shared" si="1553"/>
        <v>50094.972135123287</v>
      </c>
      <c r="Z1078" s="5">
        <f>VLOOKUP(CONCATENATE($F1078," ",$G1078),AllocFactorMatrix,(Z$4+1),FALSE)*$E1078</f>
        <v>3845.9509459554024</v>
      </c>
      <c r="AA1078" s="5">
        <f>VLOOKUP(CONCATENATE($F1078," ",$G1078),AllocFactorMatrix,(AA$4+1),FALSE)*$E1078</f>
        <v>76.813504844359358</v>
      </c>
      <c r="AB1078" s="5">
        <f t="shared" si="1550"/>
        <v>3922.7644507997616</v>
      </c>
      <c r="AC1078" s="5">
        <f>VLOOKUP(CONCATENATE($F1078," ",$G1078),AllocFactorMatrix,(AC$4+1),FALSE)*$E1078</f>
        <v>50.734314970214548</v>
      </c>
      <c r="AD1078" s="5">
        <f>VLOOKUP(CONCATENATE($F1078," ",$G1078),AllocFactorMatrix,(AD$4+1),FALSE)*$E1078</f>
        <v>225.39071332401119</v>
      </c>
      <c r="AE1078" s="5">
        <f>VLOOKUP(CONCATENATE($F1078," ",$G1078),AllocFactorMatrix,(AE$4+1),FALSE)*$E1078</f>
        <v>46.242794623312925</v>
      </c>
    </row>
    <row r="1079" spans="4:31" hidden="1" outlineLevel="1">
      <c r="E1079" s="44"/>
      <c r="F1079" s="167" t="str">
        <f>F1086</f>
        <v>TRAN_LSE</v>
      </c>
      <c r="G1079" s="48" t="str">
        <f>$G$8</f>
        <v>PRODUCTION</v>
      </c>
      <c r="H1079" s="4">
        <f t="shared" si="1547"/>
        <v>-2058186.9999999995</v>
      </c>
      <c r="I1079" s="5">
        <f t="shared" ref="I1079:N1079" si="1560">VLOOKUP(CONCATENATE($F1079," ",$G1079),AllocFactorMatrix,(I$4+1),FALSE)*$E1086</f>
        <v>-1058465.7400101358</v>
      </c>
      <c r="J1079" s="47">
        <f t="shared" si="1560"/>
        <v>-236.79693065781086</v>
      </c>
      <c r="K1079" s="47">
        <f t="shared" si="1560"/>
        <v>-414.61454121562065</v>
      </c>
      <c r="L1079" s="5">
        <f t="shared" si="1560"/>
        <v>-246693.93588971891</v>
      </c>
      <c r="M1079" s="5">
        <f t="shared" si="1560"/>
        <v>-3432.7429781930873</v>
      </c>
      <c r="N1079" s="5">
        <f t="shared" si="1560"/>
        <v>-478.0908407462822</v>
      </c>
      <c r="O1079" s="5">
        <f t="shared" ref="O1079:O1086" si="1561">SUBTOTAL(9,L1079:N1079)</f>
        <v>-250604.76970865828</v>
      </c>
      <c r="P1079" s="5">
        <f>VLOOKUP(CONCATENATE($F1079," ",$G1079),AllocFactorMatrix,(P$4+1),FALSE)*$E1086</f>
        <v>-146731.75432100476</v>
      </c>
      <c r="Q1079" s="5">
        <f>VLOOKUP(CONCATENATE($F1079," ",$G1079),AllocFactorMatrix,(Q$4+1),FALSE)*$E1086</f>
        <v>-26332.330767011834</v>
      </c>
      <c r="R1079" s="5">
        <f>VLOOKUP(CONCATENATE($F1079," ",$G1079),AllocFactorMatrix,(R$4+1),FALSE)*$E1086</f>
        <v>-5339.9279629846224</v>
      </c>
      <c r="S1079" s="47">
        <f>VLOOKUP(CONCATENATE($F1079," ",$G1079),AllocFactorMatrix,(S$4+1),FALSE)*$E1086</f>
        <v>-202.78134956159838</v>
      </c>
      <c r="T1079" s="5">
        <f>SUBTOTAL(9,P1079:S1079)</f>
        <v>-178606.79440056279</v>
      </c>
      <c r="U1079" s="5">
        <f>VLOOKUP(CONCATENATE($F1079," ",$G1079),AllocFactorMatrix,(U$4+1),FALSE)*$E1086</f>
        <v>-6959.1701836379061</v>
      </c>
      <c r="V1079" s="5">
        <f>VLOOKUP(CONCATENATE($F1079," ",$G1079),AllocFactorMatrix,(V$4+1),FALSE)*$E1086</f>
        <v>-93952.816049217698</v>
      </c>
      <c r="W1079" s="5">
        <f>VLOOKUP(CONCATENATE($F1079," ",$G1079),AllocFactorMatrix,(W$4+1),FALSE)*$E1086</f>
        <v>-359331.80592474755</v>
      </c>
      <c r="X1079" s="5">
        <f>VLOOKUP(CONCATENATE($F1079," ",$G1079),AllocFactorMatrix,(X$4+1),FALSE)*$E1086</f>
        <v>-65096.289334440684</v>
      </c>
      <c r="Y1079" s="5">
        <f>SUBTOTAL(9,U1079:X1079)</f>
        <v>-525340.0814920438</v>
      </c>
      <c r="Z1079" s="5">
        <f>VLOOKUP(CONCATENATE($F1079," ",$G1079),AllocFactorMatrix,(Z$4+1),FALSE)*$E1086</f>
        <v>-40332.035277169474</v>
      </c>
      <c r="AA1079" s="5">
        <f>VLOOKUP(CONCATENATE($F1079," ",$G1079),AllocFactorMatrix,(AA$4+1),FALSE)*$E1086</f>
        <v>-805.53419185020846</v>
      </c>
      <c r="AB1079" s="5">
        <f t="shared" ref="AB1079:AB1086" si="1562">SUBTOTAL(9,Z1079:AA1079)</f>
        <v>-41137.569469019683</v>
      </c>
      <c r="AC1079" s="5">
        <f>VLOOKUP(CONCATENATE($F1079," ",$G1079),AllocFactorMatrix,(AC$4+1),FALSE)*$E1086</f>
        <v>-532.04479461539347</v>
      </c>
      <c r="AD1079" s="5">
        <f>VLOOKUP(CONCATENATE($F1079," ",$G1079),AllocFactorMatrix,(AD$4+1),FALSE)*$E1086</f>
        <v>-2363.6459041398866</v>
      </c>
      <c r="AE1079" s="5">
        <f>VLOOKUP(CONCATENATE($F1079," ",$G1079),AllocFactorMatrix,(AE$4+1),FALSE)*$E1086</f>
        <v>-484.94274895101245</v>
      </c>
    </row>
    <row r="1080" spans="4:31" hidden="1" outlineLevel="1">
      <c r="E1080" s="44"/>
      <c r="F1080" s="167" t="str">
        <f>F1086</f>
        <v>TRAN_LSE</v>
      </c>
      <c r="G1080" s="48" t="str">
        <f>$G$9</f>
        <v>BULKTRAN</v>
      </c>
      <c r="H1080" s="4">
        <f t="shared" si="1547"/>
        <v>0</v>
      </c>
      <c r="I1080" s="5">
        <f t="shared" ref="I1080:N1080" si="1563">VLOOKUP(CONCATENATE($F1080," ",$G1080),AllocFactorMatrix,(I$4+1),FALSE)*$E1086</f>
        <v>0</v>
      </c>
      <c r="J1080" s="47">
        <f t="shared" si="1563"/>
        <v>0</v>
      </c>
      <c r="K1080" s="47">
        <f t="shared" si="1563"/>
        <v>0</v>
      </c>
      <c r="L1080" s="5">
        <f t="shared" si="1563"/>
        <v>0</v>
      </c>
      <c r="M1080" s="5">
        <f t="shared" si="1563"/>
        <v>0</v>
      </c>
      <c r="N1080" s="5">
        <f t="shared" si="1563"/>
        <v>0</v>
      </c>
      <c r="O1080" s="5">
        <f t="shared" si="1561"/>
        <v>0</v>
      </c>
      <c r="P1080" s="5">
        <f>VLOOKUP(CONCATENATE($F1080," ",$G1080),AllocFactorMatrix,(P$4+1),FALSE)*$E1086</f>
        <v>0</v>
      </c>
      <c r="Q1080" s="5">
        <f>VLOOKUP(CONCATENATE($F1080," ",$G1080),AllocFactorMatrix,(Q$4+1),FALSE)*$E1086</f>
        <v>0</v>
      </c>
      <c r="R1080" s="5">
        <f>VLOOKUP(CONCATENATE($F1080," ",$G1080),AllocFactorMatrix,(R$4+1),FALSE)*$E1086</f>
        <v>0</v>
      </c>
      <c r="S1080" s="47">
        <f>VLOOKUP(CONCATENATE($F1080," ",$G1080),AllocFactorMatrix,(S$4+1),FALSE)*$E1086</f>
        <v>0</v>
      </c>
      <c r="T1080" s="5">
        <f t="shared" ref="T1080:T1086" si="1564">SUBTOTAL(9,P1080:S1080)</f>
        <v>0</v>
      </c>
      <c r="U1080" s="5">
        <f>VLOOKUP(CONCATENATE($F1080," ",$G1080),AllocFactorMatrix,(U$4+1),FALSE)*$E1086</f>
        <v>0</v>
      </c>
      <c r="V1080" s="5">
        <f>VLOOKUP(CONCATENATE($F1080," ",$G1080),AllocFactorMatrix,(V$4+1),FALSE)*$E1086</f>
        <v>0</v>
      </c>
      <c r="W1080" s="5">
        <f>VLOOKUP(CONCATENATE($F1080," ",$G1080),AllocFactorMatrix,(W$4+1),FALSE)*$E1086</f>
        <v>0</v>
      </c>
      <c r="X1080" s="5">
        <f>VLOOKUP(CONCATENATE($F1080," ",$G1080),AllocFactorMatrix,(X$4+1),FALSE)*$E1086</f>
        <v>0</v>
      </c>
      <c r="Y1080" s="5">
        <f t="shared" ref="Y1080:Y1086" si="1565">SUBTOTAL(9,U1080:X1080)</f>
        <v>0</v>
      </c>
      <c r="Z1080" s="5">
        <f>VLOOKUP(CONCATENATE($F1080," ",$G1080),AllocFactorMatrix,(Z$4+1),FALSE)*$E1086</f>
        <v>0</v>
      </c>
      <c r="AA1080" s="5">
        <f>VLOOKUP(CONCATENATE($F1080," ",$G1080),AllocFactorMatrix,(AA$4+1),FALSE)*$E1086</f>
        <v>0</v>
      </c>
      <c r="AB1080" s="5">
        <f t="shared" si="1562"/>
        <v>0</v>
      </c>
      <c r="AC1080" s="5">
        <f>VLOOKUP(CONCATENATE($F1080," ",$G1080),AllocFactorMatrix,(AC$4+1),FALSE)*$E1086</f>
        <v>0</v>
      </c>
      <c r="AD1080" s="5">
        <f>VLOOKUP(CONCATENATE($F1080," ",$G1080),AllocFactorMatrix,(AD$4+1),FALSE)*$E1086</f>
        <v>0</v>
      </c>
      <c r="AE1080" s="5">
        <f>VLOOKUP(CONCATENATE($F1080," ",$G1080),AllocFactorMatrix,(AE$4+1),FALSE)*$E1086</f>
        <v>0</v>
      </c>
    </row>
    <row r="1081" spans="4:31" hidden="1" outlineLevel="1">
      <c r="E1081" s="44"/>
      <c r="F1081" s="167" t="str">
        <f>F1086</f>
        <v>TRAN_LSE</v>
      </c>
      <c r="G1081" s="48" t="str">
        <f>$G$10</f>
        <v>SUBTRAN</v>
      </c>
      <c r="H1081" s="4">
        <f t="shared" si="1547"/>
        <v>0</v>
      </c>
      <c r="I1081" s="5">
        <f t="shared" ref="I1081:N1081" si="1566">VLOOKUP(CONCATENATE($F1081," ",$G1081),AllocFactorMatrix,(I$4+1),FALSE)*$E1086</f>
        <v>0</v>
      </c>
      <c r="J1081" s="47">
        <f t="shared" si="1566"/>
        <v>0</v>
      </c>
      <c r="K1081" s="47">
        <f t="shared" si="1566"/>
        <v>0</v>
      </c>
      <c r="L1081" s="5">
        <f t="shared" si="1566"/>
        <v>0</v>
      </c>
      <c r="M1081" s="5">
        <f t="shared" si="1566"/>
        <v>0</v>
      </c>
      <c r="N1081" s="5">
        <f t="shared" si="1566"/>
        <v>0</v>
      </c>
      <c r="O1081" s="5">
        <f t="shared" si="1561"/>
        <v>0</v>
      </c>
      <c r="P1081" s="5">
        <f>VLOOKUP(CONCATENATE($F1081," ",$G1081),AllocFactorMatrix,(P$4+1),FALSE)*$E1086</f>
        <v>0</v>
      </c>
      <c r="Q1081" s="5">
        <f>VLOOKUP(CONCATENATE($F1081," ",$G1081),AllocFactorMatrix,(Q$4+1),FALSE)*$E1086</f>
        <v>0</v>
      </c>
      <c r="R1081" s="5">
        <f>VLOOKUP(CONCATENATE($F1081," ",$G1081),AllocFactorMatrix,(R$4+1),FALSE)*$E1086</f>
        <v>0</v>
      </c>
      <c r="S1081" s="47">
        <f>VLOOKUP(CONCATENATE($F1081," ",$G1081),AllocFactorMatrix,(S$4+1),FALSE)*$E1086</f>
        <v>0</v>
      </c>
      <c r="T1081" s="5">
        <f t="shared" si="1564"/>
        <v>0</v>
      </c>
      <c r="U1081" s="5">
        <f>VLOOKUP(CONCATENATE($F1081," ",$G1081),AllocFactorMatrix,(U$4+1),FALSE)*$E1086</f>
        <v>0</v>
      </c>
      <c r="V1081" s="5">
        <f>VLOOKUP(CONCATENATE($F1081," ",$G1081),AllocFactorMatrix,(V$4+1),FALSE)*$E1086</f>
        <v>0</v>
      </c>
      <c r="W1081" s="5">
        <f>VLOOKUP(CONCATENATE($F1081," ",$G1081),AllocFactorMatrix,(W$4+1),FALSE)*$E1086</f>
        <v>0</v>
      </c>
      <c r="X1081" s="5">
        <f>VLOOKUP(CONCATENATE($F1081," ",$G1081),AllocFactorMatrix,(X$4+1),FALSE)*$E1086</f>
        <v>0</v>
      </c>
      <c r="Y1081" s="5">
        <f t="shared" si="1565"/>
        <v>0</v>
      </c>
      <c r="Z1081" s="5">
        <f>VLOOKUP(CONCATENATE($F1081," ",$G1081),AllocFactorMatrix,(Z$4+1),FALSE)*$E1086</f>
        <v>0</v>
      </c>
      <c r="AA1081" s="5">
        <f>VLOOKUP(CONCATENATE($F1081," ",$G1081),AllocFactorMatrix,(AA$4+1),FALSE)*$E1086</f>
        <v>0</v>
      </c>
      <c r="AB1081" s="5">
        <f t="shared" si="1562"/>
        <v>0</v>
      </c>
      <c r="AC1081" s="5">
        <f>VLOOKUP(CONCATENATE($F1081," ",$G1081),AllocFactorMatrix,(AC$4+1),FALSE)*$E1086</f>
        <v>0</v>
      </c>
      <c r="AD1081" s="5">
        <f>VLOOKUP(CONCATENATE($F1081," ",$G1081),AllocFactorMatrix,(AD$4+1),FALSE)*$E1086</f>
        <v>0</v>
      </c>
      <c r="AE1081" s="5">
        <f>VLOOKUP(CONCATENATE($F1081," ",$G1081),AllocFactorMatrix,(AE$4+1),FALSE)*$E1086</f>
        <v>0</v>
      </c>
    </row>
    <row r="1082" spans="4:31" hidden="1" outlineLevel="1">
      <c r="E1082" s="44"/>
      <c r="F1082" s="167" t="str">
        <f>F1086</f>
        <v>TRAN_LSE</v>
      </c>
      <c r="G1082" s="48" t="str">
        <f>$G$11</f>
        <v>DISTPRI</v>
      </c>
      <c r="H1082" s="4">
        <f t="shared" si="1547"/>
        <v>0</v>
      </c>
      <c r="I1082" s="5">
        <f t="shared" ref="I1082:N1082" si="1567">VLOOKUP(CONCATENATE($F1082," ",$G1082),AllocFactorMatrix,(I$4+1),FALSE)*$E1086</f>
        <v>0</v>
      </c>
      <c r="J1082" s="47">
        <f t="shared" si="1567"/>
        <v>0</v>
      </c>
      <c r="K1082" s="47">
        <f t="shared" si="1567"/>
        <v>0</v>
      </c>
      <c r="L1082" s="5">
        <f t="shared" si="1567"/>
        <v>0</v>
      </c>
      <c r="M1082" s="5">
        <f t="shared" si="1567"/>
        <v>0</v>
      </c>
      <c r="N1082" s="5">
        <f t="shared" si="1567"/>
        <v>0</v>
      </c>
      <c r="O1082" s="5">
        <f t="shared" si="1561"/>
        <v>0</v>
      </c>
      <c r="P1082" s="5">
        <f>VLOOKUP(CONCATENATE($F1082," ",$G1082),AllocFactorMatrix,(P$4+1),FALSE)*$E1086</f>
        <v>0</v>
      </c>
      <c r="Q1082" s="5">
        <f>VLOOKUP(CONCATENATE($F1082," ",$G1082),AllocFactorMatrix,(Q$4+1),FALSE)*$E1086</f>
        <v>0</v>
      </c>
      <c r="R1082" s="5">
        <f>VLOOKUP(CONCATENATE($F1082," ",$G1082),AllocFactorMatrix,(R$4+1),FALSE)*$E1086</f>
        <v>0</v>
      </c>
      <c r="S1082" s="47">
        <f>VLOOKUP(CONCATENATE($F1082," ",$G1082),AllocFactorMatrix,(S$4+1),FALSE)*$E1086</f>
        <v>0</v>
      </c>
      <c r="T1082" s="5">
        <f t="shared" si="1564"/>
        <v>0</v>
      </c>
      <c r="U1082" s="5">
        <f>VLOOKUP(CONCATENATE($F1082," ",$G1082),AllocFactorMatrix,(U$4+1),FALSE)*$E1086</f>
        <v>0</v>
      </c>
      <c r="V1082" s="5">
        <f>VLOOKUP(CONCATENATE($F1082," ",$G1082),AllocFactorMatrix,(V$4+1),FALSE)*$E1086</f>
        <v>0</v>
      </c>
      <c r="W1082" s="5">
        <f>VLOOKUP(CONCATENATE($F1082," ",$G1082),AllocFactorMatrix,(W$4+1),FALSE)*$E1086</f>
        <v>0</v>
      </c>
      <c r="X1082" s="5">
        <f>VLOOKUP(CONCATENATE($F1082," ",$G1082),AllocFactorMatrix,(X$4+1),FALSE)*$E1086</f>
        <v>0</v>
      </c>
      <c r="Y1082" s="5">
        <f t="shared" si="1565"/>
        <v>0</v>
      </c>
      <c r="Z1082" s="5">
        <f>VLOOKUP(CONCATENATE($F1082," ",$G1082),AllocFactorMatrix,(Z$4+1),FALSE)*$E1086</f>
        <v>0</v>
      </c>
      <c r="AA1082" s="5">
        <f>VLOOKUP(CONCATENATE($F1082," ",$G1082),AllocFactorMatrix,(AA$4+1),FALSE)*$E1086</f>
        <v>0</v>
      </c>
      <c r="AB1082" s="5">
        <f t="shared" si="1562"/>
        <v>0</v>
      </c>
      <c r="AC1082" s="5">
        <f>VLOOKUP(CONCATENATE($F1082," ",$G1082),AllocFactorMatrix,(AC$4+1),FALSE)*$E1086</f>
        <v>0</v>
      </c>
      <c r="AD1082" s="5">
        <f>VLOOKUP(CONCATENATE($F1082," ",$G1082),AllocFactorMatrix,(AD$4+1),FALSE)*$E1086</f>
        <v>0</v>
      </c>
      <c r="AE1082" s="5">
        <f>VLOOKUP(CONCATENATE($F1082," ",$G1082),AllocFactorMatrix,(AE$4+1),FALSE)*$E1086</f>
        <v>0</v>
      </c>
    </row>
    <row r="1083" spans="4:31" hidden="1" outlineLevel="1">
      <c r="E1083" s="44"/>
      <c r="F1083" s="167" t="str">
        <f>F1086</f>
        <v>TRAN_LSE</v>
      </c>
      <c r="G1083" s="48" t="str">
        <f>$G$12</f>
        <v>DISTSEC</v>
      </c>
      <c r="H1083" s="4">
        <f t="shared" si="1547"/>
        <v>0</v>
      </c>
      <c r="I1083" s="5">
        <f t="shared" ref="I1083:N1083" si="1568">VLOOKUP(CONCATENATE($F1083," ",$G1083),AllocFactorMatrix,(I$4+1),FALSE)*$E1086</f>
        <v>0</v>
      </c>
      <c r="J1083" s="47">
        <f t="shared" si="1568"/>
        <v>0</v>
      </c>
      <c r="K1083" s="47">
        <f t="shared" si="1568"/>
        <v>0</v>
      </c>
      <c r="L1083" s="5">
        <f t="shared" si="1568"/>
        <v>0</v>
      </c>
      <c r="M1083" s="5">
        <f t="shared" si="1568"/>
        <v>0</v>
      </c>
      <c r="N1083" s="5">
        <f t="shared" si="1568"/>
        <v>0</v>
      </c>
      <c r="O1083" s="5">
        <f t="shared" si="1561"/>
        <v>0</v>
      </c>
      <c r="P1083" s="5">
        <f>VLOOKUP(CONCATENATE($F1083," ",$G1083),AllocFactorMatrix,(P$4+1),FALSE)*$E1086</f>
        <v>0</v>
      </c>
      <c r="Q1083" s="5">
        <f>VLOOKUP(CONCATENATE($F1083," ",$G1083),AllocFactorMatrix,(Q$4+1),FALSE)*$E1086</f>
        <v>0</v>
      </c>
      <c r="R1083" s="5">
        <f>VLOOKUP(CONCATENATE($F1083," ",$G1083),AllocFactorMatrix,(R$4+1),FALSE)*$E1086</f>
        <v>0</v>
      </c>
      <c r="S1083" s="47">
        <f>VLOOKUP(CONCATENATE($F1083," ",$G1083),AllocFactorMatrix,(S$4+1),FALSE)*$E1086</f>
        <v>0</v>
      </c>
      <c r="T1083" s="5">
        <f t="shared" si="1564"/>
        <v>0</v>
      </c>
      <c r="U1083" s="5">
        <f>VLOOKUP(CONCATENATE($F1083," ",$G1083),AllocFactorMatrix,(U$4+1),FALSE)*$E1086</f>
        <v>0</v>
      </c>
      <c r="V1083" s="5">
        <f>VLOOKUP(CONCATENATE($F1083," ",$G1083),AllocFactorMatrix,(V$4+1),FALSE)*$E1086</f>
        <v>0</v>
      </c>
      <c r="W1083" s="5">
        <f>VLOOKUP(CONCATENATE($F1083," ",$G1083),AllocFactorMatrix,(W$4+1),FALSE)*$E1086</f>
        <v>0</v>
      </c>
      <c r="X1083" s="5">
        <f>VLOOKUP(CONCATENATE($F1083," ",$G1083),AllocFactorMatrix,(X$4+1),FALSE)*$E1086</f>
        <v>0</v>
      </c>
      <c r="Y1083" s="5">
        <f t="shared" si="1565"/>
        <v>0</v>
      </c>
      <c r="Z1083" s="5">
        <f>VLOOKUP(CONCATENATE($F1083," ",$G1083),AllocFactorMatrix,(Z$4+1),FALSE)*$E1086</f>
        <v>0</v>
      </c>
      <c r="AA1083" s="5">
        <f>VLOOKUP(CONCATENATE($F1083," ",$G1083),AllocFactorMatrix,(AA$4+1),FALSE)*$E1086</f>
        <v>0</v>
      </c>
      <c r="AB1083" s="5">
        <f t="shared" si="1562"/>
        <v>0</v>
      </c>
      <c r="AC1083" s="5">
        <f>VLOOKUP(CONCATENATE($F1083," ",$G1083),AllocFactorMatrix,(AC$4+1),FALSE)*$E1086</f>
        <v>0</v>
      </c>
      <c r="AD1083" s="5">
        <f>VLOOKUP(CONCATENATE($F1083," ",$G1083),AllocFactorMatrix,(AD$4+1),FALSE)*$E1086</f>
        <v>0</v>
      </c>
      <c r="AE1083" s="5">
        <f>VLOOKUP(CONCATENATE($F1083," ",$G1083),AllocFactorMatrix,(AE$4+1),FALSE)*$E1086</f>
        <v>0</v>
      </c>
    </row>
    <row r="1084" spans="4:31" hidden="1" outlineLevel="1">
      <c r="E1084" s="44"/>
      <c r="F1084" s="167" t="str">
        <f>F1086</f>
        <v>TRAN_LSE</v>
      </c>
      <c r="G1084" s="48" t="str">
        <f>$G$13</f>
        <v>ENERGY</v>
      </c>
      <c r="H1084" s="4">
        <f t="shared" si="1547"/>
        <v>0</v>
      </c>
      <c r="I1084" s="5">
        <f t="shared" ref="I1084:N1084" si="1569">VLOOKUP(CONCATENATE($F1084," ",$G1084),AllocFactorMatrix,(I$4+1),FALSE)*$E1086</f>
        <v>0</v>
      </c>
      <c r="J1084" s="47">
        <f t="shared" si="1569"/>
        <v>0</v>
      </c>
      <c r="K1084" s="47">
        <f t="shared" si="1569"/>
        <v>0</v>
      </c>
      <c r="L1084" s="5">
        <f t="shared" si="1569"/>
        <v>0</v>
      </c>
      <c r="M1084" s="5">
        <f t="shared" si="1569"/>
        <v>0</v>
      </c>
      <c r="N1084" s="5">
        <f t="shared" si="1569"/>
        <v>0</v>
      </c>
      <c r="O1084" s="5">
        <f t="shared" si="1561"/>
        <v>0</v>
      </c>
      <c r="P1084" s="5">
        <f>VLOOKUP(CONCATENATE($F1084," ",$G1084),AllocFactorMatrix,(P$4+1),FALSE)*$E1086</f>
        <v>0</v>
      </c>
      <c r="Q1084" s="5">
        <f>VLOOKUP(CONCATENATE($F1084," ",$G1084),AllocFactorMatrix,(Q$4+1),FALSE)*$E1086</f>
        <v>0</v>
      </c>
      <c r="R1084" s="5">
        <f>VLOOKUP(CONCATENATE($F1084," ",$G1084),AllocFactorMatrix,(R$4+1),FALSE)*$E1086</f>
        <v>0</v>
      </c>
      <c r="S1084" s="47">
        <f>VLOOKUP(CONCATENATE($F1084," ",$G1084),AllocFactorMatrix,(S$4+1),FALSE)*$E1086</f>
        <v>0</v>
      </c>
      <c r="T1084" s="5">
        <f t="shared" si="1564"/>
        <v>0</v>
      </c>
      <c r="U1084" s="5">
        <f>VLOOKUP(CONCATENATE($F1084," ",$G1084),AllocFactorMatrix,(U$4+1),FALSE)*$E1086</f>
        <v>0</v>
      </c>
      <c r="V1084" s="5">
        <f>VLOOKUP(CONCATENATE($F1084," ",$G1084),AllocFactorMatrix,(V$4+1),FALSE)*$E1086</f>
        <v>0</v>
      </c>
      <c r="W1084" s="5">
        <f>VLOOKUP(CONCATENATE($F1084," ",$G1084),AllocFactorMatrix,(W$4+1),FALSE)*$E1086</f>
        <v>0</v>
      </c>
      <c r="X1084" s="5">
        <f>VLOOKUP(CONCATENATE($F1084," ",$G1084),AllocFactorMatrix,(X$4+1),FALSE)*$E1086</f>
        <v>0</v>
      </c>
      <c r="Y1084" s="5">
        <f t="shared" si="1565"/>
        <v>0</v>
      </c>
      <c r="Z1084" s="5">
        <f>VLOOKUP(CONCATENATE($F1084," ",$G1084),AllocFactorMatrix,(Z$4+1),FALSE)*$E1086</f>
        <v>0</v>
      </c>
      <c r="AA1084" s="5">
        <f>VLOOKUP(CONCATENATE($F1084," ",$G1084),AllocFactorMatrix,(AA$4+1),FALSE)*$E1086</f>
        <v>0</v>
      </c>
      <c r="AB1084" s="5">
        <f t="shared" si="1562"/>
        <v>0</v>
      </c>
      <c r="AC1084" s="5">
        <f>VLOOKUP(CONCATENATE($F1084," ",$G1084),AllocFactorMatrix,(AC$4+1),FALSE)*$E1086</f>
        <v>0</v>
      </c>
      <c r="AD1084" s="5">
        <f>VLOOKUP(CONCATENATE($F1084," ",$G1084),AllocFactorMatrix,(AD$4+1),FALSE)*$E1086</f>
        <v>0</v>
      </c>
      <c r="AE1084" s="5">
        <f>VLOOKUP(CONCATENATE($F1084," ",$G1084),AllocFactorMatrix,(AE$4+1),FALSE)*$E1086</f>
        <v>0</v>
      </c>
    </row>
    <row r="1085" spans="4:31" hidden="1" outlineLevel="1">
      <c r="E1085" s="44"/>
      <c r="F1085" s="167" t="str">
        <f>F1086</f>
        <v>TRAN_LSE</v>
      </c>
      <c r="G1085" s="48" t="str">
        <f>$G$14</f>
        <v>CUSTOMER</v>
      </c>
      <c r="H1085" s="4">
        <f t="shared" si="1547"/>
        <v>0</v>
      </c>
      <c r="I1085" s="5">
        <f t="shared" ref="I1085:N1085" si="1570">VLOOKUP(CONCATENATE($F1085," ",$G1085),AllocFactorMatrix,(I$4+1),FALSE)*$E1086</f>
        <v>0</v>
      </c>
      <c r="J1085" s="47">
        <f t="shared" si="1570"/>
        <v>0</v>
      </c>
      <c r="K1085" s="47">
        <f t="shared" si="1570"/>
        <v>0</v>
      </c>
      <c r="L1085" s="5">
        <f t="shared" si="1570"/>
        <v>0</v>
      </c>
      <c r="M1085" s="5">
        <f t="shared" si="1570"/>
        <v>0</v>
      </c>
      <c r="N1085" s="5">
        <f t="shared" si="1570"/>
        <v>0</v>
      </c>
      <c r="O1085" s="5">
        <f t="shared" si="1561"/>
        <v>0</v>
      </c>
      <c r="P1085" s="5">
        <f>VLOOKUP(CONCATENATE($F1085," ",$G1085),AllocFactorMatrix,(P$4+1),FALSE)*$E1086</f>
        <v>0</v>
      </c>
      <c r="Q1085" s="5">
        <f>VLOOKUP(CONCATENATE($F1085," ",$G1085),AllocFactorMatrix,(Q$4+1),FALSE)*$E1086</f>
        <v>0</v>
      </c>
      <c r="R1085" s="5">
        <f>VLOOKUP(CONCATENATE($F1085," ",$G1085),AllocFactorMatrix,(R$4+1),FALSE)*$E1086</f>
        <v>0</v>
      </c>
      <c r="S1085" s="47">
        <f>VLOOKUP(CONCATENATE($F1085," ",$G1085),AllocFactorMatrix,(S$4+1),FALSE)*$E1086</f>
        <v>0</v>
      </c>
      <c r="T1085" s="5">
        <f t="shared" si="1564"/>
        <v>0</v>
      </c>
      <c r="U1085" s="5">
        <f>VLOOKUP(CONCATENATE($F1085," ",$G1085),AllocFactorMatrix,(U$4+1),FALSE)*$E1086</f>
        <v>0</v>
      </c>
      <c r="V1085" s="5">
        <f>VLOOKUP(CONCATENATE($F1085," ",$G1085),AllocFactorMatrix,(V$4+1),FALSE)*$E1086</f>
        <v>0</v>
      </c>
      <c r="W1085" s="5">
        <f>VLOOKUP(CONCATENATE($F1085," ",$G1085),AllocFactorMatrix,(W$4+1),FALSE)*$E1086</f>
        <v>0</v>
      </c>
      <c r="X1085" s="5">
        <f>VLOOKUP(CONCATENATE($F1085," ",$G1085),AllocFactorMatrix,(X$4+1),FALSE)*$E1086</f>
        <v>0</v>
      </c>
      <c r="Y1085" s="5">
        <f t="shared" si="1565"/>
        <v>0</v>
      </c>
      <c r="Z1085" s="5">
        <f>VLOOKUP(CONCATENATE($F1085," ",$G1085),AllocFactorMatrix,(Z$4+1),FALSE)*$E1086</f>
        <v>0</v>
      </c>
      <c r="AA1085" s="5">
        <f>VLOOKUP(CONCATENATE($F1085," ",$G1085),AllocFactorMatrix,(AA$4+1),FALSE)*$E1086</f>
        <v>0</v>
      </c>
      <c r="AB1085" s="5">
        <f t="shared" si="1562"/>
        <v>0</v>
      </c>
      <c r="AC1085" s="5">
        <f>VLOOKUP(CONCATENATE($F1085," ",$G1085),AllocFactorMatrix,(AC$4+1),FALSE)*$E1086</f>
        <v>0</v>
      </c>
      <c r="AD1085" s="5">
        <f>VLOOKUP(CONCATENATE($F1085," ",$G1085),AllocFactorMatrix,(AD$4+1),FALSE)*$E1086</f>
        <v>0</v>
      </c>
      <c r="AE1085" s="5">
        <f>VLOOKUP(CONCATENATE($F1085," ",$G1085),AllocFactorMatrix,(AE$4+1),FALSE)*$E1086</f>
        <v>0</v>
      </c>
    </row>
    <row r="1086" spans="4:31" collapsed="1">
      <c r="D1086" s="48" t="str">
        <f>D2080</f>
        <v>Adj 50 - PJM Capacity Performance Insurance Premium</v>
      </c>
      <c r="E1086" s="54">
        <v>-2058187</v>
      </c>
      <c r="F1086" s="88" t="s">
        <v>508</v>
      </c>
      <c r="G1086" s="48" t="str">
        <f>$G$15</f>
        <v>TOTAL</v>
      </c>
      <c r="H1086" s="4">
        <f t="shared" si="1547"/>
        <v>-2058186.9999999995</v>
      </c>
      <c r="I1086" s="5">
        <f t="shared" ref="I1086:N1086" si="1571">VLOOKUP(CONCATENATE($F1086," ",$G1086),AllocFactorMatrix,(I$4+1),FALSE)*$E1086</f>
        <v>-1058465.7400101358</v>
      </c>
      <c r="J1086" s="47">
        <f t="shared" si="1571"/>
        <v>-236.79693065781086</v>
      </c>
      <c r="K1086" s="47">
        <f t="shared" si="1571"/>
        <v>-414.61454121562065</v>
      </c>
      <c r="L1086" s="5">
        <f t="shared" si="1571"/>
        <v>-246693.93588971891</v>
      </c>
      <c r="M1086" s="5">
        <f t="shared" si="1571"/>
        <v>-3432.7429781930873</v>
      </c>
      <c r="N1086" s="5">
        <f t="shared" si="1571"/>
        <v>-478.0908407462822</v>
      </c>
      <c r="O1086" s="5">
        <f t="shared" si="1561"/>
        <v>-250604.76970865828</v>
      </c>
      <c r="P1086" s="5">
        <f>VLOOKUP(CONCATENATE($F1086," ",$G1086),AllocFactorMatrix,(P$4+1),FALSE)*$E1086</f>
        <v>-146731.75432100476</v>
      </c>
      <c r="Q1086" s="5">
        <f>VLOOKUP(CONCATENATE($F1086," ",$G1086),AllocFactorMatrix,(Q$4+1),FALSE)*$E1086</f>
        <v>-26332.330767011834</v>
      </c>
      <c r="R1086" s="5">
        <f>VLOOKUP(CONCATENATE($F1086," ",$G1086),AllocFactorMatrix,(R$4+1),FALSE)*$E1086</f>
        <v>-5339.9279629846224</v>
      </c>
      <c r="S1086" s="47">
        <f>VLOOKUP(CONCATENATE($F1086," ",$G1086),AllocFactorMatrix,(S$4+1),FALSE)*$E1086</f>
        <v>-202.78134956159838</v>
      </c>
      <c r="T1086" s="5">
        <f t="shared" si="1564"/>
        <v>-178606.79440056279</v>
      </c>
      <c r="U1086" s="5">
        <f>VLOOKUP(CONCATENATE($F1086," ",$G1086),AllocFactorMatrix,(U$4+1),FALSE)*$E1086</f>
        <v>-6959.1701836379061</v>
      </c>
      <c r="V1086" s="5">
        <f>VLOOKUP(CONCATENATE($F1086," ",$G1086),AllocFactorMatrix,(V$4+1),FALSE)*$E1086</f>
        <v>-93952.816049217698</v>
      </c>
      <c r="W1086" s="5">
        <f>VLOOKUP(CONCATENATE($F1086," ",$G1086),AllocFactorMatrix,(W$4+1),FALSE)*$E1086</f>
        <v>-359331.80592474755</v>
      </c>
      <c r="X1086" s="5">
        <f>VLOOKUP(CONCATENATE($F1086," ",$G1086),AllocFactorMatrix,(X$4+1),FALSE)*$E1086</f>
        <v>-65096.289334440684</v>
      </c>
      <c r="Y1086" s="5">
        <f t="shared" si="1565"/>
        <v>-525340.0814920438</v>
      </c>
      <c r="Z1086" s="5">
        <f>VLOOKUP(CONCATENATE($F1086," ",$G1086),AllocFactorMatrix,(Z$4+1),FALSE)*$E1086</f>
        <v>-40332.035277169474</v>
      </c>
      <c r="AA1086" s="5">
        <f>VLOOKUP(CONCATENATE($F1086," ",$G1086),AllocFactorMatrix,(AA$4+1),FALSE)*$E1086</f>
        <v>-805.53419185020846</v>
      </c>
      <c r="AB1086" s="5">
        <f t="shared" si="1562"/>
        <v>-41137.569469019683</v>
      </c>
      <c r="AC1086" s="5">
        <f>VLOOKUP(CONCATENATE($F1086," ",$G1086),AllocFactorMatrix,(AC$4+1),FALSE)*$E1086</f>
        <v>-532.04479461539347</v>
      </c>
      <c r="AD1086" s="5">
        <f>VLOOKUP(CONCATENATE($F1086," ",$G1086),AllocFactorMatrix,(AD$4+1),FALSE)*$E1086</f>
        <v>-2363.6459041398866</v>
      </c>
      <c r="AE1086" s="5">
        <f>VLOOKUP(CONCATENATE($F1086," ",$G1086),AllocFactorMatrix,(AE$4+1),FALSE)*$E1086</f>
        <v>-484.94274895101245</v>
      </c>
    </row>
    <row r="1087" spans="4:31" hidden="1" outlineLevel="1">
      <c r="E1087" s="44"/>
      <c r="F1087" s="167" t="str">
        <f>F1094</f>
        <v>DIST_POLES</v>
      </c>
      <c r="G1087" s="48" t="str">
        <f>$G$8</f>
        <v>PRODUCTION</v>
      </c>
      <c r="H1087" s="4">
        <f t="shared" si="1547"/>
        <v>0</v>
      </c>
      <c r="I1087" s="5">
        <f t="shared" ref="I1087:N1087" si="1572">VLOOKUP(CONCATENATE($F1087," ",$G1087),AllocFactorMatrix,(I$4+1),FALSE)*$E1094</f>
        <v>0</v>
      </c>
      <c r="J1087" s="47">
        <f t="shared" si="1572"/>
        <v>0</v>
      </c>
      <c r="K1087" s="47">
        <f t="shared" si="1572"/>
        <v>0</v>
      </c>
      <c r="L1087" s="5">
        <f t="shared" si="1572"/>
        <v>0</v>
      </c>
      <c r="M1087" s="5">
        <f t="shared" si="1572"/>
        <v>0</v>
      </c>
      <c r="N1087" s="5">
        <f t="shared" si="1572"/>
        <v>0</v>
      </c>
      <c r="O1087" s="5">
        <f t="shared" ref="O1087:O1094" si="1573">SUBTOTAL(9,L1087:N1087)</f>
        <v>0</v>
      </c>
      <c r="P1087" s="5">
        <f>VLOOKUP(CONCATENATE($F1087," ",$G1087),AllocFactorMatrix,(P$4+1),FALSE)*$E1094</f>
        <v>0</v>
      </c>
      <c r="Q1087" s="5">
        <f>VLOOKUP(CONCATENATE($F1087," ",$G1087),AllocFactorMatrix,(Q$4+1),FALSE)*$E1094</f>
        <v>0</v>
      </c>
      <c r="R1087" s="5">
        <f>VLOOKUP(CONCATENATE($F1087," ",$G1087),AllocFactorMatrix,(R$4+1),FALSE)*$E1094</f>
        <v>0</v>
      </c>
      <c r="S1087" s="47">
        <f>VLOOKUP(CONCATENATE($F1087," ",$G1087),AllocFactorMatrix,(S$4+1),FALSE)*$E1094</f>
        <v>0</v>
      </c>
      <c r="T1087" s="5">
        <f>SUBTOTAL(9,P1087:S1087)</f>
        <v>0</v>
      </c>
      <c r="U1087" s="5">
        <f>VLOOKUP(CONCATENATE($F1087," ",$G1087),AllocFactorMatrix,(U$4+1),FALSE)*$E1094</f>
        <v>0</v>
      </c>
      <c r="V1087" s="5">
        <f>VLOOKUP(CONCATENATE($F1087," ",$G1087),AllocFactorMatrix,(V$4+1),FALSE)*$E1094</f>
        <v>0</v>
      </c>
      <c r="W1087" s="5">
        <f>VLOOKUP(CONCATENATE($F1087," ",$G1087),AllocFactorMatrix,(W$4+1),FALSE)*$E1094</f>
        <v>0</v>
      </c>
      <c r="X1087" s="5">
        <f>VLOOKUP(CONCATENATE($F1087," ",$G1087),AllocFactorMatrix,(X$4+1),FALSE)*$E1094</f>
        <v>0</v>
      </c>
      <c r="Y1087" s="5">
        <f>SUBTOTAL(9,U1087:X1087)</f>
        <v>0</v>
      </c>
      <c r="Z1087" s="5">
        <f>VLOOKUP(CONCATENATE($F1087," ",$G1087),AllocFactorMatrix,(Z$4+1),FALSE)*$E1094</f>
        <v>0</v>
      </c>
      <c r="AA1087" s="5">
        <f>VLOOKUP(CONCATENATE($F1087," ",$G1087),AllocFactorMatrix,(AA$4+1),FALSE)*$E1094</f>
        <v>0</v>
      </c>
      <c r="AB1087" s="5">
        <f t="shared" ref="AB1087:AB1094" si="1574">SUBTOTAL(9,Z1087:AA1087)</f>
        <v>0</v>
      </c>
      <c r="AC1087" s="5">
        <f>VLOOKUP(CONCATENATE($F1087," ",$G1087),AllocFactorMatrix,(AC$4+1),FALSE)*$E1094</f>
        <v>0</v>
      </c>
      <c r="AD1087" s="5">
        <f>VLOOKUP(CONCATENATE($F1087," ",$G1087),AllocFactorMatrix,(AD$4+1),FALSE)*$E1094</f>
        <v>0</v>
      </c>
      <c r="AE1087" s="5">
        <f>VLOOKUP(CONCATENATE($F1087," ",$G1087),AllocFactorMatrix,(AE$4+1),FALSE)*$E1094</f>
        <v>0</v>
      </c>
    </row>
    <row r="1088" spans="4:31" hidden="1" outlineLevel="1">
      <c r="E1088" s="44"/>
      <c r="F1088" s="167" t="str">
        <f>F1094</f>
        <v>DIST_POLES</v>
      </c>
      <c r="G1088" s="48" t="str">
        <f>$G$9</f>
        <v>BULKTRAN</v>
      </c>
      <c r="H1088" s="4">
        <f t="shared" si="1547"/>
        <v>0</v>
      </c>
      <c r="I1088" s="5">
        <f t="shared" ref="I1088:N1088" si="1575">VLOOKUP(CONCATENATE($F1088," ",$G1088),AllocFactorMatrix,(I$4+1),FALSE)*$E1094</f>
        <v>0</v>
      </c>
      <c r="J1088" s="47">
        <f t="shared" si="1575"/>
        <v>0</v>
      </c>
      <c r="K1088" s="47">
        <f t="shared" si="1575"/>
        <v>0</v>
      </c>
      <c r="L1088" s="5">
        <f t="shared" si="1575"/>
        <v>0</v>
      </c>
      <c r="M1088" s="5">
        <f t="shared" si="1575"/>
        <v>0</v>
      </c>
      <c r="N1088" s="5">
        <f t="shared" si="1575"/>
        <v>0</v>
      </c>
      <c r="O1088" s="5">
        <f t="shared" si="1573"/>
        <v>0</v>
      </c>
      <c r="P1088" s="5">
        <f>VLOOKUP(CONCATENATE($F1088," ",$G1088),AllocFactorMatrix,(P$4+1),FALSE)*$E1094</f>
        <v>0</v>
      </c>
      <c r="Q1088" s="5">
        <f>VLOOKUP(CONCATENATE($F1088," ",$G1088),AllocFactorMatrix,(Q$4+1),FALSE)*$E1094</f>
        <v>0</v>
      </c>
      <c r="R1088" s="5">
        <f>VLOOKUP(CONCATENATE($F1088," ",$G1088),AllocFactorMatrix,(R$4+1),FALSE)*$E1094</f>
        <v>0</v>
      </c>
      <c r="S1088" s="47">
        <f>VLOOKUP(CONCATENATE($F1088," ",$G1088),AllocFactorMatrix,(S$4+1),FALSE)*$E1094</f>
        <v>0</v>
      </c>
      <c r="T1088" s="5">
        <f t="shared" ref="T1088:T1094" si="1576">SUBTOTAL(9,P1088:S1088)</f>
        <v>0</v>
      </c>
      <c r="U1088" s="5">
        <f>VLOOKUP(CONCATENATE($F1088," ",$G1088),AllocFactorMatrix,(U$4+1),FALSE)*$E1094</f>
        <v>0</v>
      </c>
      <c r="V1088" s="5">
        <f>VLOOKUP(CONCATENATE($F1088," ",$G1088),AllocFactorMatrix,(V$4+1),FALSE)*$E1094</f>
        <v>0</v>
      </c>
      <c r="W1088" s="5">
        <f>VLOOKUP(CONCATENATE($F1088," ",$G1088),AllocFactorMatrix,(W$4+1),FALSE)*$E1094</f>
        <v>0</v>
      </c>
      <c r="X1088" s="5">
        <f>VLOOKUP(CONCATENATE($F1088," ",$G1088),AllocFactorMatrix,(X$4+1),FALSE)*$E1094</f>
        <v>0</v>
      </c>
      <c r="Y1088" s="5">
        <f t="shared" ref="Y1088:Y1094" si="1577">SUBTOTAL(9,U1088:X1088)</f>
        <v>0</v>
      </c>
      <c r="Z1088" s="5">
        <f>VLOOKUP(CONCATENATE($F1088," ",$G1088),AllocFactorMatrix,(Z$4+1),FALSE)*$E1094</f>
        <v>0</v>
      </c>
      <c r="AA1088" s="5">
        <f>VLOOKUP(CONCATENATE($F1088," ",$G1088),AllocFactorMatrix,(AA$4+1),FALSE)*$E1094</f>
        <v>0</v>
      </c>
      <c r="AB1088" s="5">
        <f t="shared" si="1574"/>
        <v>0</v>
      </c>
      <c r="AC1088" s="5">
        <f>VLOOKUP(CONCATENATE($F1088," ",$G1088),AllocFactorMatrix,(AC$4+1),FALSE)*$E1094</f>
        <v>0</v>
      </c>
      <c r="AD1088" s="5">
        <f>VLOOKUP(CONCATENATE($F1088," ",$G1088),AllocFactorMatrix,(AD$4+1),FALSE)*$E1094</f>
        <v>0</v>
      </c>
      <c r="AE1088" s="5">
        <f>VLOOKUP(CONCATENATE($F1088," ",$G1088),AllocFactorMatrix,(AE$4+1),FALSE)*$E1094</f>
        <v>0</v>
      </c>
    </row>
    <row r="1089" spans="3:31" hidden="1" outlineLevel="1">
      <c r="E1089" s="44"/>
      <c r="F1089" s="167" t="str">
        <f>F1094</f>
        <v>DIST_POLES</v>
      </c>
      <c r="G1089" s="48" t="str">
        <f>$G$10</f>
        <v>SUBTRAN</v>
      </c>
      <c r="H1089" s="4">
        <f t="shared" si="1547"/>
        <v>0</v>
      </c>
      <c r="I1089" s="5">
        <f t="shared" ref="I1089:N1089" si="1578">VLOOKUP(CONCATENATE($F1089," ",$G1089),AllocFactorMatrix,(I$4+1),FALSE)*$E1094</f>
        <v>0</v>
      </c>
      <c r="J1089" s="47">
        <f t="shared" si="1578"/>
        <v>0</v>
      </c>
      <c r="K1089" s="47">
        <f t="shared" si="1578"/>
        <v>0</v>
      </c>
      <c r="L1089" s="5">
        <f t="shared" si="1578"/>
        <v>0</v>
      </c>
      <c r="M1089" s="5">
        <f t="shared" si="1578"/>
        <v>0</v>
      </c>
      <c r="N1089" s="5">
        <f t="shared" si="1578"/>
        <v>0</v>
      </c>
      <c r="O1089" s="5">
        <f t="shared" si="1573"/>
        <v>0</v>
      </c>
      <c r="P1089" s="5">
        <f>VLOOKUP(CONCATENATE($F1089," ",$G1089),AllocFactorMatrix,(P$4+1),FALSE)*$E1094</f>
        <v>0</v>
      </c>
      <c r="Q1089" s="5">
        <f>VLOOKUP(CONCATENATE($F1089," ",$G1089),AllocFactorMatrix,(Q$4+1),FALSE)*$E1094</f>
        <v>0</v>
      </c>
      <c r="R1089" s="5">
        <f>VLOOKUP(CONCATENATE($F1089," ",$G1089),AllocFactorMatrix,(R$4+1),FALSE)*$E1094</f>
        <v>0</v>
      </c>
      <c r="S1089" s="47">
        <f>VLOOKUP(CONCATENATE($F1089," ",$G1089),AllocFactorMatrix,(S$4+1),FALSE)*$E1094</f>
        <v>0</v>
      </c>
      <c r="T1089" s="5">
        <f t="shared" si="1576"/>
        <v>0</v>
      </c>
      <c r="U1089" s="5">
        <f>VLOOKUP(CONCATENATE($F1089," ",$G1089),AllocFactorMatrix,(U$4+1),FALSE)*$E1094</f>
        <v>0</v>
      </c>
      <c r="V1089" s="5">
        <f>VLOOKUP(CONCATENATE($F1089," ",$G1089),AllocFactorMatrix,(V$4+1),FALSE)*$E1094</f>
        <v>0</v>
      </c>
      <c r="W1089" s="5">
        <f>VLOOKUP(CONCATENATE($F1089," ",$G1089),AllocFactorMatrix,(W$4+1),FALSE)*$E1094</f>
        <v>0</v>
      </c>
      <c r="X1089" s="5">
        <f>VLOOKUP(CONCATENATE($F1089," ",$G1089),AllocFactorMatrix,(X$4+1),FALSE)*$E1094</f>
        <v>0</v>
      </c>
      <c r="Y1089" s="5">
        <f t="shared" si="1577"/>
        <v>0</v>
      </c>
      <c r="Z1089" s="5">
        <f>VLOOKUP(CONCATENATE($F1089," ",$G1089),AllocFactorMatrix,(Z$4+1),FALSE)*$E1094</f>
        <v>0</v>
      </c>
      <c r="AA1089" s="5">
        <f>VLOOKUP(CONCATENATE($F1089," ",$G1089),AllocFactorMatrix,(AA$4+1),FALSE)*$E1094</f>
        <v>0</v>
      </c>
      <c r="AB1089" s="5">
        <f t="shared" si="1574"/>
        <v>0</v>
      </c>
      <c r="AC1089" s="5">
        <f>VLOOKUP(CONCATENATE($F1089," ",$G1089),AllocFactorMatrix,(AC$4+1),FALSE)*$E1094</f>
        <v>0</v>
      </c>
      <c r="AD1089" s="5">
        <f>VLOOKUP(CONCATENATE($F1089," ",$G1089),AllocFactorMatrix,(AD$4+1),FALSE)*$E1094</f>
        <v>0</v>
      </c>
      <c r="AE1089" s="5">
        <f>VLOOKUP(CONCATENATE($F1089," ",$G1089),AllocFactorMatrix,(AE$4+1),FALSE)*$E1094</f>
        <v>0</v>
      </c>
    </row>
    <row r="1090" spans="3:31" hidden="1" outlineLevel="1">
      <c r="E1090" s="44"/>
      <c r="F1090" s="167" t="str">
        <f>F1094</f>
        <v>DIST_POLES</v>
      </c>
      <c r="G1090" s="48" t="str">
        <f>$G$11</f>
        <v>DISTPRI</v>
      </c>
      <c r="H1090" s="4">
        <f t="shared" si="1547"/>
        <v>162558.19765372822</v>
      </c>
      <c r="I1090" s="5">
        <f t="shared" ref="I1090:N1090" si="1579">VLOOKUP(CONCATENATE($F1090," ",$G1090),AllocFactorMatrix,(I$4+1),FALSE)*$E1094</f>
        <v>106426.78135442191</v>
      </c>
      <c r="J1090" s="47">
        <f t="shared" si="1579"/>
        <v>17.475431832507468</v>
      </c>
      <c r="K1090" s="47">
        <f t="shared" si="1579"/>
        <v>32.334554483773047</v>
      </c>
      <c r="L1090" s="5">
        <f t="shared" si="1579"/>
        <v>24901.041911362219</v>
      </c>
      <c r="M1090" s="5">
        <f t="shared" si="1579"/>
        <v>347.96551021055461</v>
      </c>
      <c r="N1090" s="5">
        <f t="shared" si="1579"/>
        <v>0</v>
      </c>
      <c r="O1090" s="5">
        <f t="shared" si="1573"/>
        <v>25249.007421572773</v>
      </c>
      <c r="P1090" s="5">
        <f>VLOOKUP(CONCATENATE($F1090," ",$G1090),AllocFactorMatrix,(P$4+1),FALSE)*$E1094</f>
        <v>14440.630122822658</v>
      </c>
      <c r="Q1090" s="5">
        <f>VLOOKUP(CONCATENATE($F1090," ",$G1090),AllocFactorMatrix,(Q$4+1),FALSE)*$E1094</f>
        <v>2598.5100629589183</v>
      </c>
      <c r="R1090" s="5">
        <f>VLOOKUP(CONCATENATE($F1090," ",$G1090),AllocFactorMatrix,(R$4+1),FALSE)*$E1094</f>
        <v>0</v>
      </c>
      <c r="S1090" s="47">
        <f>VLOOKUP(CONCATENATE($F1090," ",$G1090),AllocFactorMatrix,(S$4+1),FALSE)*$E1094</f>
        <v>0</v>
      </c>
      <c r="T1090" s="5">
        <f t="shared" si="1576"/>
        <v>17039.140185781576</v>
      </c>
      <c r="U1090" s="5">
        <f>VLOOKUP(CONCATENATE($F1090," ",$G1090),AllocFactorMatrix,(U$4+1),FALSE)*$E1094</f>
        <v>653.92212423026115</v>
      </c>
      <c r="V1090" s="5">
        <f>VLOOKUP(CONCATENATE($F1090," ",$G1090),AllocFactorMatrix,(V$4+1),FALSE)*$E1094</f>
        <v>9042.345424638861</v>
      </c>
      <c r="W1090" s="5">
        <f>VLOOKUP(CONCATENATE($F1090," ",$G1090),AllocFactorMatrix,(W$4+1),FALSE)*$E1094</f>
        <v>0</v>
      </c>
      <c r="X1090" s="5">
        <f>VLOOKUP(CONCATENATE($F1090," ",$G1090),AllocFactorMatrix,(X$4+1),FALSE)*$E1094</f>
        <v>0</v>
      </c>
      <c r="Y1090" s="5">
        <f t="shared" si="1577"/>
        <v>9696.267548869122</v>
      </c>
      <c r="Z1090" s="5">
        <f>VLOOKUP(CONCATENATE($F1090," ",$G1090),AllocFactorMatrix,(Z$4+1),FALSE)*$E1094</f>
        <v>3965.3450303100149</v>
      </c>
      <c r="AA1090" s="5">
        <f>VLOOKUP(CONCATENATE($F1090," ",$G1090),AllocFactorMatrix,(AA$4+1),FALSE)*$E1094</f>
        <v>79.590728145698407</v>
      </c>
      <c r="AB1090" s="5">
        <f t="shared" si="1574"/>
        <v>4044.9357584557133</v>
      </c>
      <c r="AC1090" s="5">
        <f>VLOOKUP(CONCATENATE($F1090," ",$G1090),AllocFactorMatrix,(AC$4+1),FALSE)*$E1094</f>
        <v>52.255398310819764</v>
      </c>
      <c r="AD1090" s="5">
        <f>VLOOKUP(CONCATENATE($F1090," ",$G1090),AllocFactorMatrix,(AD$4+1),FALSE)*$E1094</f>
        <v>0</v>
      </c>
      <c r="AE1090" s="5">
        <f>VLOOKUP(CONCATENATE($F1090," ",$G1090),AllocFactorMatrix,(AE$4+1),FALSE)*$E1094</f>
        <v>0</v>
      </c>
    </row>
    <row r="1091" spans="3:31" hidden="1" outlineLevel="1">
      <c r="E1091" s="44"/>
      <c r="F1091" s="167" t="str">
        <f>F1094</f>
        <v>DIST_POLES</v>
      </c>
      <c r="G1091" s="48" t="str">
        <f>$G$12</f>
        <v>DISTSEC</v>
      </c>
      <c r="H1091" s="4">
        <f t="shared" si="1547"/>
        <v>121386.80234627215</v>
      </c>
      <c r="I1091" s="5">
        <f t="shared" ref="I1091:N1091" si="1580">VLOOKUP(CONCATENATE($F1091," ",$G1091),AllocFactorMatrix,(I$4+1),FALSE)*$E1094</f>
        <v>90059.437886224114</v>
      </c>
      <c r="J1091" s="47">
        <f t="shared" si="1580"/>
        <v>22.325270462158873</v>
      </c>
      <c r="K1091" s="47">
        <f t="shared" si="1580"/>
        <v>28.917377882087674</v>
      </c>
      <c r="L1091" s="5">
        <f t="shared" si="1580"/>
        <v>18152.993833937537</v>
      </c>
      <c r="M1091" s="5">
        <f t="shared" si="1580"/>
        <v>0</v>
      </c>
      <c r="N1091" s="5">
        <f t="shared" si="1580"/>
        <v>0</v>
      </c>
      <c r="O1091" s="5">
        <f t="shared" si="1573"/>
        <v>18152.993833937537</v>
      </c>
      <c r="P1091" s="5">
        <f>VLOOKUP(CONCATENATE($F1091," ",$G1091),AllocFactorMatrix,(P$4+1),FALSE)*$E1094</f>
        <v>9061.8624384965278</v>
      </c>
      <c r="Q1091" s="5">
        <f>VLOOKUP(CONCATENATE($F1091," ",$G1091),AllocFactorMatrix,(Q$4+1),FALSE)*$E1094</f>
        <v>0</v>
      </c>
      <c r="R1091" s="5">
        <f>VLOOKUP(CONCATENATE($F1091," ",$G1091),AllocFactorMatrix,(R$4+1),FALSE)*$E1094</f>
        <v>0</v>
      </c>
      <c r="S1091" s="47">
        <f>VLOOKUP(CONCATENATE($F1091," ",$G1091),AllocFactorMatrix,(S$4+1),FALSE)*$E1094</f>
        <v>0</v>
      </c>
      <c r="T1091" s="5">
        <f t="shared" si="1576"/>
        <v>9061.8624384965278</v>
      </c>
      <c r="U1091" s="5">
        <f>VLOOKUP(CONCATENATE($F1091," ",$G1091),AllocFactorMatrix,(U$4+1),FALSE)*$E1094</f>
        <v>339.36168997793476</v>
      </c>
      <c r="V1091" s="5">
        <f>VLOOKUP(CONCATENATE($F1091," ",$G1091),AllocFactorMatrix,(V$4+1),FALSE)*$E1094</f>
        <v>0</v>
      </c>
      <c r="W1091" s="5">
        <f>VLOOKUP(CONCATENATE($F1091," ",$G1091),AllocFactorMatrix,(W$4+1),FALSE)*$E1094</f>
        <v>0</v>
      </c>
      <c r="X1091" s="5">
        <f>VLOOKUP(CONCATENATE($F1091," ",$G1091),AllocFactorMatrix,(X$4+1),FALSE)*$E1094</f>
        <v>0</v>
      </c>
      <c r="Y1091" s="5">
        <f t="shared" si="1577"/>
        <v>339.36168997793476</v>
      </c>
      <c r="Z1091" s="5">
        <f>VLOOKUP(CONCATENATE($F1091," ",$G1091),AllocFactorMatrix,(Z$4+1),FALSE)*$E1094</f>
        <v>2564.6813654146995</v>
      </c>
      <c r="AA1091" s="5">
        <f>VLOOKUP(CONCATENATE($F1091," ",$G1091),AllocFactorMatrix,(AA$4+1),FALSE)*$E1094</f>
        <v>0</v>
      </c>
      <c r="AB1091" s="5">
        <f t="shared" si="1574"/>
        <v>2564.6813654146995</v>
      </c>
      <c r="AC1091" s="5">
        <f>VLOOKUP(CONCATENATE($F1091," ",$G1091),AllocFactorMatrix,(AC$4+1),FALSE)*$E1094</f>
        <v>30.323694131672486</v>
      </c>
      <c r="AD1091" s="5">
        <f>VLOOKUP(CONCATENATE($F1091," ",$G1091),AllocFactorMatrix,(AD$4+1),FALSE)*$E1094</f>
        <v>933.35451589631919</v>
      </c>
      <c r="AE1091" s="5">
        <f>VLOOKUP(CONCATENATE($F1091," ",$G1091),AllocFactorMatrix,(AE$4+1),FALSE)*$E1094</f>
        <v>193.54427384910963</v>
      </c>
    </row>
    <row r="1092" spans="3:31" hidden="1" outlineLevel="1">
      <c r="E1092" s="44"/>
      <c r="F1092" s="167" t="str">
        <f>F1094</f>
        <v>DIST_POLES</v>
      </c>
      <c r="G1092" s="48" t="str">
        <f>$G$13</f>
        <v>ENERGY</v>
      </c>
      <c r="H1092" s="4">
        <f t="shared" si="1547"/>
        <v>0</v>
      </c>
      <c r="I1092" s="5">
        <f t="shared" ref="I1092:N1092" si="1581">VLOOKUP(CONCATENATE($F1092," ",$G1092),AllocFactorMatrix,(I$4+1),FALSE)*$E1094</f>
        <v>0</v>
      </c>
      <c r="J1092" s="47">
        <f t="shared" si="1581"/>
        <v>0</v>
      </c>
      <c r="K1092" s="47">
        <f t="shared" si="1581"/>
        <v>0</v>
      </c>
      <c r="L1092" s="5">
        <f t="shared" si="1581"/>
        <v>0</v>
      </c>
      <c r="M1092" s="5">
        <f t="shared" si="1581"/>
        <v>0</v>
      </c>
      <c r="N1092" s="5">
        <f t="shared" si="1581"/>
        <v>0</v>
      </c>
      <c r="O1092" s="5">
        <f t="shared" si="1573"/>
        <v>0</v>
      </c>
      <c r="P1092" s="5">
        <f>VLOOKUP(CONCATENATE($F1092," ",$G1092),AllocFactorMatrix,(P$4+1),FALSE)*$E1094</f>
        <v>0</v>
      </c>
      <c r="Q1092" s="5">
        <f>VLOOKUP(CONCATENATE($F1092," ",$G1092),AllocFactorMatrix,(Q$4+1),FALSE)*$E1094</f>
        <v>0</v>
      </c>
      <c r="R1092" s="5">
        <f>VLOOKUP(CONCATENATE($F1092," ",$G1092),AllocFactorMatrix,(R$4+1),FALSE)*$E1094</f>
        <v>0</v>
      </c>
      <c r="S1092" s="47">
        <f>VLOOKUP(CONCATENATE($F1092," ",$G1092),AllocFactorMatrix,(S$4+1),FALSE)*$E1094</f>
        <v>0</v>
      </c>
      <c r="T1092" s="5">
        <f t="shared" si="1576"/>
        <v>0</v>
      </c>
      <c r="U1092" s="5">
        <f>VLOOKUP(CONCATENATE($F1092," ",$G1092),AllocFactorMatrix,(U$4+1),FALSE)*$E1094</f>
        <v>0</v>
      </c>
      <c r="V1092" s="5">
        <f>VLOOKUP(CONCATENATE($F1092," ",$G1092),AllocFactorMatrix,(V$4+1),FALSE)*$E1094</f>
        <v>0</v>
      </c>
      <c r="W1092" s="5">
        <f>VLOOKUP(CONCATENATE($F1092," ",$G1092),AllocFactorMatrix,(W$4+1),FALSE)*$E1094</f>
        <v>0</v>
      </c>
      <c r="X1092" s="5">
        <f>VLOOKUP(CONCATENATE($F1092," ",$G1092),AllocFactorMatrix,(X$4+1),FALSE)*$E1094</f>
        <v>0</v>
      </c>
      <c r="Y1092" s="5">
        <f t="shared" si="1577"/>
        <v>0</v>
      </c>
      <c r="Z1092" s="5">
        <f>VLOOKUP(CONCATENATE($F1092," ",$G1092),AllocFactorMatrix,(Z$4+1),FALSE)*$E1094</f>
        <v>0</v>
      </c>
      <c r="AA1092" s="5">
        <f>VLOOKUP(CONCATENATE($F1092," ",$G1092),AllocFactorMatrix,(AA$4+1),FALSE)*$E1094</f>
        <v>0</v>
      </c>
      <c r="AB1092" s="5">
        <f t="shared" si="1574"/>
        <v>0</v>
      </c>
      <c r="AC1092" s="5">
        <f>VLOOKUP(CONCATENATE($F1092," ",$G1092),AllocFactorMatrix,(AC$4+1),FALSE)*$E1094</f>
        <v>0</v>
      </c>
      <c r="AD1092" s="5">
        <f>VLOOKUP(CONCATENATE($F1092," ",$G1092),AllocFactorMatrix,(AD$4+1),FALSE)*$E1094</f>
        <v>0</v>
      </c>
      <c r="AE1092" s="5">
        <f>VLOOKUP(CONCATENATE($F1092," ",$G1092),AllocFactorMatrix,(AE$4+1),FALSE)*$E1094</f>
        <v>0</v>
      </c>
    </row>
    <row r="1093" spans="3:31" hidden="1" outlineLevel="1">
      <c r="E1093" s="44"/>
      <c r="F1093" s="167" t="str">
        <f>F1094</f>
        <v>DIST_POLES</v>
      </c>
      <c r="G1093" s="48" t="str">
        <f>$G$14</f>
        <v>CUSTOMER</v>
      </c>
      <c r="H1093" s="4">
        <f t="shared" si="1547"/>
        <v>0</v>
      </c>
      <c r="I1093" s="5">
        <f t="shared" ref="I1093:N1093" si="1582">VLOOKUP(CONCATENATE($F1093," ",$G1093),AllocFactorMatrix,(I$4+1),FALSE)*$E1094</f>
        <v>0</v>
      </c>
      <c r="J1093" s="47">
        <f t="shared" si="1582"/>
        <v>0</v>
      </c>
      <c r="K1093" s="47">
        <f t="shared" si="1582"/>
        <v>0</v>
      </c>
      <c r="L1093" s="5">
        <f t="shared" si="1582"/>
        <v>0</v>
      </c>
      <c r="M1093" s="5">
        <f t="shared" si="1582"/>
        <v>0</v>
      </c>
      <c r="N1093" s="5">
        <f t="shared" si="1582"/>
        <v>0</v>
      </c>
      <c r="O1093" s="5">
        <f t="shared" si="1573"/>
        <v>0</v>
      </c>
      <c r="P1093" s="5">
        <f>VLOOKUP(CONCATENATE($F1093," ",$G1093),AllocFactorMatrix,(P$4+1),FALSE)*$E1094</f>
        <v>0</v>
      </c>
      <c r="Q1093" s="5">
        <f>VLOOKUP(CONCATENATE($F1093," ",$G1093),AllocFactorMatrix,(Q$4+1),FALSE)*$E1094</f>
        <v>0</v>
      </c>
      <c r="R1093" s="5">
        <f>VLOOKUP(CONCATENATE($F1093," ",$G1093),AllocFactorMatrix,(R$4+1),FALSE)*$E1094</f>
        <v>0</v>
      </c>
      <c r="S1093" s="47">
        <f>VLOOKUP(CONCATENATE($F1093," ",$G1093),AllocFactorMatrix,(S$4+1),FALSE)*$E1094</f>
        <v>0</v>
      </c>
      <c r="T1093" s="5">
        <f t="shared" si="1576"/>
        <v>0</v>
      </c>
      <c r="U1093" s="5">
        <f>VLOOKUP(CONCATENATE($F1093," ",$G1093),AllocFactorMatrix,(U$4+1),FALSE)*$E1094</f>
        <v>0</v>
      </c>
      <c r="V1093" s="5">
        <f>VLOOKUP(CONCATENATE($F1093," ",$G1093),AllocFactorMatrix,(V$4+1),FALSE)*$E1094</f>
        <v>0</v>
      </c>
      <c r="W1093" s="5">
        <f>VLOOKUP(CONCATENATE($F1093," ",$G1093),AllocFactorMatrix,(W$4+1),FALSE)*$E1094</f>
        <v>0</v>
      </c>
      <c r="X1093" s="5">
        <f>VLOOKUP(CONCATENATE($F1093," ",$G1093),AllocFactorMatrix,(X$4+1),FALSE)*$E1094</f>
        <v>0</v>
      </c>
      <c r="Y1093" s="5">
        <f t="shared" si="1577"/>
        <v>0</v>
      </c>
      <c r="Z1093" s="5">
        <f>VLOOKUP(CONCATENATE($F1093," ",$G1093),AllocFactorMatrix,(Z$4+1),FALSE)*$E1094</f>
        <v>0</v>
      </c>
      <c r="AA1093" s="5">
        <f>VLOOKUP(CONCATENATE($F1093," ",$G1093),AllocFactorMatrix,(AA$4+1),FALSE)*$E1094</f>
        <v>0</v>
      </c>
      <c r="AB1093" s="5">
        <f t="shared" si="1574"/>
        <v>0</v>
      </c>
      <c r="AC1093" s="5">
        <f>VLOOKUP(CONCATENATE($F1093," ",$G1093),AllocFactorMatrix,(AC$4+1),FALSE)*$E1094</f>
        <v>0</v>
      </c>
      <c r="AD1093" s="5">
        <f>VLOOKUP(CONCATENATE($F1093," ",$G1093),AllocFactorMatrix,(AD$4+1),FALSE)*$E1094</f>
        <v>0</v>
      </c>
      <c r="AE1093" s="5">
        <f>VLOOKUP(CONCATENATE($F1093," ",$G1093),AllocFactorMatrix,(AE$4+1),FALSE)*$E1094</f>
        <v>0</v>
      </c>
    </row>
    <row r="1094" spans="3:31" collapsed="1">
      <c r="D1094" s="96" t="s">
        <v>617</v>
      </c>
      <c r="E1094" s="54">
        <v>283945</v>
      </c>
      <c r="F1094" s="88" t="s">
        <v>57</v>
      </c>
      <c r="G1094" s="48" t="str">
        <f>$G$15</f>
        <v>TOTAL</v>
      </c>
      <c r="H1094" s="4">
        <f t="shared" si="1547"/>
        <v>283945.00000000029</v>
      </c>
      <c r="I1094" s="5">
        <f t="shared" ref="I1094:N1094" si="1583">VLOOKUP(CONCATENATE($F1094," ",$G1094),AllocFactorMatrix,(I$4+1),FALSE)*$E1094</f>
        <v>196486.21924064602</v>
      </c>
      <c r="J1094" s="47">
        <f t="shared" si="1583"/>
        <v>39.800702294666344</v>
      </c>
      <c r="K1094" s="47">
        <f t="shared" si="1583"/>
        <v>61.251932365860725</v>
      </c>
      <c r="L1094" s="5">
        <f t="shared" si="1583"/>
        <v>43054.035745299756</v>
      </c>
      <c r="M1094" s="5">
        <f t="shared" si="1583"/>
        <v>347.96551021055461</v>
      </c>
      <c r="N1094" s="5">
        <f t="shared" si="1583"/>
        <v>0</v>
      </c>
      <c r="O1094" s="5">
        <f t="shared" si="1573"/>
        <v>43402.001255510309</v>
      </c>
      <c r="P1094" s="5">
        <f>VLOOKUP(CONCATENATE($F1094," ",$G1094),AllocFactorMatrix,(P$4+1),FALSE)*$E1094</f>
        <v>23502.492561319188</v>
      </c>
      <c r="Q1094" s="5">
        <f>VLOOKUP(CONCATENATE($F1094," ",$G1094),AllocFactorMatrix,(Q$4+1),FALSE)*$E1094</f>
        <v>2598.5100629589183</v>
      </c>
      <c r="R1094" s="5">
        <f>VLOOKUP(CONCATENATE($F1094," ",$G1094),AllocFactorMatrix,(R$4+1),FALSE)*$E1094</f>
        <v>0</v>
      </c>
      <c r="S1094" s="47">
        <f>VLOOKUP(CONCATENATE($F1094," ",$G1094),AllocFactorMatrix,(S$4+1),FALSE)*$E1094</f>
        <v>0</v>
      </c>
      <c r="T1094" s="5">
        <f t="shared" si="1576"/>
        <v>26101.002624278106</v>
      </c>
      <c r="U1094" s="5">
        <f>VLOOKUP(CONCATENATE($F1094," ",$G1094),AllocFactorMatrix,(U$4+1),FALSE)*$E1094</f>
        <v>993.28381420819585</v>
      </c>
      <c r="V1094" s="5">
        <f>VLOOKUP(CONCATENATE($F1094," ",$G1094),AllocFactorMatrix,(V$4+1),FALSE)*$E1094</f>
        <v>9042.345424638861</v>
      </c>
      <c r="W1094" s="5">
        <f>VLOOKUP(CONCATENATE($F1094," ",$G1094),AllocFactorMatrix,(W$4+1),FALSE)*$E1094</f>
        <v>0</v>
      </c>
      <c r="X1094" s="5">
        <f>VLOOKUP(CONCATENATE($F1094," ",$G1094),AllocFactorMatrix,(X$4+1),FALSE)*$E1094</f>
        <v>0</v>
      </c>
      <c r="Y1094" s="5">
        <f t="shared" si="1577"/>
        <v>10035.629238847057</v>
      </c>
      <c r="Z1094" s="5">
        <f>VLOOKUP(CONCATENATE($F1094," ",$G1094),AllocFactorMatrix,(Z$4+1),FALSE)*$E1094</f>
        <v>6530.0263957247153</v>
      </c>
      <c r="AA1094" s="5">
        <f>VLOOKUP(CONCATENATE($F1094," ",$G1094),AllocFactorMatrix,(AA$4+1),FALSE)*$E1094</f>
        <v>79.590728145698407</v>
      </c>
      <c r="AB1094" s="5">
        <f t="shared" si="1574"/>
        <v>6609.6171238704137</v>
      </c>
      <c r="AC1094" s="5">
        <f>VLOOKUP(CONCATENATE($F1094," ",$G1094),AllocFactorMatrix,(AC$4+1),FALSE)*$E1094</f>
        <v>82.579092442492239</v>
      </c>
      <c r="AD1094" s="5">
        <f>VLOOKUP(CONCATENATE($F1094," ",$G1094),AllocFactorMatrix,(AD$4+1),FALSE)*$E1094</f>
        <v>933.35451589631919</v>
      </c>
      <c r="AE1094" s="5">
        <f>VLOOKUP(CONCATENATE($F1094," ",$G1094),AllocFactorMatrix,(AE$4+1),FALSE)*$E1094</f>
        <v>193.54427384910963</v>
      </c>
    </row>
    <row r="1095" spans="3:31" hidden="1" outlineLevel="1">
      <c r="F1095" s="99"/>
      <c r="G1095" s="48" t="str">
        <f>$G$8</f>
        <v>PRODUCTION</v>
      </c>
      <c r="H1095" s="51">
        <f t="shared" ref="H1095:AE1095" si="1584">+H1087+H1071+H1079</f>
        <v>-1861923.9999999995</v>
      </c>
      <c r="I1095" s="51">
        <f t="shared" si="1584"/>
        <v>-957533.3847228809</v>
      </c>
      <c r="J1095" s="51">
        <f t="shared" ref="J1095:K1095" si="1585">+J1087+J1071+J1079</f>
        <v>-214.21663255968181</v>
      </c>
      <c r="K1095" s="51">
        <f t="shared" si="1585"/>
        <v>-375.07804929209703</v>
      </c>
      <c r="L1095" s="51">
        <f t="shared" si="1584"/>
        <v>-223169.8868409571</v>
      </c>
      <c r="M1095" s="51">
        <f t="shared" si="1584"/>
        <v>-3105.4061350738225</v>
      </c>
      <c r="N1095" s="51">
        <f t="shared" si="1584"/>
        <v>-432.50142507249376</v>
      </c>
      <c r="O1095" s="51">
        <f t="shared" si="1584"/>
        <v>-226707.79440110343</v>
      </c>
      <c r="P1095" s="51">
        <f t="shared" si="1584"/>
        <v>-132739.82147024662</v>
      </c>
      <c r="Q1095" s="51">
        <f t="shared" si="1584"/>
        <v>-23821.352788176071</v>
      </c>
      <c r="R1095" s="51">
        <f t="shared" si="1584"/>
        <v>-4830.7272529426045</v>
      </c>
      <c r="S1095" s="51">
        <f t="shared" si="1584"/>
        <v>-183.44468286950092</v>
      </c>
      <c r="T1095" s="51">
        <f t="shared" si="1584"/>
        <v>-161575.34619423476</v>
      </c>
      <c r="U1095" s="51">
        <f t="shared" si="1584"/>
        <v>-6295.5630295011215</v>
      </c>
      <c r="V1095" s="51">
        <f t="shared" si="1584"/>
        <v>-84993.736268679</v>
      </c>
      <c r="W1095" s="51">
        <f t="shared" si="1584"/>
        <v>-325066.92220611131</v>
      </c>
      <c r="X1095" s="51">
        <f t="shared" si="1584"/>
        <v>-58888.887852629101</v>
      </c>
      <c r="Y1095" s="51">
        <f t="shared" si="1584"/>
        <v>-475245.10935692053</v>
      </c>
      <c r="Z1095" s="51">
        <f t="shared" si="1584"/>
        <v>-36486.084331214071</v>
      </c>
      <c r="AA1095" s="51">
        <f t="shared" si="1584"/>
        <v>-728.72068700584907</v>
      </c>
      <c r="AB1095" s="51">
        <f t="shared" si="1584"/>
        <v>-37214.805018219922</v>
      </c>
      <c r="AC1095" s="51">
        <f t="shared" si="1584"/>
        <v>-481.31047964517893</v>
      </c>
      <c r="AD1095" s="51">
        <f t="shared" si="1584"/>
        <v>-2138.2551908158753</v>
      </c>
      <c r="AE1095" s="51">
        <f t="shared" si="1584"/>
        <v>-438.69995432769952</v>
      </c>
    </row>
    <row r="1096" spans="3:31" hidden="1" outlineLevel="1">
      <c r="F1096" s="99"/>
      <c r="G1096" s="48" t="str">
        <f>$G$9</f>
        <v>BULKTRAN</v>
      </c>
      <c r="H1096" s="51">
        <f t="shared" ref="H1096:AE1096" si="1586">+H1088+H1072+H1080</f>
        <v>0</v>
      </c>
      <c r="I1096" s="51">
        <f t="shared" si="1586"/>
        <v>0</v>
      </c>
      <c r="J1096" s="51">
        <f t="shared" ref="J1096:K1096" si="1587">+J1088+J1072+J1080</f>
        <v>0</v>
      </c>
      <c r="K1096" s="51">
        <f t="shared" si="1587"/>
        <v>0</v>
      </c>
      <c r="L1096" s="51">
        <f t="shared" si="1586"/>
        <v>0</v>
      </c>
      <c r="M1096" s="51">
        <f t="shared" si="1586"/>
        <v>0</v>
      </c>
      <c r="N1096" s="51">
        <f t="shared" si="1586"/>
        <v>0</v>
      </c>
      <c r="O1096" s="51">
        <f t="shared" si="1586"/>
        <v>0</v>
      </c>
      <c r="P1096" s="51">
        <f t="shared" si="1586"/>
        <v>0</v>
      </c>
      <c r="Q1096" s="51">
        <f t="shared" si="1586"/>
        <v>0</v>
      </c>
      <c r="R1096" s="51">
        <f t="shared" si="1586"/>
        <v>0</v>
      </c>
      <c r="S1096" s="51">
        <f t="shared" si="1586"/>
        <v>0</v>
      </c>
      <c r="T1096" s="51">
        <f t="shared" si="1586"/>
        <v>0</v>
      </c>
      <c r="U1096" s="51">
        <f t="shared" si="1586"/>
        <v>0</v>
      </c>
      <c r="V1096" s="51">
        <f t="shared" si="1586"/>
        <v>0</v>
      </c>
      <c r="W1096" s="51">
        <f t="shared" si="1586"/>
        <v>0</v>
      </c>
      <c r="X1096" s="51">
        <f t="shared" si="1586"/>
        <v>0</v>
      </c>
      <c r="Y1096" s="51">
        <f t="shared" si="1586"/>
        <v>0</v>
      </c>
      <c r="Z1096" s="51">
        <f t="shared" si="1586"/>
        <v>0</v>
      </c>
      <c r="AA1096" s="51">
        <f t="shared" si="1586"/>
        <v>0</v>
      </c>
      <c r="AB1096" s="51">
        <f t="shared" si="1586"/>
        <v>0</v>
      </c>
      <c r="AC1096" s="51">
        <f t="shared" si="1586"/>
        <v>0</v>
      </c>
      <c r="AD1096" s="51">
        <f t="shared" si="1586"/>
        <v>0</v>
      </c>
      <c r="AE1096" s="51">
        <f t="shared" si="1586"/>
        <v>0</v>
      </c>
    </row>
    <row r="1097" spans="3:31" hidden="1" outlineLevel="1">
      <c r="F1097" s="99"/>
      <c r="G1097" s="48" t="str">
        <f>$G$10</f>
        <v>SUBTRAN</v>
      </c>
      <c r="H1097" s="51">
        <f t="shared" ref="H1097:AE1097" si="1588">+H1089+H1073+H1081</f>
        <v>0</v>
      </c>
      <c r="I1097" s="51">
        <f t="shared" si="1588"/>
        <v>0</v>
      </c>
      <c r="J1097" s="51">
        <f t="shared" ref="J1097:K1097" si="1589">+J1089+J1073+J1081</f>
        <v>0</v>
      </c>
      <c r="K1097" s="51">
        <f t="shared" si="1589"/>
        <v>0</v>
      </c>
      <c r="L1097" s="51">
        <f t="shared" si="1588"/>
        <v>0</v>
      </c>
      <c r="M1097" s="51">
        <f t="shared" si="1588"/>
        <v>0</v>
      </c>
      <c r="N1097" s="51">
        <f t="shared" si="1588"/>
        <v>0</v>
      </c>
      <c r="O1097" s="51">
        <f t="shared" si="1588"/>
        <v>0</v>
      </c>
      <c r="P1097" s="51">
        <f t="shared" si="1588"/>
        <v>0</v>
      </c>
      <c r="Q1097" s="51">
        <f t="shared" si="1588"/>
        <v>0</v>
      </c>
      <c r="R1097" s="51">
        <f t="shared" si="1588"/>
        <v>0</v>
      </c>
      <c r="S1097" s="51">
        <f t="shared" si="1588"/>
        <v>0</v>
      </c>
      <c r="T1097" s="51">
        <f t="shared" si="1588"/>
        <v>0</v>
      </c>
      <c r="U1097" s="51">
        <f t="shared" si="1588"/>
        <v>0</v>
      </c>
      <c r="V1097" s="51">
        <f t="shared" si="1588"/>
        <v>0</v>
      </c>
      <c r="W1097" s="51">
        <f t="shared" si="1588"/>
        <v>0</v>
      </c>
      <c r="X1097" s="51">
        <f t="shared" si="1588"/>
        <v>0</v>
      </c>
      <c r="Y1097" s="51">
        <f t="shared" si="1588"/>
        <v>0</v>
      </c>
      <c r="Z1097" s="51">
        <f t="shared" si="1588"/>
        <v>0</v>
      </c>
      <c r="AA1097" s="51">
        <f t="shared" si="1588"/>
        <v>0</v>
      </c>
      <c r="AB1097" s="51">
        <f t="shared" si="1588"/>
        <v>0</v>
      </c>
      <c r="AC1097" s="51">
        <f t="shared" si="1588"/>
        <v>0</v>
      </c>
      <c r="AD1097" s="51">
        <f t="shared" si="1588"/>
        <v>0</v>
      </c>
      <c r="AE1097" s="51">
        <f t="shared" si="1588"/>
        <v>0</v>
      </c>
    </row>
    <row r="1098" spans="3:31" hidden="1" outlineLevel="1">
      <c r="F1098" s="99"/>
      <c r="G1098" s="48" t="str">
        <f>$G$11</f>
        <v>DISTPRI</v>
      </c>
      <c r="H1098" s="51">
        <f t="shared" ref="H1098:AE1098" si="1590">+H1090+H1074+H1082</f>
        <v>162558.19765372822</v>
      </c>
      <c r="I1098" s="51">
        <f t="shared" si="1590"/>
        <v>106426.78135442191</v>
      </c>
      <c r="J1098" s="51">
        <f t="shared" ref="J1098:K1098" si="1591">+J1090+J1074+J1082</f>
        <v>17.475431832507468</v>
      </c>
      <c r="K1098" s="51">
        <f t="shared" si="1591"/>
        <v>32.334554483773047</v>
      </c>
      <c r="L1098" s="51">
        <f t="shared" si="1590"/>
        <v>24901.041911362219</v>
      </c>
      <c r="M1098" s="51">
        <f t="shared" si="1590"/>
        <v>347.96551021055461</v>
      </c>
      <c r="N1098" s="51">
        <f t="shared" si="1590"/>
        <v>0</v>
      </c>
      <c r="O1098" s="51">
        <f t="shared" si="1590"/>
        <v>25249.007421572773</v>
      </c>
      <c r="P1098" s="51">
        <f t="shared" si="1590"/>
        <v>14440.630122822658</v>
      </c>
      <c r="Q1098" s="51">
        <f t="shared" si="1590"/>
        <v>2598.5100629589183</v>
      </c>
      <c r="R1098" s="51">
        <f t="shared" si="1590"/>
        <v>0</v>
      </c>
      <c r="S1098" s="51">
        <f t="shared" si="1590"/>
        <v>0</v>
      </c>
      <c r="T1098" s="51">
        <f t="shared" si="1590"/>
        <v>17039.140185781576</v>
      </c>
      <c r="U1098" s="51">
        <f t="shared" si="1590"/>
        <v>653.92212423026115</v>
      </c>
      <c r="V1098" s="51">
        <f t="shared" si="1590"/>
        <v>9042.345424638861</v>
      </c>
      <c r="W1098" s="51">
        <f t="shared" si="1590"/>
        <v>0</v>
      </c>
      <c r="X1098" s="51">
        <f t="shared" si="1590"/>
        <v>0</v>
      </c>
      <c r="Y1098" s="51">
        <f t="shared" si="1590"/>
        <v>9696.267548869122</v>
      </c>
      <c r="Z1098" s="51">
        <f t="shared" si="1590"/>
        <v>3965.3450303100149</v>
      </c>
      <c r="AA1098" s="51">
        <f t="shared" si="1590"/>
        <v>79.590728145698407</v>
      </c>
      <c r="AB1098" s="51">
        <f t="shared" si="1590"/>
        <v>4044.9357584557133</v>
      </c>
      <c r="AC1098" s="51">
        <f t="shared" si="1590"/>
        <v>52.255398310819764</v>
      </c>
      <c r="AD1098" s="51">
        <f t="shared" si="1590"/>
        <v>0</v>
      </c>
      <c r="AE1098" s="51">
        <f t="shared" si="1590"/>
        <v>0</v>
      </c>
    </row>
    <row r="1099" spans="3:31" hidden="1" outlineLevel="1">
      <c r="F1099" s="99"/>
      <c r="G1099" s="48" t="str">
        <f>$G$12</f>
        <v>DISTSEC</v>
      </c>
      <c r="H1099" s="51">
        <f t="shared" ref="H1099:AE1099" si="1592">+H1091+H1075+H1083</f>
        <v>121386.80234627215</v>
      </c>
      <c r="I1099" s="51">
        <f t="shared" si="1592"/>
        <v>90059.437886224114</v>
      </c>
      <c r="J1099" s="51">
        <f t="shared" ref="J1099:K1099" si="1593">+J1091+J1075+J1083</f>
        <v>22.325270462158873</v>
      </c>
      <c r="K1099" s="51">
        <f t="shared" si="1593"/>
        <v>28.917377882087674</v>
      </c>
      <c r="L1099" s="51">
        <f t="shared" si="1592"/>
        <v>18152.993833937537</v>
      </c>
      <c r="M1099" s="51">
        <f t="shared" si="1592"/>
        <v>0</v>
      </c>
      <c r="N1099" s="51">
        <f t="shared" si="1592"/>
        <v>0</v>
      </c>
      <c r="O1099" s="51">
        <f t="shared" si="1592"/>
        <v>18152.993833937537</v>
      </c>
      <c r="P1099" s="51">
        <f t="shared" si="1592"/>
        <v>9061.8624384965278</v>
      </c>
      <c r="Q1099" s="51">
        <f t="shared" si="1592"/>
        <v>0</v>
      </c>
      <c r="R1099" s="51">
        <f t="shared" si="1592"/>
        <v>0</v>
      </c>
      <c r="S1099" s="51">
        <f t="shared" si="1592"/>
        <v>0</v>
      </c>
      <c r="T1099" s="51">
        <f t="shared" si="1592"/>
        <v>9061.8624384965278</v>
      </c>
      <c r="U1099" s="51">
        <f t="shared" si="1592"/>
        <v>339.36168997793476</v>
      </c>
      <c r="V1099" s="51">
        <f t="shared" si="1592"/>
        <v>0</v>
      </c>
      <c r="W1099" s="51">
        <f t="shared" si="1592"/>
        <v>0</v>
      </c>
      <c r="X1099" s="51">
        <f t="shared" si="1592"/>
        <v>0</v>
      </c>
      <c r="Y1099" s="51">
        <f t="shared" si="1592"/>
        <v>339.36168997793476</v>
      </c>
      <c r="Z1099" s="51">
        <f t="shared" si="1592"/>
        <v>2564.6813654146995</v>
      </c>
      <c r="AA1099" s="51">
        <f t="shared" si="1592"/>
        <v>0</v>
      </c>
      <c r="AB1099" s="51">
        <f t="shared" si="1592"/>
        <v>2564.6813654146995</v>
      </c>
      <c r="AC1099" s="51">
        <f t="shared" si="1592"/>
        <v>30.323694131672486</v>
      </c>
      <c r="AD1099" s="51">
        <f t="shared" si="1592"/>
        <v>933.35451589631919</v>
      </c>
      <c r="AE1099" s="51">
        <f t="shared" si="1592"/>
        <v>193.54427384910963</v>
      </c>
    </row>
    <row r="1100" spans="3:31" hidden="1" outlineLevel="1">
      <c r="F1100" s="99"/>
      <c r="G1100" s="48" t="str">
        <f>$G$13</f>
        <v>ENERGY</v>
      </c>
      <c r="H1100" s="51">
        <f t="shared" ref="H1100:AE1100" si="1594">+H1092+H1076+H1084</f>
        <v>0</v>
      </c>
      <c r="I1100" s="51">
        <f t="shared" si="1594"/>
        <v>0</v>
      </c>
      <c r="J1100" s="51">
        <f t="shared" ref="J1100:K1100" si="1595">+J1092+J1076+J1084</f>
        <v>0</v>
      </c>
      <c r="K1100" s="51">
        <f t="shared" si="1595"/>
        <v>0</v>
      </c>
      <c r="L1100" s="51">
        <f t="shared" si="1594"/>
        <v>0</v>
      </c>
      <c r="M1100" s="51">
        <f t="shared" si="1594"/>
        <v>0</v>
      </c>
      <c r="N1100" s="51">
        <f t="shared" si="1594"/>
        <v>0</v>
      </c>
      <c r="O1100" s="51">
        <f t="shared" si="1594"/>
        <v>0</v>
      </c>
      <c r="P1100" s="51">
        <f t="shared" si="1594"/>
        <v>0</v>
      </c>
      <c r="Q1100" s="51">
        <f t="shared" si="1594"/>
        <v>0</v>
      </c>
      <c r="R1100" s="51">
        <f t="shared" si="1594"/>
        <v>0</v>
      </c>
      <c r="S1100" s="51">
        <f t="shared" si="1594"/>
        <v>0</v>
      </c>
      <c r="T1100" s="51">
        <f t="shared" si="1594"/>
        <v>0</v>
      </c>
      <c r="U1100" s="51">
        <f t="shared" si="1594"/>
        <v>0</v>
      </c>
      <c r="V1100" s="51">
        <f t="shared" si="1594"/>
        <v>0</v>
      </c>
      <c r="W1100" s="51">
        <f t="shared" si="1594"/>
        <v>0</v>
      </c>
      <c r="X1100" s="51">
        <f t="shared" si="1594"/>
        <v>0</v>
      </c>
      <c r="Y1100" s="51">
        <f t="shared" si="1594"/>
        <v>0</v>
      </c>
      <c r="Z1100" s="51">
        <f t="shared" si="1594"/>
        <v>0</v>
      </c>
      <c r="AA1100" s="51">
        <f t="shared" si="1594"/>
        <v>0</v>
      </c>
      <c r="AB1100" s="51">
        <f t="shared" si="1594"/>
        <v>0</v>
      </c>
      <c r="AC1100" s="51">
        <f t="shared" si="1594"/>
        <v>0</v>
      </c>
      <c r="AD1100" s="51">
        <f t="shared" si="1594"/>
        <v>0</v>
      </c>
      <c r="AE1100" s="51">
        <f t="shared" si="1594"/>
        <v>0</v>
      </c>
    </row>
    <row r="1101" spans="3:31" hidden="1" outlineLevel="1">
      <c r="F1101" s="99"/>
      <c r="G1101" s="48" t="str">
        <f>$G$14</f>
        <v>CUSTOMER</v>
      </c>
      <c r="H1101" s="51">
        <f t="shared" ref="H1101:AE1101" si="1596">+H1093+H1077+H1085</f>
        <v>0</v>
      </c>
      <c r="I1101" s="51">
        <f t="shared" si="1596"/>
        <v>0</v>
      </c>
      <c r="J1101" s="51">
        <f t="shared" ref="J1101:K1101" si="1597">+J1093+J1077+J1085</f>
        <v>0</v>
      </c>
      <c r="K1101" s="51">
        <f t="shared" si="1597"/>
        <v>0</v>
      </c>
      <c r="L1101" s="51">
        <f t="shared" si="1596"/>
        <v>0</v>
      </c>
      <c r="M1101" s="51">
        <f t="shared" si="1596"/>
        <v>0</v>
      </c>
      <c r="N1101" s="51">
        <f t="shared" si="1596"/>
        <v>0</v>
      </c>
      <c r="O1101" s="51">
        <f t="shared" si="1596"/>
        <v>0</v>
      </c>
      <c r="P1101" s="51">
        <f t="shared" si="1596"/>
        <v>0</v>
      </c>
      <c r="Q1101" s="51">
        <f t="shared" si="1596"/>
        <v>0</v>
      </c>
      <c r="R1101" s="51">
        <f t="shared" si="1596"/>
        <v>0</v>
      </c>
      <c r="S1101" s="51">
        <f t="shared" si="1596"/>
        <v>0</v>
      </c>
      <c r="T1101" s="51">
        <f t="shared" si="1596"/>
        <v>0</v>
      </c>
      <c r="U1101" s="51">
        <f t="shared" si="1596"/>
        <v>0</v>
      </c>
      <c r="V1101" s="51">
        <f t="shared" si="1596"/>
        <v>0</v>
      </c>
      <c r="W1101" s="51">
        <f t="shared" si="1596"/>
        <v>0</v>
      </c>
      <c r="X1101" s="51">
        <f t="shared" si="1596"/>
        <v>0</v>
      </c>
      <c r="Y1101" s="51">
        <f t="shared" si="1596"/>
        <v>0</v>
      </c>
      <c r="Z1101" s="51">
        <f t="shared" si="1596"/>
        <v>0</v>
      </c>
      <c r="AA1101" s="51">
        <f t="shared" si="1596"/>
        <v>0</v>
      </c>
      <c r="AB1101" s="51">
        <f t="shared" si="1596"/>
        <v>0</v>
      </c>
      <c r="AC1101" s="51">
        <f t="shared" si="1596"/>
        <v>0</v>
      </c>
      <c r="AD1101" s="51">
        <f t="shared" si="1596"/>
        <v>0</v>
      </c>
      <c r="AE1101" s="51">
        <f t="shared" si="1596"/>
        <v>0</v>
      </c>
    </row>
    <row r="1102" spans="3:31" collapsed="1">
      <c r="C1102" s="48" t="s">
        <v>310</v>
      </c>
      <c r="E1102" s="9">
        <f>+E1094+E1078+E1086</f>
        <v>-1577979</v>
      </c>
      <c r="F1102" s="99"/>
      <c r="G1102" s="48" t="str">
        <f>$G$15</f>
        <v>TOTAL</v>
      </c>
      <c r="H1102" s="9">
        <f t="shared" ref="H1102:AE1102" si="1598">+H1094+H1078+H1086</f>
        <v>-1577978.9999999993</v>
      </c>
      <c r="I1102" s="51">
        <f t="shared" si="1598"/>
        <v>-761047.16548223491</v>
      </c>
      <c r="J1102" s="51">
        <f t="shared" ref="J1102:K1102" si="1599">+J1094+J1078+J1086</f>
        <v>-174.41593026501548</v>
      </c>
      <c r="K1102" s="51">
        <f t="shared" si="1599"/>
        <v>-313.8261169262363</v>
      </c>
      <c r="L1102" s="51">
        <f t="shared" si="1598"/>
        <v>-180115.85109565736</v>
      </c>
      <c r="M1102" s="51">
        <f t="shared" si="1598"/>
        <v>-2757.4406248632681</v>
      </c>
      <c r="N1102" s="51">
        <f t="shared" si="1598"/>
        <v>-432.50142507249376</v>
      </c>
      <c r="O1102" s="51">
        <f t="shared" si="1598"/>
        <v>-183305.79314559311</v>
      </c>
      <c r="P1102" s="51">
        <f t="shared" si="1598"/>
        <v>-109237.32890892742</v>
      </c>
      <c r="Q1102" s="51">
        <f t="shared" si="1598"/>
        <v>-21222.842725217153</v>
      </c>
      <c r="R1102" s="51">
        <f t="shared" si="1598"/>
        <v>-4830.7272529426045</v>
      </c>
      <c r="S1102" s="51">
        <f t="shared" si="1598"/>
        <v>-183.44468286950092</v>
      </c>
      <c r="T1102" s="51">
        <f t="shared" si="1598"/>
        <v>-135474.34356995666</v>
      </c>
      <c r="U1102" s="51">
        <f t="shared" si="1598"/>
        <v>-5302.2792152929251</v>
      </c>
      <c r="V1102" s="51">
        <f t="shared" si="1598"/>
        <v>-75951.390844040143</v>
      </c>
      <c r="W1102" s="51">
        <f t="shared" si="1598"/>
        <v>-325066.92220611131</v>
      </c>
      <c r="X1102" s="51">
        <f t="shared" si="1598"/>
        <v>-58888.887852629101</v>
      </c>
      <c r="Y1102" s="51">
        <f t="shared" si="1598"/>
        <v>-465209.48011807346</v>
      </c>
      <c r="Z1102" s="51">
        <f t="shared" si="1598"/>
        <v>-29956.057935489356</v>
      </c>
      <c r="AA1102" s="51">
        <f t="shared" si="1598"/>
        <v>-649.12995886015074</v>
      </c>
      <c r="AB1102" s="51">
        <f t="shared" si="1598"/>
        <v>-30605.18789434951</v>
      </c>
      <c r="AC1102" s="51">
        <f t="shared" si="1598"/>
        <v>-398.73138720268668</v>
      </c>
      <c r="AD1102" s="51">
        <f t="shared" si="1598"/>
        <v>-1204.9006749195562</v>
      </c>
      <c r="AE1102" s="51">
        <f t="shared" si="1598"/>
        <v>-245.15568047858989</v>
      </c>
    </row>
    <row r="1103" spans="3:31">
      <c r="G1103" s="7"/>
      <c r="H1103" s="4"/>
      <c r="I1103" s="5"/>
      <c r="J1103" s="47"/>
      <c r="K1103" s="47"/>
      <c r="L1103" s="5"/>
      <c r="M1103" s="5"/>
      <c r="N1103" s="5"/>
      <c r="O1103" s="5"/>
      <c r="P1103" s="5"/>
      <c r="Q1103" s="5"/>
      <c r="R1103" s="5"/>
      <c r="S1103" s="5"/>
      <c r="T1103" s="5"/>
      <c r="U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</row>
    <row r="1104" spans="3:31" hidden="1" outlineLevel="1">
      <c r="E1104" s="9"/>
      <c r="F1104" s="99"/>
      <c r="G1104" s="48" t="str">
        <f>$G$8</f>
        <v>PRODUCTION</v>
      </c>
      <c r="H1104" s="4">
        <f t="shared" ref="H1104:AE1104" ca="1" si="1600">+H1095+H1061</f>
        <v>-37441960.719734669</v>
      </c>
      <c r="I1104" s="4">
        <f t="shared" ca="1" si="1600"/>
        <v>-19031667.12485306</v>
      </c>
      <c r="J1104" s="46">
        <f t="shared" ref="J1104:K1104" ca="1" si="1601">+J1095+J1061</f>
        <v>-4544.7160558146415</v>
      </c>
      <c r="K1104" s="46">
        <f t="shared" ca="1" si="1601"/>
        <v>-7957.473761177308</v>
      </c>
      <c r="L1104" s="4">
        <f t="shared" ca="1" si="1600"/>
        <v>-4493386.6482105348</v>
      </c>
      <c r="M1104" s="4">
        <f t="shared" ca="1" si="1600"/>
        <v>-58221.843063095366</v>
      </c>
      <c r="N1104" s="4">
        <f t="shared" ca="1" si="1600"/>
        <v>-8095.7700897025125</v>
      </c>
      <c r="O1104" s="4">
        <f t="shared" ca="1" si="1600"/>
        <v>-4559704.2613633322</v>
      </c>
      <c r="P1104" s="4">
        <f t="shared" ca="1" si="1600"/>
        <v>-2745375.7431482603</v>
      </c>
      <c r="Q1104" s="4">
        <f t="shared" ca="1" si="1600"/>
        <v>-440176.14407852921</v>
      </c>
      <c r="R1104" s="4">
        <f t="shared" ca="1" si="1600"/>
        <v>-87976.609059885668</v>
      </c>
      <c r="S1104" s="4">
        <f t="shared" ca="1" si="1600"/>
        <v>-3534.9968582055667</v>
      </c>
      <c r="T1104" s="4">
        <f t="shared" ca="1" si="1600"/>
        <v>-3277063.493144881</v>
      </c>
      <c r="U1104" s="4">
        <f t="shared" ca="1" si="1600"/>
        <v>-129732.0184310122</v>
      </c>
      <c r="V1104" s="4">
        <f t="shared" ca="1" si="1600"/>
        <v>-1599009.6103542668</v>
      </c>
      <c r="W1104" s="4">
        <f t="shared" ca="1" si="1600"/>
        <v>-6771082.4914825736</v>
      </c>
      <c r="X1104" s="4">
        <f t="shared" ca="1" si="1600"/>
        <v>-1207524.6528256207</v>
      </c>
      <c r="Y1104" s="4">
        <f t="shared" ca="1" si="1600"/>
        <v>-9707348.773093475</v>
      </c>
      <c r="Z1104" s="4">
        <f t="shared" ca="1" si="1600"/>
        <v>-774071.04804374906</v>
      </c>
      <c r="AA1104" s="4">
        <f t="shared" ca="1" si="1600"/>
        <v>-15460.184239041599</v>
      </c>
      <c r="AB1104" s="4">
        <f t="shared" ca="1" si="1600"/>
        <v>-789531.23228279059</v>
      </c>
      <c r="AC1104" s="4">
        <f t="shared" ca="1" si="1600"/>
        <v>-10211.249418580346</v>
      </c>
      <c r="AD1104" s="4">
        <f t="shared" ca="1" si="1600"/>
        <v>-44625.150557045417</v>
      </c>
      <c r="AE1104" s="4">
        <f t="shared" ca="1" si="1600"/>
        <v>-9307.2452045140453</v>
      </c>
    </row>
    <row r="1105" spans="1:31" hidden="1" outlineLevel="1">
      <c r="E1105" s="9"/>
      <c r="F1105" s="99"/>
      <c r="G1105" s="48" t="str">
        <f>$G$9</f>
        <v>BULKTRAN</v>
      </c>
      <c r="H1105" s="4">
        <f t="shared" ref="H1105:AE1105" ca="1" si="1602">+H1096+H1062</f>
        <v>46403105.711806536</v>
      </c>
      <c r="I1105" s="4">
        <f t="shared" ca="1" si="1602"/>
        <v>23759193.646638501</v>
      </c>
      <c r="J1105" s="46">
        <f t="shared" ref="J1105:K1105" ca="1" si="1603">+J1096+J1062</f>
        <v>5355.1525334204607</v>
      </c>
      <c r="K1105" s="46">
        <f t="shared" ca="1" si="1603"/>
        <v>9376.4902467943139</v>
      </c>
      <c r="L1105" s="4">
        <f t="shared" ca="1" si="1602"/>
        <v>5577627.9916084735</v>
      </c>
      <c r="M1105" s="4">
        <f t="shared" ca="1" si="1602"/>
        <v>77205.578068243587</v>
      </c>
      <c r="N1105" s="4">
        <f t="shared" ca="1" si="1602"/>
        <v>10555.733934235866</v>
      </c>
      <c r="O1105" s="4">
        <f t="shared" ca="1" si="1602"/>
        <v>5665389.3036109526</v>
      </c>
      <c r="P1105" s="4">
        <f t="shared" ca="1" si="1602"/>
        <v>3317029.0840524402</v>
      </c>
      <c r="Q1105" s="4">
        <f t="shared" ca="1" si="1602"/>
        <v>601267.57618292468</v>
      </c>
      <c r="R1105" s="4">
        <f t="shared" ca="1" si="1602"/>
        <v>121155.32718486097</v>
      </c>
      <c r="S1105" s="4">
        <f t="shared" ca="1" si="1602"/>
        <v>4486.8918040355702</v>
      </c>
      <c r="T1105" s="4">
        <f t="shared" ca="1" si="1602"/>
        <v>4043938.8792242613</v>
      </c>
      <c r="U1105" s="4">
        <f t="shared" ca="1" si="1602"/>
        <v>157181.77592901702</v>
      </c>
      <c r="V1105" s="4">
        <f t="shared" ca="1" si="1602"/>
        <v>2144438.2506205565</v>
      </c>
      <c r="W1105" s="4">
        <f t="shared" ca="1" si="1602"/>
        <v>8133664.3354037432</v>
      </c>
      <c r="X1105" s="4">
        <f t="shared" ca="1" si="1602"/>
        <v>1477726.0697776193</v>
      </c>
      <c r="Y1105" s="4">
        <f t="shared" ca="1" si="1602"/>
        <v>11913010.431730937</v>
      </c>
      <c r="Z1105" s="4">
        <f t="shared" ca="1" si="1602"/>
        <v>912107.2654638869</v>
      </c>
      <c r="AA1105" s="4">
        <f t="shared" ca="1" si="1602"/>
        <v>18217.121549084386</v>
      </c>
      <c r="AB1105" s="4">
        <f t="shared" ca="1" si="1602"/>
        <v>930324.38701297122</v>
      </c>
      <c r="AC1105" s="4">
        <f t="shared" ca="1" si="1602"/>
        <v>12032.170441833434</v>
      </c>
      <c r="AD1105" s="4">
        <f t="shared" ca="1" si="1602"/>
        <v>53518.290687965891</v>
      </c>
      <c r="AE1105" s="4">
        <f t="shared" ca="1" si="1602"/>
        <v>10966.959678889045</v>
      </c>
    </row>
    <row r="1106" spans="1:31" hidden="1" outlineLevel="1">
      <c r="E1106" s="9"/>
      <c r="F1106" s="99"/>
      <c r="G1106" s="48" t="str">
        <f>$G$10</f>
        <v>SUBTRAN</v>
      </c>
      <c r="H1106" s="4">
        <f t="shared" ref="H1106:AE1106" ca="1" si="1604">+H1097+H1063</f>
        <v>12860716.752459548</v>
      </c>
      <c r="I1106" s="4">
        <f t="shared" ca="1" si="1604"/>
        <v>6543095.2766593313</v>
      </c>
      <c r="J1106" s="46">
        <f t="shared" ref="J1106:K1106" ca="1" si="1605">+J1097+J1063</f>
        <v>1073.0907272782076</v>
      </c>
      <c r="K1106" s="46">
        <f t="shared" ca="1" si="1605"/>
        <v>1997.2060942253006</v>
      </c>
      <c r="L1106" s="4">
        <f t="shared" ca="1" si="1604"/>
        <v>1544005.4760094343</v>
      </c>
      <c r="M1106" s="4">
        <f t="shared" ca="1" si="1604"/>
        <v>21469.662012862125</v>
      </c>
      <c r="N1106" s="4">
        <f t="shared" ca="1" si="1604"/>
        <v>3823.8125736735178</v>
      </c>
      <c r="O1106" s="4">
        <f t="shared" ca="1" si="1604"/>
        <v>1569298.95059597</v>
      </c>
      <c r="P1106" s="4">
        <f t="shared" ca="1" si="1604"/>
        <v>891285.02891052037</v>
      </c>
      <c r="Q1106" s="4">
        <f t="shared" ca="1" si="1604"/>
        <v>161930.58335904113</v>
      </c>
      <c r="R1106" s="4">
        <f t="shared" ca="1" si="1604"/>
        <v>42246.705942373424</v>
      </c>
      <c r="S1106" s="4">
        <f t="shared" ca="1" si="1604"/>
        <v>0</v>
      </c>
      <c r="T1106" s="4">
        <f t="shared" ca="1" si="1604"/>
        <v>1095462.318211935</v>
      </c>
      <c r="U1106" s="4">
        <f t="shared" ca="1" si="1604"/>
        <v>40199.503569252411</v>
      </c>
      <c r="V1106" s="4">
        <f t="shared" ca="1" si="1604"/>
        <v>569702.245620606</v>
      </c>
      <c r="W1106" s="4">
        <f t="shared" ca="1" si="1604"/>
        <v>2786945.616355523</v>
      </c>
      <c r="X1106" s="4">
        <f t="shared" ca="1" si="1604"/>
        <v>5.3957076987860045E-283</v>
      </c>
      <c r="Y1106" s="4">
        <f t="shared" ca="1" si="1604"/>
        <v>3396847.3655453818</v>
      </c>
      <c r="Z1106" s="4">
        <f t="shared" ca="1" si="1604"/>
        <v>244773.17471609899</v>
      </c>
      <c r="AA1106" s="4">
        <f t="shared" ca="1" si="1604"/>
        <v>4914.68236344656</v>
      </c>
      <c r="AB1106" s="4">
        <f t="shared" ca="1" si="1604"/>
        <v>249687.85707954553</v>
      </c>
      <c r="AC1106" s="4">
        <f t="shared" ca="1" si="1604"/>
        <v>3254.6875458799877</v>
      </c>
      <c r="AD1106" s="4">
        <f t="shared" ca="1" si="1604"/>
        <v>0</v>
      </c>
      <c r="AE1106" s="4">
        <f t="shared" ca="1" si="1604"/>
        <v>0</v>
      </c>
    </row>
    <row r="1107" spans="1:31" hidden="1" outlineLevel="1">
      <c r="E1107" s="9"/>
      <c r="F1107" s="99"/>
      <c r="G1107" s="48" t="str">
        <f>$G$11</f>
        <v>DISTPRI</v>
      </c>
      <c r="H1107" s="4">
        <f t="shared" ref="H1107:AE1107" ca="1" si="1606">+H1098+H1064</f>
        <v>5034682.8959448729</v>
      </c>
      <c r="I1107" s="4">
        <f t="shared" ca="1" si="1606"/>
        <v>3360009.8048376576</v>
      </c>
      <c r="J1107" s="46">
        <f t="shared" ref="J1107:K1107" ca="1" si="1607">+J1098+J1064</f>
        <v>438.80601001417244</v>
      </c>
      <c r="K1107" s="46">
        <f t="shared" ca="1" si="1607"/>
        <v>811.9168083856423</v>
      </c>
      <c r="L1107" s="4">
        <f t="shared" ca="1" si="1606"/>
        <v>743973.24794015754</v>
      </c>
      <c r="M1107" s="4">
        <f t="shared" ca="1" si="1606"/>
        <v>11516.53117929333</v>
      </c>
      <c r="N1107" s="4">
        <f t="shared" ca="1" si="1606"/>
        <v>0</v>
      </c>
      <c r="O1107" s="4">
        <f t="shared" ca="1" si="1606"/>
        <v>755489.77911945083</v>
      </c>
      <c r="P1107" s="4">
        <f t="shared" ca="1" si="1606"/>
        <v>388449.10111621133</v>
      </c>
      <c r="Q1107" s="4">
        <f t="shared" ca="1" si="1606"/>
        <v>93828.654082997527</v>
      </c>
      <c r="R1107" s="4">
        <f t="shared" ca="1" si="1606"/>
        <v>0</v>
      </c>
      <c r="S1107" s="4">
        <f t="shared" ca="1" si="1606"/>
        <v>0</v>
      </c>
      <c r="T1107" s="4">
        <f t="shared" ca="1" si="1606"/>
        <v>482277.7551992088</v>
      </c>
      <c r="U1107" s="4">
        <f t="shared" ca="1" si="1606"/>
        <v>17632.33407633832</v>
      </c>
      <c r="V1107" s="4">
        <f t="shared" ca="1" si="1606"/>
        <v>315142.51838619582</v>
      </c>
      <c r="W1107" s="4">
        <f t="shared" ca="1" si="1606"/>
        <v>-1.8161106485726455E-208</v>
      </c>
      <c r="X1107" s="4">
        <f t="shared" ca="1" si="1606"/>
        <v>8.3963669288318175E-283</v>
      </c>
      <c r="Y1107" s="4">
        <f t="shared" ca="1" si="1606"/>
        <v>332774.85246253404</v>
      </c>
      <c r="Z1107" s="4">
        <f t="shared" ca="1" si="1606"/>
        <v>99569.340990081735</v>
      </c>
      <c r="AA1107" s="4">
        <f t="shared" ca="1" si="1606"/>
        <v>1998.5136954824764</v>
      </c>
      <c r="AB1107" s="4">
        <f t="shared" ca="1" si="1606"/>
        <v>101567.85468556421</v>
      </c>
      <c r="AC1107" s="4">
        <f t="shared" ca="1" si="1606"/>
        <v>1312.1268220575944</v>
      </c>
      <c r="AD1107" s="4">
        <f t="shared" ca="1" si="1606"/>
        <v>0</v>
      </c>
      <c r="AE1107" s="4">
        <f t="shared" ca="1" si="1606"/>
        <v>0</v>
      </c>
    </row>
    <row r="1108" spans="1:31" hidden="1" outlineLevel="1">
      <c r="E1108" s="9"/>
      <c r="F1108" s="99"/>
      <c r="G1108" s="48" t="str">
        <f>$G$12</f>
        <v>DISTSEC</v>
      </c>
      <c r="H1108" s="4">
        <f t="shared" ref="H1108:AE1108" ca="1" si="1608">+H1099+H1065</f>
        <v>3206377.343980554</v>
      </c>
      <c r="I1108" s="4">
        <f t="shared" ca="1" si="1608"/>
        <v>2421605.2933205408</v>
      </c>
      <c r="J1108" s="46">
        <f t="shared" ref="J1108:K1108" ca="1" si="1609">+J1099+J1065</f>
        <v>514.80271932063022</v>
      </c>
      <c r="K1108" s="46">
        <f t="shared" ca="1" si="1609"/>
        <v>666.81139628538324</v>
      </c>
      <c r="L1108" s="4">
        <f t="shared" ca="1" si="1608"/>
        <v>470225.32503067178</v>
      </c>
      <c r="M1108" s="4">
        <f t="shared" ca="1" si="1608"/>
        <v>0</v>
      </c>
      <c r="N1108" s="4">
        <f t="shared" ca="1" si="1608"/>
        <v>0</v>
      </c>
      <c r="O1108" s="4">
        <f t="shared" ca="1" si="1608"/>
        <v>470225.32503067178</v>
      </c>
      <c r="P1108" s="4">
        <f t="shared" ca="1" si="1608"/>
        <v>218376.2127361031</v>
      </c>
      <c r="Q1108" s="4">
        <f t="shared" ca="1" si="1608"/>
        <v>0</v>
      </c>
      <c r="R1108" s="4">
        <f t="shared" ca="1" si="1608"/>
        <v>0</v>
      </c>
      <c r="S1108" s="4">
        <f t="shared" ca="1" si="1608"/>
        <v>0</v>
      </c>
      <c r="T1108" s="4">
        <f t="shared" ca="1" si="1608"/>
        <v>218376.2127361031</v>
      </c>
      <c r="U1108" s="4">
        <f t="shared" ca="1" si="1608"/>
        <v>8184.2569112557312</v>
      </c>
      <c r="V1108" s="4">
        <f t="shared" ca="1" si="1608"/>
        <v>1.6986111579191954E-250</v>
      </c>
      <c r="W1108" s="4">
        <f t="shared" ca="1" si="1608"/>
        <v>-6.8900234824001126E-210</v>
      </c>
      <c r="X1108" s="4">
        <f t="shared" ca="1" si="1608"/>
        <v>0</v>
      </c>
      <c r="Y1108" s="4">
        <f t="shared" ca="1" si="1608"/>
        <v>8184.2569112557312</v>
      </c>
      <c r="Z1108" s="4">
        <f t="shared" ca="1" si="1608"/>
        <v>59139.482468727045</v>
      </c>
      <c r="AA1108" s="4">
        <f t="shared" ca="1" si="1608"/>
        <v>0</v>
      </c>
      <c r="AB1108" s="4">
        <f t="shared" ca="1" si="1608"/>
        <v>59139.482468727045</v>
      </c>
      <c r="AC1108" s="4">
        <f t="shared" ca="1" si="1608"/>
        <v>699.23991403786385</v>
      </c>
      <c r="AD1108" s="4">
        <f t="shared" ca="1" si="1608"/>
        <v>22502.94472792622</v>
      </c>
      <c r="AE1108" s="4">
        <f t="shared" ca="1" si="1608"/>
        <v>4462.9747556851489</v>
      </c>
    </row>
    <row r="1109" spans="1:31" hidden="1" outlineLevel="1">
      <c r="E1109" s="9"/>
      <c r="F1109" s="99"/>
      <c r="G1109" s="48" t="str">
        <f>$G$13</f>
        <v>ENERGY</v>
      </c>
      <c r="H1109" s="4">
        <f t="shared" ref="H1109:AE1109" ca="1" si="1610">+H1100+H1066</f>
        <v>1279419.3251578012</v>
      </c>
      <c r="I1109" s="4">
        <f t="shared" ca="1" si="1610"/>
        <v>760648.44727070734</v>
      </c>
      <c r="J1109" s="46">
        <f t="shared" ref="J1109:K1109" ca="1" si="1611">+J1100+J1066</f>
        <v>4.2503026493492104</v>
      </c>
      <c r="K1109" s="46">
        <f t="shared" ca="1" si="1611"/>
        <v>11.761439858211839</v>
      </c>
      <c r="L1109" s="4">
        <f t="shared" ca="1" si="1610"/>
        <v>145506.51747442325</v>
      </c>
      <c r="M1109" s="4">
        <f t="shared" ca="1" si="1610"/>
        <v>4843.0474178658633</v>
      </c>
      <c r="N1109" s="4">
        <f t="shared" ca="1" si="1610"/>
        <v>995.55140864766372</v>
      </c>
      <c r="O1109" s="4">
        <f t="shared" ca="1" si="1610"/>
        <v>151345.11630093676</v>
      </c>
      <c r="P1109" s="4">
        <f t="shared" ca="1" si="1610"/>
        <v>49546.764339406676</v>
      </c>
      <c r="Q1109" s="4">
        <f t="shared" ca="1" si="1610"/>
        <v>32000.436760671131</v>
      </c>
      <c r="R1109" s="4">
        <f t="shared" ca="1" si="1610"/>
        <v>8236.833030243477</v>
      </c>
      <c r="S1109" s="4">
        <f t="shared" ca="1" si="1610"/>
        <v>342.42465747354902</v>
      </c>
      <c r="T1109" s="4">
        <f t="shared" ca="1" si="1610"/>
        <v>90126.458787794836</v>
      </c>
      <c r="U1109" s="4">
        <f t="shared" ca="1" si="1610"/>
        <v>3144.6507978107393</v>
      </c>
      <c r="V1109" s="4">
        <f t="shared" ca="1" si="1610"/>
        <v>128448.56993618551</v>
      </c>
      <c r="W1109" s="4">
        <f t="shared" ca="1" si="1610"/>
        <v>110700.27053513957</v>
      </c>
      <c r="X1109" s="4">
        <f t="shared" ca="1" si="1610"/>
        <v>30178.907377017233</v>
      </c>
      <c r="Y1109" s="4">
        <f t="shared" ca="1" si="1610"/>
        <v>272472.39864615304</v>
      </c>
      <c r="Z1109" s="4">
        <f t="shared" ca="1" si="1610"/>
        <v>1426.8183938371562</v>
      </c>
      <c r="AA1109" s="4">
        <f t="shared" ca="1" si="1610"/>
        <v>28.628826455138412</v>
      </c>
      <c r="AB1109" s="4">
        <f t="shared" ca="1" si="1610"/>
        <v>1455.4472202922946</v>
      </c>
      <c r="AC1109" s="4">
        <f t="shared" ca="1" si="1610"/>
        <v>25.537035963039781</v>
      </c>
      <c r="AD1109" s="4">
        <f t="shared" ca="1" si="1610"/>
        <v>3211.9251135772647</v>
      </c>
      <c r="AE1109" s="4">
        <f t="shared" ca="1" si="1610"/>
        <v>117.98303986874389</v>
      </c>
    </row>
    <row r="1110" spans="1:31" hidden="1" outlineLevel="1">
      <c r="E1110" s="9"/>
      <c r="F1110" s="99"/>
      <c r="G1110" s="48" t="str">
        <f>$G$14</f>
        <v>CUSTOMER</v>
      </c>
      <c r="H1110" s="4">
        <f t="shared" ref="H1110:AE1110" ca="1" si="1612">+H1101+H1067</f>
        <v>439928.23038537585</v>
      </c>
      <c r="I1110" s="4">
        <f t="shared" ca="1" si="1612"/>
        <v>273999.46622536349</v>
      </c>
      <c r="J1110" s="46">
        <f t="shared" ref="J1110:K1110" ca="1" si="1613">+J1101+J1067</f>
        <v>18.7104323192025</v>
      </c>
      <c r="K1110" s="46">
        <f t="shared" ca="1" si="1613"/>
        <v>10.64775138940929</v>
      </c>
      <c r="L1110" s="4">
        <f t="shared" ca="1" si="1612"/>
        <v>66816.821205338099</v>
      </c>
      <c r="M1110" s="4">
        <f t="shared" ca="1" si="1612"/>
        <v>5595.5966755501076</v>
      </c>
      <c r="N1110" s="4">
        <f t="shared" ca="1" si="1612"/>
        <v>764.74249893481192</v>
      </c>
      <c r="O1110" s="4">
        <f t="shared" ca="1" si="1612"/>
        <v>73177.160379823021</v>
      </c>
      <c r="P1110" s="4">
        <f t="shared" ca="1" si="1612"/>
        <v>3529.1046420856301</v>
      </c>
      <c r="Q1110" s="4">
        <f t="shared" ca="1" si="1612"/>
        <v>2352.8643350646776</v>
      </c>
      <c r="R1110" s="4">
        <f t="shared" ca="1" si="1612"/>
        <v>2853.453931140768</v>
      </c>
      <c r="S1110" s="4">
        <f t="shared" ca="1" si="1612"/>
        <v>208.31728900151887</v>
      </c>
      <c r="T1110" s="4">
        <f t="shared" ca="1" si="1612"/>
        <v>8943.7401972925927</v>
      </c>
      <c r="U1110" s="4">
        <f t="shared" ca="1" si="1612"/>
        <v>23.954241027957902</v>
      </c>
      <c r="V1110" s="4">
        <f t="shared" ca="1" si="1612"/>
        <v>1539.78718412135</v>
      </c>
      <c r="W1110" s="4">
        <f t="shared" ca="1" si="1612"/>
        <v>1957.1964449751874</v>
      </c>
      <c r="X1110" s="4">
        <f t="shared" ca="1" si="1612"/>
        <v>690.19982290533085</v>
      </c>
      <c r="Y1110" s="4">
        <f t="shared" ca="1" si="1612"/>
        <v>4211.1376930298266</v>
      </c>
      <c r="Z1110" s="4">
        <f t="shared" ca="1" si="1612"/>
        <v>514.4109784501876</v>
      </c>
      <c r="AA1110" s="4">
        <f t="shared" ca="1" si="1612"/>
        <v>9.7389914735087579</v>
      </c>
      <c r="AB1110" s="4">
        <f t="shared" ca="1" si="1612"/>
        <v>524.1499699236964</v>
      </c>
      <c r="AC1110" s="4">
        <f t="shared" ca="1" si="1612"/>
        <v>50.19531506369924</v>
      </c>
      <c r="AD1110" s="4">
        <f t="shared" ca="1" si="1612"/>
        <v>71397.206424029006</v>
      </c>
      <c r="AE1110" s="4">
        <f t="shared" ca="1" si="1612"/>
        <v>7595.8159971419427</v>
      </c>
    </row>
    <row r="1111" spans="1:31" collapsed="1">
      <c r="B1111" s="97" t="s">
        <v>211</v>
      </c>
      <c r="E1111" s="4">
        <f>+E1102+E1068</f>
        <v>31782269.539999999</v>
      </c>
      <c r="F1111" s="167"/>
      <c r="G1111" s="48" t="str">
        <f>$G$15</f>
        <v>TOTAL</v>
      </c>
      <c r="H1111" s="4">
        <f t="shared" ref="H1111:AE1111" ca="1" si="1614">+H1102+H1068</f>
        <v>31782269.539999999</v>
      </c>
      <c r="I1111" s="4">
        <f t="shared" ca="1" si="1614"/>
        <v>18086884.810099039</v>
      </c>
      <c r="J1111" s="46">
        <f t="shared" ref="J1111:K1111" ca="1" si="1615">+J1102+J1068</f>
        <v>2860.0966691873814</v>
      </c>
      <c r="K1111" s="46">
        <f t="shared" ca="1" si="1615"/>
        <v>4917.3599757609554</v>
      </c>
      <c r="L1111" s="4">
        <f t="shared" ca="1" si="1614"/>
        <v>4054768.7310579638</v>
      </c>
      <c r="M1111" s="4">
        <f t="shared" ca="1" si="1614"/>
        <v>62408.572290719654</v>
      </c>
      <c r="N1111" s="4">
        <f t="shared" ca="1" si="1614"/>
        <v>8044.0703257893501</v>
      </c>
      <c r="O1111" s="4">
        <f t="shared" ca="1" si="1614"/>
        <v>4125221.3736744719</v>
      </c>
      <c r="P1111" s="4">
        <f t="shared" ca="1" si="1614"/>
        <v>2122839.5526485071</v>
      </c>
      <c r="Q1111" s="4">
        <f t="shared" ca="1" si="1614"/>
        <v>451203.97064216988</v>
      </c>
      <c r="R1111" s="4">
        <f t="shared" ca="1" si="1614"/>
        <v>86515.711028732971</v>
      </c>
      <c r="S1111" s="4">
        <f t="shared" ca="1" si="1614"/>
        <v>1502.6368923050716</v>
      </c>
      <c r="T1111" s="4">
        <f t="shared" ca="1" si="1614"/>
        <v>2662061.8712117141</v>
      </c>
      <c r="U1111" s="4">
        <f t="shared" ca="1" si="1614"/>
        <v>96634.457093689998</v>
      </c>
      <c r="V1111" s="4">
        <f t="shared" ca="1" si="1614"/>
        <v>1560261.7613933985</v>
      </c>
      <c r="W1111" s="4">
        <f t="shared" ca="1" si="1614"/>
        <v>4262184.9272568077</v>
      </c>
      <c r="X1111" s="4">
        <f t="shared" ca="1" si="1614"/>
        <v>301070.52415192116</v>
      </c>
      <c r="Y1111" s="4">
        <f t="shared" ca="1" si="1614"/>
        <v>6220151.6698958147</v>
      </c>
      <c r="Z1111" s="4">
        <f t="shared" ca="1" si="1614"/>
        <v>543459.44496733288</v>
      </c>
      <c r="AA1111" s="4">
        <f t="shared" ca="1" si="1614"/>
        <v>9708.5011869004702</v>
      </c>
      <c r="AB1111" s="4">
        <f t="shared" ca="1" si="1614"/>
        <v>553167.94615423353</v>
      </c>
      <c r="AC1111" s="4">
        <f t="shared" ca="1" si="1614"/>
        <v>7162.7076562552729</v>
      </c>
      <c r="AD1111" s="4">
        <f t="shared" ca="1" si="1614"/>
        <v>106005.21639645296</v>
      </c>
      <c r="AE1111" s="4">
        <f t="shared" ca="1" si="1614"/>
        <v>13836.488267070836</v>
      </c>
    </row>
    <row r="1112" spans="1:31">
      <c r="F1112" s="168"/>
      <c r="I1112" s="5"/>
      <c r="J1112" s="47"/>
      <c r="K1112" s="47"/>
      <c r="L1112" s="5"/>
      <c r="M1112" s="5"/>
      <c r="N1112" s="5"/>
      <c r="O1112" s="5"/>
      <c r="P1112" s="5"/>
      <c r="Q1112" s="5"/>
      <c r="R1112" s="5"/>
      <c r="S1112" s="5"/>
      <c r="T1112" s="5"/>
      <c r="U1112" s="5"/>
      <c r="V1112" s="5"/>
      <c r="W1112" s="5"/>
      <c r="X1112" s="5"/>
      <c r="Y1112" s="5"/>
      <c r="Z1112" s="5"/>
      <c r="AA1112" s="5"/>
      <c r="AB1112" s="5"/>
      <c r="AC1112" s="5"/>
      <c r="AD1112" s="5"/>
      <c r="AE1112" s="5"/>
    </row>
    <row r="1113" spans="1:31" hidden="1" outlineLevel="1">
      <c r="E1113" s="9"/>
      <c r="F1113" s="99"/>
      <c r="G1113" s="48" t="str">
        <f>$G$8</f>
        <v>PRODUCTION</v>
      </c>
      <c r="H1113" s="4">
        <f t="shared" ref="H1113:AE1113" ca="1" si="1616">+H963+H1104</f>
        <v>200925558.02179357</v>
      </c>
      <c r="I1113" s="4">
        <f t="shared" ca="1" si="1616"/>
        <v>96404122.58183682</v>
      </c>
      <c r="J1113" s="46">
        <f t="shared" ref="J1113:K1113" ca="1" si="1617">+J963+J1104</f>
        <v>35760.691158602247</v>
      </c>
      <c r="K1113" s="46">
        <f t="shared" ca="1" si="1617"/>
        <v>69627.821123625385</v>
      </c>
      <c r="L1113" s="4">
        <f t="shared" ca="1" si="1616"/>
        <v>28140042.856753036</v>
      </c>
      <c r="M1113" s="4">
        <f t="shared" ca="1" si="1616"/>
        <v>346752.16554251331</v>
      </c>
      <c r="N1113" s="4">
        <f t="shared" ca="1" si="1616"/>
        <v>64440.27700424147</v>
      </c>
      <c r="O1113" s="4">
        <f t="shared" ca="1" si="1616"/>
        <v>28551235.299299791</v>
      </c>
      <c r="P1113" s="4">
        <f t="shared" ca="1" si="1616"/>
        <v>15558662.990456142</v>
      </c>
      <c r="Q1113" s="4">
        <f t="shared" ca="1" si="1616"/>
        <v>2914386.6610217113</v>
      </c>
      <c r="R1113" s="4">
        <f t="shared" ca="1" si="1616"/>
        <v>536740.68739962601</v>
      </c>
      <c r="S1113" s="4">
        <f t="shared" ca="1" si="1616"/>
        <v>16972.646408476474</v>
      </c>
      <c r="T1113" s="4">
        <f t="shared" ca="1" si="1616"/>
        <v>19026762.985285956</v>
      </c>
      <c r="U1113" s="4">
        <f t="shared" ca="1" si="1616"/>
        <v>749510.63816088857</v>
      </c>
      <c r="V1113" s="4">
        <f t="shared" ca="1" si="1616"/>
        <v>10394897.890686847</v>
      </c>
      <c r="W1113" s="4">
        <f t="shared" ca="1" si="1616"/>
        <v>33502351.678273488</v>
      </c>
      <c r="X1113" s="4">
        <f t="shared" ca="1" si="1616"/>
        <v>7043020.0965732718</v>
      </c>
      <c r="Y1113" s="4">
        <f t="shared" ca="1" si="1616"/>
        <v>51689780.303694502</v>
      </c>
      <c r="Z1113" s="4">
        <f t="shared" ca="1" si="1616"/>
        <v>4587266.4964995598</v>
      </c>
      <c r="AA1113" s="4">
        <f t="shared" ca="1" si="1616"/>
        <v>85676.06634040043</v>
      </c>
      <c r="AB1113" s="4">
        <f t="shared" ca="1" si="1616"/>
        <v>4672942.5628399607</v>
      </c>
      <c r="AC1113" s="4">
        <f t="shared" ca="1" si="1616"/>
        <v>65168.066933407572</v>
      </c>
      <c r="AD1113" s="4">
        <f t="shared" ca="1" si="1616"/>
        <v>336903.37524354417</v>
      </c>
      <c r="AE1113" s="4">
        <f t="shared" ca="1" si="1616"/>
        <v>73254.334375705454</v>
      </c>
    </row>
    <row r="1114" spans="1:31" hidden="1" outlineLevel="1">
      <c r="E1114" s="9"/>
      <c r="F1114" s="99"/>
      <c r="G1114" s="48" t="str">
        <f>$G$9</f>
        <v>BULKTRAN</v>
      </c>
      <c r="H1114" s="4">
        <f t="shared" ref="H1114:AE1114" ca="1" si="1618">+H964+H1105</f>
        <v>34670230.475853279</v>
      </c>
      <c r="I1114" s="4">
        <f t="shared" ca="1" si="1618"/>
        <v>7745872.0901703052</v>
      </c>
      <c r="J1114" s="46">
        <f t="shared" ref="J1114:K1114" ca="1" si="1619">+J964+J1105</f>
        <v>-22730.317274611898</v>
      </c>
      <c r="K1114" s="46">
        <f t="shared" ca="1" si="1619"/>
        <v>-52215.644549413642</v>
      </c>
      <c r="L1114" s="4">
        <f t="shared" ca="1" si="1618"/>
        <v>5395727.1915841354</v>
      </c>
      <c r="M1114" s="4">
        <f t="shared" ca="1" si="1618"/>
        <v>54699.063258803704</v>
      </c>
      <c r="N1114" s="4">
        <f t="shared" ca="1" si="1618"/>
        <v>-6656.6146714329825</v>
      </c>
      <c r="O1114" s="4">
        <f t="shared" ca="1" si="1618"/>
        <v>5443769.6401715055</v>
      </c>
      <c r="P1114" s="4">
        <f t="shared" ca="1" si="1618"/>
        <v>2979929.0963158822</v>
      </c>
      <c r="Q1114" s="4">
        <f t="shared" ca="1" si="1618"/>
        <v>897749.90242530731</v>
      </c>
      <c r="R1114" s="4">
        <f t="shared" ca="1" si="1618"/>
        <v>138079.51121161308</v>
      </c>
      <c r="S1114" s="4">
        <f t="shared" ca="1" si="1618"/>
        <v>-1202.0593603232019</v>
      </c>
      <c r="T1114" s="4">
        <f t="shared" ca="1" si="1618"/>
        <v>4014556.4505924792</v>
      </c>
      <c r="U1114" s="4">
        <f t="shared" ca="1" si="1618"/>
        <v>111387.80731040695</v>
      </c>
      <c r="V1114" s="4">
        <f t="shared" ca="1" si="1618"/>
        <v>3301632.8962012343</v>
      </c>
      <c r="W1114" s="4">
        <f t="shared" ca="1" si="1618"/>
        <v>10507680.384879166</v>
      </c>
      <c r="X1114" s="4">
        <f t="shared" ca="1" si="1618"/>
        <v>2577495.7729209471</v>
      </c>
      <c r="Y1114" s="4">
        <f t="shared" ca="1" si="1618"/>
        <v>16498196.861311756</v>
      </c>
      <c r="Z1114" s="4">
        <f t="shared" ca="1" si="1618"/>
        <v>908784.61494459875</v>
      </c>
      <c r="AA1114" s="4">
        <f t="shared" ca="1" si="1618"/>
        <v>13699.462751046376</v>
      </c>
      <c r="AB1114" s="4">
        <f t="shared" ca="1" si="1618"/>
        <v>922484.07769564504</v>
      </c>
      <c r="AC1114" s="4">
        <f t="shared" ca="1" si="1618"/>
        <v>13792.616663981486</v>
      </c>
      <c r="AD1114" s="4">
        <f t="shared" ca="1" si="1618"/>
        <v>86836.733557216619</v>
      </c>
      <c r="AE1114" s="4">
        <f t="shared" ca="1" si="1618"/>
        <v>19667.967513537526</v>
      </c>
    </row>
    <row r="1115" spans="1:31" hidden="1" outlineLevel="1">
      <c r="E1115" s="9"/>
      <c r="F1115" s="99"/>
      <c r="G1115" s="48" t="str">
        <f>$G$10</f>
        <v>SUBTRAN</v>
      </c>
      <c r="H1115" s="4">
        <f t="shared" ref="H1115:AE1115" ca="1" si="1620">+H965+H1106</f>
        <v>9597668.4934880957</v>
      </c>
      <c r="I1115" s="4">
        <f t="shared" ca="1" si="1620"/>
        <v>2317510.1824789587</v>
      </c>
      <c r="J1115" s="46">
        <f t="shared" ref="J1115:K1115" ca="1" si="1621">+J965+J1106</f>
        <v>-4292.3550111852546</v>
      </c>
      <c r="K1115" s="46">
        <f t="shared" ca="1" si="1621"/>
        <v>-10502.479739215407</v>
      </c>
      <c r="L1115" s="4">
        <f t="shared" ca="1" si="1620"/>
        <v>1492175.0756565442</v>
      </c>
      <c r="M1115" s="4">
        <f t="shared" ca="1" si="1620"/>
        <v>15422.451850209902</v>
      </c>
      <c r="N1115" s="4">
        <f t="shared" ca="1" si="1620"/>
        <v>-1737.5466870658524</v>
      </c>
      <c r="O1115" s="4">
        <f t="shared" ca="1" si="1620"/>
        <v>1505859.9808196882</v>
      </c>
      <c r="P1115" s="4">
        <f t="shared" ca="1" si="1620"/>
        <v>802755.28045847942</v>
      </c>
      <c r="Q1115" s="4">
        <f t="shared" ca="1" si="1620"/>
        <v>237738.18277962256</v>
      </c>
      <c r="R1115" s="4">
        <f t="shared" ca="1" si="1620"/>
        <v>47756.539290982262</v>
      </c>
      <c r="S1115" s="4">
        <f t="shared" ca="1" si="1620"/>
        <v>0</v>
      </c>
      <c r="T1115" s="4">
        <f t="shared" ca="1" si="1620"/>
        <v>1088250.0025290842</v>
      </c>
      <c r="U1115" s="4">
        <f t="shared" ca="1" si="1620"/>
        <v>28924.777407820988</v>
      </c>
      <c r="V1115" s="4">
        <f t="shared" ca="1" si="1620"/>
        <v>861938.95893694973</v>
      </c>
      <c r="W1115" s="4">
        <f t="shared" ca="1" si="1620"/>
        <v>3559104.9725493798</v>
      </c>
      <c r="X1115" s="4">
        <f t="shared" ca="1" si="1620"/>
        <v>1.0695581190993216E-280</v>
      </c>
      <c r="Y1115" s="4">
        <f t="shared" ca="1" si="1620"/>
        <v>4449968.7088941513</v>
      </c>
      <c r="Z1115" s="4">
        <f t="shared" ca="1" si="1620"/>
        <v>243431.12583238122</v>
      </c>
      <c r="AA1115" s="4">
        <f t="shared" ca="1" si="1620"/>
        <v>3739.857123000711</v>
      </c>
      <c r="AB1115" s="4">
        <f t="shared" ca="1" si="1620"/>
        <v>247170.98295538189</v>
      </c>
      <c r="AC1115" s="4">
        <f t="shared" ca="1" si="1620"/>
        <v>3703.4705610558312</v>
      </c>
      <c r="AD1115" s="4">
        <f t="shared" ca="1" si="1620"/>
        <v>0</v>
      </c>
      <c r="AE1115" s="4">
        <f t="shared" ca="1" si="1620"/>
        <v>0</v>
      </c>
    </row>
    <row r="1116" spans="1:31" hidden="1" outlineLevel="1">
      <c r="E1116" s="9"/>
      <c r="F1116" s="99"/>
      <c r="G1116" s="48" t="str">
        <f>$G$11</f>
        <v>DISTPRI</v>
      </c>
      <c r="H1116" s="4">
        <f t="shared" ref="H1116:AE1116" ca="1" si="1622">+H966+H1107</f>
        <v>64542114.775427334</v>
      </c>
      <c r="I1116" s="4">
        <f t="shared" ca="1" si="1622"/>
        <v>35110114.422353692</v>
      </c>
      <c r="J1116" s="46">
        <f t="shared" ref="J1116:K1116" ca="1" si="1623">+J966+J1107</f>
        <v>-2902.1516165973676</v>
      </c>
      <c r="K1116" s="46">
        <f t="shared" ca="1" si="1623"/>
        <v>-10638.776239185292</v>
      </c>
      <c r="L1116" s="4">
        <f t="shared" ca="1" si="1622"/>
        <v>12908915.491935804</v>
      </c>
      <c r="M1116" s="4">
        <f t="shared" ca="1" si="1622"/>
        <v>149180.50012531035</v>
      </c>
      <c r="N1116" s="4">
        <f t="shared" ca="1" si="1622"/>
        <v>0</v>
      </c>
      <c r="O1116" s="4">
        <f t="shared" ca="1" si="1622"/>
        <v>13058095.992061114</v>
      </c>
      <c r="P1116" s="4">
        <f t="shared" ca="1" si="1622"/>
        <v>6916900.8917628769</v>
      </c>
      <c r="Q1116" s="4">
        <f t="shared" ca="1" si="1622"/>
        <v>1556131.334123313</v>
      </c>
      <c r="R1116" s="4">
        <f t="shared" ca="1" si="1622"/>
        <v>0</v>
      </c>
      <c r="S1116" s="4">
        <f t="shared" ca="1" si="1622"/>
        <v>0</v>
      </c>
      <c r="T1116" s="4">
        <f t="shared" ca="1" si="1622"/>
        <v>8473032.2258861884</v>
      </c>
      <c r="U1116" s="4">
        <f t="shared" ca="1" si="1622"/>
        <v>295850.52413751703</v>
      </c>
      <c r="V1116" s="4">
        <f t="shared" ca="1" si="1622"/>
        <v>5481049.909529414</v>
      </c>
      <c r="W1116" s="4">
        <f t="shared" ca="1" si="1622"/>
        <v>-5.8517322302867738E-206</v>
      </c>
      <c r="X1116" s="4">
        <f t="shared" ca="1" si="1622"/>
        <v>1.6643604362945075E-280</v>
      </c>
      <c r="Y1116" s="4">
        <f t="shared" ca="1" si="1622"/>
        <v>5776900.4336669296</v>
      </c>
      <c r="Z1116" s="4">
        <f t="shared" ca="1" si="1622"/>
        <v>2071076.3749328591</v>
      </c>
      <c r="AA1116" s="4">
        <f t="shared" ca="1" si="1622"/>
        <v>36238.363653196357</v>
      </c>
      <c r="AB1116" s="4">
        <f t="shared" ca="1" si="1622"/>
        <v>2107314.7385860556</v>
      </c>
      <c r="AC1116" s="4">
        <f t="shared" ca="1" si="1622"/>
        <v>30197.890728188529</v>
      </c>
      <c r="AD1116" s="4">
        <f t="shared" ca="1" si="1622"/>
        <v>0</v>
      </c>
      <c r="AE1116" s="4">
        <f t="shared" ca="1" si="1622"/>
        <v>0</v>
      </c>
    </row>
    <row r="1117" spans="1:31" hidden="1" outlineLevel="1">
      <c r="E1117" s="9"/>
      <c r="F1117" s="99"/>
      <c r="G1117" s="48" t="str">
        <f>$G$12</f>
        <v>DISTSEC</v>
      </c>
      <c r="H1117" s="4">
        <f t="shared" ref="H1117:AE1117" ca="1" si="1624">+H967+H1108</f>
        <v>26616901.351651371</v>
      </c>
      <c r="I1117" s="4">
        <f t="shared" ca="1" si="1624"/>
        <v>17011749.592312999</v>
      </c>
      <c r="J1117" s="46">
        <f t="shared" ref="J1117:K1117" ca="1" si="1625">+J967+J1108</f>
        <v>-5098.3782576024814</v>
      </c>
      <c r="K1117" s="46">
        <f t="shared" ca="1" si="1625"/>
        <v>-13578.059288599334</v>
      </c>
      <c r="L1117" s="4">
        <f t="shared" ca="1" si="1624"/>
        <v>5623691.1671701362</v>
      </c>
      <c r="M1117" s="4">
        <f t="shared" ca="1" si="1624"/>
        <v>0</v>
      </c>
      <c r="N1117" s="4">
        <f t="shared" ca="1" si="1624"/>
        <v>0</v>
      </c>
      <c r="O1117" s="4">
        <f t="shared" ca="1" si="1624"/>
        <v>5623691.1671701362</v>
      </c>
      <c r="P1117" s="4">
        <f t="shared" ca="1" si="1624"/>
        <v>2590614.7825024412</v>
      </c>
      <c r="Q1117" s="4">
        <f t="shared" ca="1" si="1624"/>
        <v>0</v>
      </c>
      <c r="R1117" s="4">
        <f t="shared" ca="1" si="1624"/>
        <v>0</v>
      </c>
      <c r="S1117" s="4">
        <f t="shared" ca="1" si="1624"/>
        <v>0</v>
      </c>
      <c r="T1117" s="4">
        <f t="shared" ca="1" si="1624"/>
        <v>2590614.7825024412</v>
      </c>
      <c r="U1117" s="4">
        <f t="shared" ca="1" si="1624"/>
        <v>90530.343252688428</v>
      </c>
      <c r="V1117" s="4">
        <f t="shared" ca="1" si="1624"/>
        <v>1.01479988506149E-248</v>
      </c>
      <c r="W1117" s="4">
        <f t="shared" ca="1" si="1624"/>
        <v>-2.2200504419200141E-207</v>
      </c>
      <c r="X1117" s="4">
        <f t="shared" ca="1" si="1624"/>
        <v>0</v>
      </c>
      <c r="Y1117" s="4">
        <f t="shared" ca="1" si="1624"/>
        <v>90530.343252688428</v>
      </c>
      <c r="Z1117" s="4">
        <f t="shared" ca="1" si="1624"/>
        <v>801827.49013754097</v>
      </c>
      <c r="AA1117" s="4">
        <f t="shared" ca="1" si="1624"/>
        <v>0</v>
      </c>
      <c r="AB1117" s="4">
        <f t="shared" ca="1" si="1624"/>
        <v>801827.49013754097</v>
      </c>
      <c r="AC1117" s="4">
        <f t="shared" ca="1" si="1624"/>
        <v>10536.646711181125</v>
      </c>
      <c r="AD1117" s="4">
        <f t="shared" ca="1" si="1624"/>
        <v>413764.5649690798</v>
      </c>
      <c r="AE1117" s="4">
        <f t="shared" ca="1" si="1624"/>
        <v>92863.202140967129</v>
      </c>
    </row>
    <row r="1118" spans="1:31" hidden="1" outlineLevel="1">
      <c r="E1118" s="9"/>
      <c r="F1118" s="99"/>
      <c r="G1118" s="48" t="str">
        <f>$G$13</f>
        <v>ENERGY</v>
      </c>
      <c r="H1118" s="4">
        <f t="shared" ref="H1118:AE1118" ca="1" si="1626">+H968+H1109</f>
        <v>174325137.16061401</v>
      </c>
      <c r="I1118" s="4">
        <f t="shared" ca="1" si="1626"/>
        <v>77149242.543361858</v>
      </c>
      <c r="J1118" s="46">
        <f t="shared" ref="J1118:K1118" ca="1" si="1627">+J968+J1109</f>
        <v>39555.339388685468</v>
      </c>
      <c r="K1118" s="46">
        <f t="shared" ca="1" si="1627"/>
        <v>120568.582958611</v>
      </c>
      <c r="L1118" s="4">
        <f t="shared" ca="1" si="1626"/>
        <v>21754672.694408983</v>
      </c>
      <c r="M1118" s="4">
        <f t="shared" ca="1" si="1626"/>
        <v>296950.59994116431</v>
      </c>
      <c r="N1118" s="4">
        <f t="shared" ca="1" si="1626"/>
        <v>72684.383284092764</v>
      </c>
      <c r="O1118" s="4">
        <f t="shared" ca="1" si="1626"/>
        <v>22124307.677634239</v>
      </c>
      <c r="P1118" s="4">
        <f t="shared" ca="1" si="1626"/>
        <v>13475171.290204637</v>
      </c>
      <c r="Q1118" s="4">
        <f t="shared" ca="1" si="1626"/>
        <v>1979237.9673951357</v>
      </c>
      <c r="R1118" s="4">
        <f t="shared" ca="1" si="1626"/>
        <v>425742.4385647953</v>
      </c>
      <c r="S1118" s="4">
        <f t="shared" ca="1" si="1626"/>
        <v>22291.519676301628</v>
      </c>
      <c r="T1118" s="4">
        <f t="shared" ca="1" si="1626"/>
        <v>15902443.215840869</v>
      </c>
      <c r="U1118" s="4">
        <f t="shared" ca="1" si="1626"/>
        <v>764704.08948390489</v>
      </c>
      <c r="V1118" s="4">
        <f t="shared" ca="1" si="1626"/>
        <v>9039775.9341731779</v>
      </c>
      <c r="W1118" s="4">
        <f t="shared" ca="1" si="1626"/>
        <v>36688567.601213649</v>
      </c>
      <c r="X1118" s="4">
        <f t="shared" ca="1" si="1626"/>
        <v>6605385.5851256512</v>
      </c>
      <c r="Y1118" s="4">
        <f t="shared" ca="1" si="1626"/>
        <v>53098433.20999638</v>
      </c>
      <c r="Z1118" s="4">
        <f t="shared" ca="1" si="1626"/>
        <v>3829212.1521627423</v>
      </c>
      <c r="AA1118" s="4">
        <f t="shared" ca="1" si="1626"/>
        <v>78438.097255580069</v>
      </c>
      <c r="AB1118" s="4">
        <f t="shared" ca="1" si="1626"/>
        <v>3907650.249418322</v>
      </c>
      <c r="AC1118" s="4">
        <f t="shared" ca="1" si="1626"/>
        <v>70160.185130980593</v>
      </c>
      <c r="AD1118" s="4">
        <f t="shared" ca="1" si="1626"/>
        <v>1581342.6145132689</v>
      </c>
      <c r="AE1118" s="4">
        <f t="shared" ca="1" si="1626"/>
        <v>331433.54237511492</v>
      </c>
    </row>
    <row r="1119" spans="1:31" hidden="1" outlineLevel="1">
      <c r="E1119" s="9"/>
      <c r="F1119" s="99"/>
      <c r="G1119" s="48" t="str">
        <f>$G$14</f>
        <v>CUSTOMER</v>
      </c>
      <c r="H1119" s="4">
        <f t="shared" ref="H1119:AE1119" ca="1" si="1628">+H969+H1110</f>
        <v>23704736.62366895</v>
      </c>
      <c r="I1119" s="4">
        <f t="shared" ca="1" si="1628"/>
        <v>12043213.10923898</v>
      </c>
      <c r="J1119" s="46">
        <f t="shared" ref="J1119:K1119" ca="1" si="1629">+J969+J1110</f>
        <v>3105.8011027691746</v>
      </c>
      <c r="K1119" s="46">
        <f t="shared" ca="1" si="1629"/>
        <v>12651.143822613813</v>
      </c>
      <c r="L1119" s="4">
        <f t="shared" ca="1" si="1628"/>
        <v>4019158.2021585032</v>
      </c>
      <c r="M1119" s="4">
        <f t="shared" ca="1" si="1628"/>
        <v>179628.77090380396</v>
      </c>
      <c r="N1119" s="4">
        <f t="shared" ca="1" si="1628"/>
        <v>27346.545015286945</v>
      </c>
      <c r="O1119" s="4">
        <f t="shared" ca="1" si="1628"/>
        <v>4226133.5180775942</v>
      </c>
      <c r="P1119" s="4">
        <f t="shared" ca="1" si="1628"/>
        <v>250824.5066753948</v>
      </c>
      <c r="Q1119" s="4">
        <f t="shared" ca="1" si="1628"/>
        <v>84651.408014222528</v>
      </c>
      <c r="R1119" s="4">
        <f t="shared" ca="1" si="1628"/>
        <v>82731.935727788019</v>
      </c>
      <c r="S1119" s="4">
        <f t="shared" ca="1" si="1628"/>
        <v>5182.0588987162328</v>
      </c>
      <c r="T1119" s="4">
        <f t="shared" ca="1" si="1628"/>
        <v>423389.9093161216</v>
      </c>
      <c r="U1119" s="4">
        <f t="shared" ca="1" si="1628"/>
        <v>1663.0151724301199</v>
      </c>
      <c r="V1119" s="4">
        <f t="shared" ca="1" si="1628"/>
        <v>60855.223837213605</v>
      </c>
      <c r="W1119" s="4">
        <f t="shared" ca="1" si="1628"/>
        <v>136720.60807548888</v>
      </c>
      <c r="X1119" s="4">
        <f t="shared" ca="1" si="1628"/>
        <v>50248.350197549771</v>
      </c>
      <c r="Y1119" s="4">
        <f t="shared" ca="1" si="1628"/>
        <v>249487.19728268235</v>
      </c>
      <c r="Z1119" s="4">
        <f t="shared" ca="1" si="1628"/>
        <v>55830.146455521215</v>
      </c>
      <c r="AA1119" s="4">
        <f t="shared" ca="1" si="1628"/>
        <v>910.09995008829196</v>
      </c>
      <c r="AB1119" s="4">
        <f t="shared" ca="1" si="1628"/>
        <v>56740.246405609512</v>
      </c>
      <c r="AC1119" s="4">
        <f t="shared" ca="1" si="1628"/>
        <v>5735.1639480411659</v>
      </c>
      <c r="AD1119" s="4">
        <f t="shared" ca="1" si="1628"/>
        <v>5703670.5399973113</v>
      </c>
      <c r="AE1119" s="4">
        <f t="shared" ca="1" si="1628"/>
        <v>980609.99447715166</v>
      </c>
    </row>
    <row r="1120" spans="1:31" ht="14" collapsed="1">
      <c r="A1120" s="145" t="s">
        <v>144</v>
      </c>
      <c r="E1120" s="53">
        <f>+E970+E1111</f>
        <v>534382346.90249658</v>
      </c>
      <c r="F1120" s="167"/>
      <c r="G1120" s="48" t="str">
        <f>$G$15</f>
        <v>TOTAL</v>
      </c>
      <c r="H1120" s="4">
        <f t="shared" ref="H1120:AE1120" ca="1" si="1630">+H970+H1111</f>
        <v>534382346.90249664</v>
      </c>
      <c r="I1120" s="4">
        <f t="shared" ca="1" si="1630"/>
        <v>247781824.52175355</v>
      </c>
      <c r="J1120" s="46">
        <f t="shared" ref="J1120:K1120" ca="1" si="1631">+J970+J1111</f>
        <v>43398.629490059946</v>
      </c>
      <c r="K1120" s="46">
        <f t="shared" ca="1" si="1631"/>
        <v>115912.58808843646</v>
      </c>
      <c r="L1120" s="4">
        <f t="shared" ca="1" si="1630"/>
        <v>79334382.67966713</v>
      </c>
      <c r="M1120" s="4">
        <f t="shared" ca="1" si="1630"/>
        <v>1042633.5516218055</v>
      </c>
      <c r="N1120" s="4">
        <f t="shared" ca="1" si="1630"/>
        <v>156077.04394512222</v>
      </c>
      <c r="O1120" s="4">
        <f t="shared" ca="1" si="1630"/>
        <v>80533093.275234058</v>
      </c>
      <c r="P1120" s="4">
        <f t="shared" ca="1" si="1630"/>
        <v>42574858.838375844</v>
      </c>
      <c r="Q1120" s="4">
        <f t="shared" ca="1" si="1630"/>
        <v>7669895.4557593139</v>
      </c>
      <c r="R1120" s="4">
        <f t="shared" ca="1" si="1630"/>
        <v>1231051.1121948042</v>
      </c>
      <c r="S1120" s="4">
        <f t="shared" ca="1" si="1630"/>
        <v>43244.165623171124</v>
      </c>
      <c r="T1120" s="4">
        <f t="shared" ca="1" si="1630"/>
        <v>51519049.571953133</v>
      </c>
      <c r="U1120" s="4">
        <f t="shared" ca="1" si="1630"/>
        <v>2042571.194925657</v>
      </c>
      <c r="V1120" s="4">
        <f t="shared" ca="1" si="1630"/>
        <v>29140150.813364841</v>
      </c>
      <c r="W1120" s="4">
        <f t="shared" ca="1" si="1630"/>
        <v>84394425.244991153</v>
      </c>
      <c r="X1120" s="4">
        <f t="shared" ca="1" si="1630"/>
        <v>16276149.804817419</v>
      </c>
      <c r="Y1120" s="4">
        <f t="shared" ca="1" si="1630"/>
        <v>131853297.05809906</v>
      </c>
      <c r="Z1120" s="4">
        <f t="shared" ca="1" si="1630"/>
        <v>12497428.400965201</v>
      </c>
      <c r="AA1120" s="4">
        <f t="shared" ca="1" si="1630"/>
        <v>218701.94707331221</v>
      </c>
      <c r="AB1120" s="4">
        <f t="shared" ca="1" si="1630"/>
        <v>12716130.348038513</v>
      </c>
      <c r="AC1120" s="4">
        <f t="shared" ca="1" si="1630"/>
        <v>199294.0406768363</v>
      </c>
      <c r="AD1120" s="4">
        <f t="shared" ca="1" si="1630"/>
        <v>8122517.8282804247</v>
      </c>
      <c r="AE1120" s="4">
        <f t="shared" ca="1" si="1630"/>
        <v>1497829.0408824768</v>
      </c>
    </row>
    <row r="1121" spans="1:31" s="147" customFormat="1" thickBot="1">
      <c r="F1121" s="171"/>
      <c r="I1121" s="148"/>
      <c r="J1121" s="148"/>
      <c r="K1121" s="148"/>
      <c r="L1121" s="148"/>
      <c r="M1121" s="148"/>
      <c r="N1121" s="148"/>
      <c r="O1121" s="148"/>
      <c r="P1121" s="148"/>
      <c r="Q1121" s="148"/>
      <c r="R1121" s="148"/>
      <c r="S1121" s="148"/>
      <c r="T1121" s="148"/>
      <c r="U1121" s="148"/>
      <c r="V1121" s="148"/>
      <c r="W1121" s="148"/>
      <c r="X1121" s="148"/>
      <c r="Y1121" s="148"/>
      <c r="Z1121" s="148"/>
      <c r="AA1121" s="148"/>
      <c r="AB1121" s="148"/>
      <c r="AC1121" s="148"/>
      <c r="AD1121" s="148"/>
      <c r="AE1121" s="148"/>
    </row>
    <row r="1122" spans="1:31" ht="17.5" thickTop="1">
      <c r="A1122" s="144" t="s">
        <v>17</v>
      </c>
      <c r="I1122" s="5"/>
      <c r="J1122" s="47"/>
      <c r="K1122" s="47"/>
      <c r="L1122" s="5"/>
      <c r="M1122" s="5"/>
      <c r="N1122" s="5"/>
      <c r="O1122" s="5"/>
      <c r="P1122" s="5"/>
      <c r="Q1122" s="5"/>
      <c r="R1122" s="5"/>
      <c r="S1122" s="5"/>
      <c r="T1122" s="5"/>
      <c r="U1122" s="5"/>
      <c r="V1122" s="5"/>
      <c r="W1122" s="5"/>
      <c r="X1122" s="5"/>
      <c r="Y1122" s="5"/>
      <c r="Z1122" s="5"/>
      <c r="AA1122" s="5"/>
      <c r="AB1122" s="5"/>
      <c r="AC1122" s="5"/>
      <c r="AD1122" s="5"/>
      <c r="AE1122" s="5"/>
    </row>
    <row r="1123" spans="1:31">
      <c r="B1123" s="97" t="s">
        <v>18</v>
      </c>
      <c r="I1123" s="5"/>
      <c r="J1123" s="47"/>
      <c r="K1123" s="47"/>
      <c r="L1123" s="5"/>
      <c r="M1123" s="5"/>
      <c r="N1123" s="5"/>
      <c r="O1123" s="5"/>
      <c r="P1123" s="5"/>
      <c r="Q1123" s="5"/>
      <c r="R1123" s="5"/>
      <c r="S1123" s="5"/>
      <c r="T1123" s="5"/>
      <c r="U1123" s="5"/>
      <c r="V1123" s="5"/>
      <c r="W1123" s="5"/>
      <c r="X1123" s="5"/>
      <c r="Y1123" s="5"/>
      <c r="Z1123" s="5"/>
      <c r="AA1123" s="5"/>
      <c r="AB1123" s="5"/>
      <c r="AC1123" s="5"/>
      <c r="AD1123" s="5"/>
      <c r="AE1123" s="5"/>
    </row>
    <row r="1124" spans="1:31">
      <c r="C1124" s="48" t="s">
        <v>7</v>
      </c>
      <c r="I1124" s="5"/>
      <c r="J1124" s="47"/>
      <c r="K1124" s="47"/>
      <c r="L1124" s="5"/>
      <c r="M1124" s="5"/>
      <c r="N1124" s="5"/>
      <c r="O1124" s="5"/>
      <c r="P1124" s="5"/>
      <c r="Q1124" s="5"/>
      <c r="R1124" s="5"/>
      <c r="S1124" s="5"/>
      <c r="T1124" s="5"/>
      <c r="U1124" s="5"/>
      <c r="V1124" s="5"/>
      <c r="W1124" s="5"/>
      <c r="X1124" s="5"/>
      <c r="Y1124" s="5"/>
      <c r="Z1124" s="5"/>
      <c r="AA1124" s="5"/>
      <c r="AB1124" s="5"/>
      <c r="AC1124" s="5"/>
      <c r="AD1124" s="5"/>
      <c r="AE1124" s="5"/>
    </row>
    <row r="1125" spans="1:31" s="44" customFormat="1" hidden="1" outlineLevel="1">
      <c r="A1125" s="49"/>
      <c r="B1125" s="97"/>
      <c r="C1125" s="48"/>
      <c r="D1125" s="48"/>
      <c r="F1125" s="167" t="str">
        <f>F1132</f>
        <v>LABOR_PROD</v>
      </c>
      <c r="G1125" s="48" t="str">
        <f>$G$8</f>
        <v>PRODUCTION</v>
      </c>
      <c r="H1125" s="46">
        <f t="shared" ref="H1125:H1156" si="1632">SUBTOTAL(9,I1125:AE1125)</f>
        <v>3073851.3258997505</v>
      </c>
      <c r="I1125" s="47">
        <f t="shared" ref="I1125:N1125" si="1633">VLOOKUP(CONCATENATE($F1125," ",$G1125),AllocFactorMatrix,(I$4+1),FALSE)*$E1132</f>
        <v>1580792.3761784597</v>
      </c>
      <c r="J1125" s="47">
        <f t="shared" si="1633"/>
        <v>353.65035308818045</v>
      </c>
      <c r="K1125" s="47">
        <f t="shared" si="1633"/>
        <v>619.21655187451461</v>
      </c>
      <c r="L1125" s="47">
        <f t="shared" si="1633"/>
        <v>368431.28536233114</v>
      </c>
      <c r="M1125" s="47">
        <f t="shared" si="1633"/>
        <v>5126.7166467341767</v>
      </c>
      <c r="N1125" s="47">
        <f t="shared" si="1633"/>
        <v>714.01683361545156</v>
      </c>
      <c r="O1125" s="47">
        <f t="shared" ref="O1125:O1156" si="1634">SUBTOTAL(9,L1125:N1125)</f>
        <v>374272.01884268073</v>
      </c>
      <c r="P1125" s="47">
        <f>VLOOKUP(CONCATENATE($F1125," ",$G1125),AllocFactorMatrix,(P$4+1),FALSE)*$E1132</f>
        <v>219140.24215059986</v>
      </c>
      <c r="Q1125" s="47">
        <f>VLOOKUP(CONCATENATE($F1125," ",$G1125),AllocFactorMatrix,(Q$4+1),FALSE)*$E1132</f>
        <v>39326.684039015927</v>
      </c>
      <c r="R1125" s="47">
        <f>VLOOKUP(CONCATENATE($F1125," ",$G1125),AllocFactorMatrix,(R$4+1),FALSE)*$E1132</f>
        <v>7975.0502015751881</v>
      </c>
      <c r="S1125" s="47">
        <f>VLOOKUP(CONCATENATE($F1125," ",$G1125),AllocFactorMatrix,(S$4+1),FALSE)*$E1132</f>
        <v>302.84892491190533</v>
      </c>
      <c r="T1125" s="47">
        <f>SUBTOTAL(9,P1125:S1125)</f>
        <v>266744.82531610294</v>
      </c>
      <c r="U1125" s="47">
        <f>VLOOKUP(CONCATENATE($F1125," ",$G1125),AllocFactorMatrix,(U$4+1),FALSE)*$E1132</f>
        <v>10393.348367343386</v>
      </c>
      <c r="V1125" s="47">
        <f>VLOOKUP(CONCATENATE($F1125," ",$G1125),AllocFactorMatrix,(V$4+1),FALSE)*$E1132</f>
        <v>140316.20459409329</v>
      </c>
      <c r="W1125" s="47">
        <f>VLOOKUP(CONCATENATE($F1125," ",$G1125),AllocFactorMatrix,(W$4+1),FALSE)*$E1132</f>
        <v>536653.15546145057</v>
      </c>
      <c r="X1125" s="47">
        <f>VLOOKUP(CONCATENATE($F1125," ",$G1125),AllocFactorMatrix,(X$4+1),FALSE)*$E1132</f>
        <v>97219.696403594135</v>
      </c>
      <c r="Y1125" s="47">
        <f>SUBTOTAL(9,U1125:X1125)</f>
        <v>784582.40482648136</v>
      </c>
      <c r="Z1125" s="47">
        <f>VLOOKUP(CONCATENATE($F1125," ",$G1125),AllocFactorMatrix,(Z$4+1),FALSE)*$E1132</f>
        <v>60234.896106603941</v>
      </c>
      <c r="AA1125" s="47">
        <f>VLOOKUP(CONCATENATE($F1125," ",$G1125),AllocFactorMatrix,(AA$4+1),FALSE)*$E1132</f>
        <v>1203.0453713274578</v>
      </c>
      <c r="AB1125" s="47">
        <f t="shared" ref="AB1125:AB1156" si="1635">SUBTOTAL(9,Z1125:AA1125)</f>
        <v>61437.941477931396</v>
      </c>
      <c r="AC1125" s="47">
        <f>VLOOKUP(CONCATENATE($F1125," ",$G1125),AllocFactorMatrix,(AC$4+1),FALSE)*$E1132</f>
        <v>794.59572787438015</v>
      </c>
      <c r="AD1125" s="47">
        <f>VLOOKUP(CONCATENATE($F1125," ",$G1125),AllocFactorMatrix,(AD$4+1),FALSE)*$E1132</f>
        <v>3530.046636383333</v>
      </c>
      <c r="AE1125" s="47">
        <f>VLOOKUP(CONCATENATE($F1125," ",$G1125),AllocFactorMatrix,(AE$4+1),FALSE)*$E1132</f>
        <v>724.24998887299307</v>
      </c>
    </row>
    <row r="1126" spans="1:31" s="44" customFormat="1" hidden="1" outlineLevel="1">
      <c r="A1126" s="49"/>
      <c r="B1126" s="97"/>
      <c r="C1126" s="48"/>
      <c r="D1126" s="48"/>
      <c r="F1126" s="167" t="str">
        <f>F1132</f>
        <v>LABOR_PROD</v>
      </c>
      <c r="G1126" s="48" t="str">
        <f>$G$9</f>
        <v>BULKTRAN</v>
      </c>
      <c r="H1126" s="46">
        <f t="shared" si="1632"/>
        <v>0</v>
      </c>
      <c r="I1126" s="47">
        <f t="shared" ref="I1126:N1126" si="1636">VLOOKUP(CONCATENATE($F1126," ",$G1126),AllocFactorMatrix,(I$4+1),FALSE)*$E1132</f>
        <v>0</v>
      </c>
      <c r="J1126" s="47">
        <f t="shared" si="1636"/>
        <v>0</v>
      </c>
      <c r="K1126" s="47">
        <f t="shared" si="1636"/>
        <v>0</v>
      </c>
      <c r="L1126" s="47">
        <f t="shared" si="1636"/>
        <v>0</v>
      </c>
      <c r="M1126" s="47">
        <f t="shared" si="1636"/>
        <v>0</v>
      </c>
      <c r="N1126" s="47">
        <f t="shared" si="1636"/>
        <v>0</v>
      </c>
      <c r="O1126" s="47">
        <f t="shared" si="1634"/>
        <v>0</v>
      </c>
      <c r="P1126" s="47">
        <f>VLOOKUP(CONCATENATE($F1126," ",$G1126),AllocFactorMatrix,(P$4+1),FALSE)*$E1132</f>
        <v>0</v>
      </c>
      <c r="Q1126" s="47">
        <f>VLOOKUP(CONCATENATE($F1126," ",$G1126),AllocFactorMatrix,(Q$4+1),FALSE)*$E1132</f>
        <v>0</v>
      </c>
      <c r="R1126" s="47">
        <f>VLOOKUP(CONCATENATE($F1126," ",$G1126),AllocFactorMatrix,(R$4+1),FALSE)*$E1132</f>
        <v>0</v>
      </c>
      <c r="S1126" s="47">
        <f>VLOOKUP(CONCATENATE($F1126," ",$G1126),AllocFactorMatrix,(S$4+1),FALSE)*$E1132</f>
        <v>0</v>
      </c>
      <c r="T1126" s="47">
        <f t="shared" ref="T1126:T1156" si="1637">SUBTOTAL(9,P1126:S1126)</f>
        <v>0</v>
      </c>
      <c r="U1126" s="47">
        <f>VLOOKUP(CONCATENATE($F1126," ",$G1126),AllocFactorMatrix,(U$4+1),FALSE)*$E1132</f>
        <v>0</v>
      </c>
      <c r="V1126" s="47">
        <f>VLOOKUP(CONCATENATE($F1126," ",$G1126),AllocFactorMatrix,(V$4+1),FALSE)*$E1132</f>
        <v>0</v>
      </c>
      <c r="W1126" s="47">
        <f>VLOOKUP(CONCATENATE($F1126," ",$G1126),AllocFactorMatrix,(W$4+1),FALSE)*$E1132</f>
        <v>0</v>
      </c>
      <c r="X1126" s="47">
        <f>VLOOKUP(CONCATENATE($F1126," ",$G1126),AllocFactorMatrix,(X$4+1),FALSE)*$E1132</f>
        <v>0</v>
      </c>
      <c r="Y1126" s="47">
        <f t="shared" ref="Y1126:Y1132" si="1638">SUBTOTAL(9,U1126:X1126)</f>
        <v>0</v>
      </c>
      <c r="Z1126" s="47">
        <f>VLOOKUP(CONCATENATE($F1126," ",$G1126),AllocFactorMatrix,(Z$4+1),FALSE)*$E1132</f>
        <v>0</v>
      </c>
      <c r="AA1126" s="47">
        <f>VLOOKUP(CONCATENATE($F1126," ",$G1126),AllocFactorMatrix,(AA$4+1),FALSE)*$E1132</f>
        <v>0</v>
      </c>
      <c r="AB1126" s="47">
        <f t="shared" si="1635"/>
        <v>0</v>
      </c>
      <c r="AC1126" s="47">
        <f>VLOOKUP(CONCATENATE($F1126," ",$G1126),AllocFactorMatrix,(AC$4+1),FALSE)*$E1132</f>
        <v>0</v>
      </c>
      <c r="AD1126" s="47">
        <f>VLOOKUP(CONCATENATE($F1126," ",$G1126),AllocFactorMatrix,(AD$4+1),FALSE)*$E1132</f>
        <v>0</v>
      </c>
      <c r="AE1126" s="47">
        <f>VLOOKUP(CONCATENATE($F1126," ",$G1126),AllocFactorMatrix,(AE$4+1),FALSE)*$E1132</f>
        <v>0</v>
      </c>
    </row>
    <row r="1127" spans="1:31" s="44" customFormat="1" hidden="1" outlineLevel="1">
      <c r="A1127" s="49"/>
      <c r="B1127" s="97"/>
      <c r="C1127" s="48"/>
      <c r="D1127" s="48"/>
      <c r="F1127" s="167" t="str">
        <f>F1132</f>
        <v>LABOR_PROD</v>
      </c>
      <c r="G1127" s="48" t="str">
        <f>$G$10</f>
        <v>SUBTRAN</v>
      </c>
      <c r="H1127" s="46">
        <f t="shared" si="1632"/>
        <v>0</v>
      </c>
      <c r="I1127" s="47">
        <f t="shared" ref="I1127:N1127" si="1639">VLOOKUP(CONCATENATE($F1127," ",$G1127),AllocFactorMatrix,(I$4+1),FALSE)*$E1132</f>
        <v>0</v>
      </c>
      <c r="J1127" s="47">
        <f t="shared" si="1639"/>
        <v>0</v>
      </c>
      <c r="K1127" s="47">
        <f t="shared" si="1639"/>
        <v>0</v>
      </c>
      <c r="L1127" s="47">
        <f t="shared" si="1639"/>
        <v>0</v>
      </c>
      <c r="M1127" s="47">
        <f t="shared" si="1639"/>
        <v>0</v>
      </c>
      <c r="N1127" s="47">
        <f t="shared" si="1639"/>
        <v>0</v>
      </c>
      <c r="O1127" s="47">
        <f t="shared" si="1634"/>
        <v>0</v>
      </c>
      <c r="P1127" s="47">
        <f>VLOOKUP(CONCATENATE($F1127," ",$G1127),AllocFactorMatrix,(P$4+1),FALSE)*$E1132</f>
        <v>0</v>
      </c>
      <c r="Q1127" s="47">
        <f>VLOOKUP(CONCATENATE($F1127," ",$G1127),AllocFactorMatrix,(Q$4+1),FALSE)*$E1132</f>
        <v>0</v>
      </c>
      <c r="R1127" s="47">
        <f>VLOOKUP(CONCATENATE($F1127," ",$G1127),AllocFactorMatrix,(R$4+1),FALSE)*$E1132</f>
        <v>0</v>
      </c>
      <c r="S1127" s="47">
        <f>VLOOKUP(CONCATENATE($F1127," ",$G1127),AllocFactorMatrix,(S$4+1),FALSE)*$E1132</f>
        <v>0</v>
      </c>
      <c r="T1127" s="47">
        <f t="shared" si="1637"/>
        <v>0</v>
      </c>
      <c r="U1127" s="47">
        <f>VLOOKUP(CONCATENATE($F1127," ",$G1127),AllocFactorMatrix,(U$4+1),FALSE)*$E1132</f>
        <v>0</v>
      </c>
      <c r="V1127" s="47">
        <f>VLOOKUP(CONCATENATE($F1127," ",$G1127),AllocFactorMatrix,(V$4+1),FALSE)*$E1132</f>
        <v>0</v>
      </c>
      <c r="W1127" s="47">
        <f>VLOOKUP(CONCATENATE($F1127," ",$G1127),AllocFactorMatrix,(W$4+1),FALSE)*$E1132</f>
        <v>0</v>
      </c>
      <c r="X1127" s="47">
        <f>VLOOKUP(CONCATENATE($F1127," ",$G1127),AllocFactorMatrix,(X$4+1),FALSE)*$E1132</f>
        <v>0</v>
      </c>
      <c r="Y1127" s="47">
        <f t="shared" si="1638"/>
        <v>0</v>
      </c>
      <c r="Z1127" s="47">
        <f>VLOOKUP(CONCATENATE($F1127," ",$G1127),AllocFactorMatrix,(Z$4+1),FALSE)*$E1132</f>
        <v>0</v>
      </c>
      <c r="AA1127" s="47">
        <f>VLOOKUP(CONCATENATE($F1127," ",$G1127),AllocFactorMatrix,(AA$4+1),FALSE)*$E1132</f>
        <v>0</v>
      </c>
      <c r="AB1127" s="47">
        <f t="shared" si="1635"/>
        <v>0</v>
      </c>
      <c r="AC1127" s="47">
        <f>VLOOKUP(CONCATENATE($F1127," ",$G1127),AllocFactorMatrix,(AC$4+1),FALSE)*$E1132</f>
        <v>0</v>
      </c>
      <c r="AD1127" s="47">
        <f>VLOOKUP(CONCATENATE($F1127," ",$G1127),AllocFactorMatrix,(AD$4+1),FALSE)*$E1132</f>
        <v>0</v>
      </c>
      <c r="AE1127" s="47">
        <f>VLOOKUP(CONCATENATE($F1127," ",$G1127),AllocFactorMatrix,(AE$4+1),FALSE)*$E1132</f>
        <v>0</v>
      </c>
    </row>
    <row r="1128" spans="1:31" s="44" customFormat="1" hidden="1" outlineLevel="1">
      <c r="A1128" s="49"/>
      <c r="B1128" s="97"/>
      <c r="C1128" s="48"/>
      <c r="D1128" s="48"/>
      <c r="F1128" s="167" t="str">
        <f>F1132</f>
        <v>LABOR_PROD</v>
      </c>
      <c r="G1128" s="48" t="str">
        <f>$G$11</f>
        <v>DISTPRI</v>
      </c>
      <c r="H1128" s="46">
        <f t="shared" si="1632"/>
        <v>0</v>
      </c>
      <c r="I1128" s="47">
        <f t="shared" ref="I1128:N1128" si="1640">VLOOKUP(CONCATENATE($F1128," ",$G1128),AllocFactorMatrix,(I$4+1),FALSE)*$E1132</f>
        <v>0</v>
      </c>
      <c r="J1128" s="47">
        <f t="shared" si="1640"/>
        <v>0</v>
      </c>
      <c r="K1128" s="47">
        <f t="shared" si="1640"/>
        <v>0</v>
      </c>
      <c r="L1128" s="47">
        <f t="shared" si="1640"/>
        <v>0</v>
      </c>
      <c r="M1128" s="47">
        <f t="shared" si="1640"/>
        <v>0</v>
      </c>
      <c r="N1128" s="47">
        <f t="shared" si="1640"/>
        <v>0</v>
      </c>
      <c r="O1128" s="47">
        <f t="shared" si="1634"/>
        <v>0</v>
      </c>
      <c r="P1128" s="47">
        <f>VLOOKUP(CONCATENATE($F1128," ",$G1128),AllocFactorMatrix,(P$4+1),FALSE)*$E1132</f>
        <v>0</v>
      </c>
      <c r="Q1128" s="47">
        <f>VLOOKUP(CONCATENATE($F1128," ",$G1128),AllocFactorMatrix,(Q$4+1),FALSE)*$E1132</f>
        <v>0</v>
      </c>
      <c r="R1128" s="47">
        <f>VLOOKUP(CONCATENATE($F1128," ",$G1128),AllocFactorMatrix,(R$4+1),FALSE)*$E1132</f>
        <v>0</v>
      </c>
      <c r="S1128" s="47">
        <f>VLOOKUP(CONCATENATE($F1128," ",$G1128),AllocFactorMatrix,(S$4+1),FALSE)*$E1132</f>
        <v>0</v>
      </c>
      <c r="T1128" s="47">
        <f t="shared" si="1637"/>
        <v>0</v>
      </c>
      <c r="U1128" s="47">
        <f>VLOOKUP(CONCATENATE($F1128," ",$G1128),AllocFactorMatrix,(U$4+1),FALSE)*$E1132</f>
        <v>0</v>
      </c>
      <c r="V1128" s="47">
        <f>VLOOKUP(CONCATENATE($F1128," ",$G1128),AllocFactorMatrix,(V$4+1),FALSE)*$E1132</f>
        <v>0</v>
      </c>
      <c r="W1128" s="47">
        <f>VLOOKUP(CONCATENATE($F1128," ",$G1128),AllocFactorMatrix,(W$4+1),FALSE)*$E1132</f>
        <v>0</v>
      </c>
      <c r="X1128" s="47">
        <f>VLOOKUP(CONCATENATE($F1128," ",$G1128),AllocFactorMatrix,(X$4+1),FALSE)*$E1132</f>
        <v>0</v>
      </c>
      <c r="Y1128" s="47">
        <f t="shared" si="1638"/>
        <v>0</v>
      </c>
      <c r="Z1128" s="47">
        <f>VLOOKUP(CONCATENATE($F1128," ",$G1128),AllocFactorMatrix,(Z$4+1),FALSE)*$E1132</f>
        <v>0</v>
      </c>
      <c r="AA1128" s="47">
        <f>VLOOKUP(CONCATENATE($F1128," ",$G1128),AllocFactorMatrix,(AA$4+1),FALSE)*$E1132</f>
        <v>0</v>
      </c>
      <c r="AB1128" s="47">
        <f t="shared" si="1635"/>
        <v>0</v>
      </c>
      <c r="AC1128" s="47">
        <f>VLOOKUP(CONCATENATE($F1128," ",$G1128),AllocFactorMatrix,(AC$4+1),FALSE)*$E1132</f>
        <v>0</v>
      </c>
      <c r="AD1128" s="47">
        <f>VLOOKUP(CONCATENATE($F1128," ",$G1128),AllocFactorMatrix,(AD$4+1),FALSE)*$E1132</f>
        <v>0</v>
      </c>
      <c r="AE1128" s="47">
        <f>VLOOKUP(CONCATENATE($F1128," ",$G1128),AllocFactorMatrix,(AE$4+1),FALSE)*$E1132</f>
        <v>0</v>
      </c>
    </row>
    <row r="1129" spans="1:31" s="44" customFormat="1" hidden="1" outlineLevel="1">
      <c r="A1129" s="49"/>
      <c r="B1129" s="97"/>
      <c r="C1129" s="48"/>
      <c r="D1129" s="48"/>
      <c r="F1129" s="167" t="str">
        <f>F1132</f>
        <v>LABOR_PROD</v>
      </c>
      <c r="G1129" s="48" t="str">
        <f>$G$12</f>
        <v>DISTSEC</v>
      </c>
      <c r="H1129" s="46">
        <f t="shared" si="1632"/>
        <v>0</v>
      </c>
      <c r="I1129" s="47">
        <f t="shared" ref="I1129:N1129" si="1641">VLOOKUP(CONCATENATE($F1129," ",$G1129),AllocFactorMatrix,(I$4+1),FALSE)*$E1132</f>
        <v>0</v>
      </c>
      <c r="J1129" s="47">
        <f t="shared" si="1641"/>
        <v>0</v>
      </c>
      <c r="K1129" s="47">
        <f t="shared" si="1641"/>
        <v>0</v>
      </c>
      <c r="L1129" s="47">
        <f t="shared" si="1641"/>
        <v>0</v>
      </c>
      <c r="M1129" s="47">
        <f t="shared" si="1641"/>
        <v>0</v>
      </c>
      <c r="N1129" s="47">
        <f t="shared" si="1641"/>
        <v>0</v>
      </c>
      <c r="O1129" s="47">
        <f t="shared" si="1634"/>
        <v>0</v>
      </c>
      <c r="P1129" s="47">
        <f>VLOOKUP(CONCATENATE($F1129," ",$G1129),AllocFactorMatrix,(P$4+1),FALSE)*$E1132</f>
        <v>0</v>
      </c>
      <c r="Q1129" s="47">
        <f>VLOOKUP(CONCATENATE($F1129," ",$G1129),AllocFactorMatrix,(Q$4+1),FALSE)*$E1132</f>
        <v>0</v>
      </c>
      <c r="R1129" s="47">
        <f>VLOOKUP(CONCATENATE($F1129," ",$G1129),AllocFactorMatrix,(R$4+1),FALSE)*$E1132</f>
        <v>0</v>
      </c>
      <c r="S1129" s="47">
        <f>VLOOKUP(CONCATENATE($F1129," ",$G1129),AllocFactorMatrix,(S$4+1),FALSE)*$E1132</f>
        <v>0</v>
      </c>
      <c r="T1129" s="47">
        <f t="shared" si="1637"/>
        <v>0</v>
      </c>
      <c r="U1129" s="47">
        <f>VLOOKUP(CONCATENATE($F1129," ",$G1129),AllocFactorMatrix,(U$4+1),FALSE)*$E1132</f>
        <v>0</v>
      </c>
      <c r="V1129" s="47">
        <f>VLOOKUP(CONCATENATE($F1129," ",$G1129),AllocFactorMatrix,(V$4+1),FALSE)*$E1132</f>
        <v>0</v>
      </c>
      <c r="W1129" s="47">
        <f>VLOOKUP(CONCATENATE($F1129," ",$G1129),AllocFactorMatrix,(W$4+1),FALSE)*$E1132</f>
        <v>0</v>
      </c>
      <c r="X1129" s="47">
        <f>VLOOKUP(CONCATENATE($F1129," ",$G1129),AllocFactorMatrix,(X$4+1),FALSE)*$E1132</f>
        <v>0</v>
      </c>
      <c r="Y1129" s="47">
        <f t="shared" si="1638"/>
        <v>0</v>
      </c>
      <c r="Z1129" s="47">
        <f>VLOOKUP(CONCATENATE($F1129," ",$G1129),AllocFactorMatrix,(Z$4+1),FALSE)*$E1132</f>
        <v>0</v>
      </c>
      <c r="AA1129" s="47">
        <f>VLOOKUP(CONCATENATE($F1129," ",$G1129),AllocFactorMatrix,(AA$4+1),FALSE)*$E1132</f>
        <v>0</v>
      </c>
      <c r="AB1129" s="47">
        <f t="shared" si="1635"/>
        <v>0</v>
      </c>
      <c r="AC1129" s="47">
        <f>VLOOKUP(CONCATENATE($F1129," ",$G1129),AllocFactorMatrix,(AC$4+1),FALSE)*$E1132</f>
        <v>0</v>
      </c>
      <c r="AD1129" s="47">
        <f>VLOOKUP(CONCATENATE($F1129," ",$G1129),AllocFactorMatrix,(AD$4+1),FALSE)*$E1132</f>
        <v>0</v>
      </c>
      <c r="AE1129" s="47">
        <f>VLOOKUP(CONCATENATE($F1129," ",$G1129),AllocFactorMatrix,(AE$4+1),FALSE)*$E1132</f>
        <v>0</v>
      </c>
    </row>
    <row r="1130" spans="1:31" s="44" customFormat="1" hidden="1" outlineLevel="1">
      <c r="A1130" s="49"/>
      <c r="B1130" s="97"/>
      <c r="C1130" s="48"/>
      <c r="D1130" s="48"/>
      <c r="F1130" s="167" t="str">
        <f>F1132</f>
        <v>LABOR_PROD</v>
      </c>
      <c r="G1130" s="48" t="str">
        <f>$G$13</f>
        <v>ENERGY</v>
      </c>
      <c r="H1130" s="46">
        <f t="shared" si="1632"/>
        <v>1229458.6741002509</v>
      </c>
      <c r="I1130" s="47">
        <f t="shared" ref="I1130:N1130" si="1642">VLOOKUP(CONCATENATE($F1130," ",$G1130),AllocFactorMatrix,(I$4+1),FALSE)*$E1132</f>
        <v>480996.5403123523</v>
      </c>
      <c r="J1130" s="47">
        <f t="shared" si="1642"/>
        <v>73.683659665162594</v>
      </c>
      <c r="K1130" s="47">
        <f t="shared" si="1642"/>
        <v>203.89746405881326</v>
      </c>
      <c r="L1130" s="47">
        <f t="shared" si="1642"/>
        <v>138714.26830664591</v>
      </c>
      <c r="M1130" s="47">
        <f t="shared" si="1642"/>
        <v>1934.3996170728569</v>
      </c>
      <c r="N1130" s="47">
        <f t="shared" si="1642"/>
        <v>270.42742704116091</v>
      </c>
      <c r="O1130" s="47">
        <f t="shared" si="1634"/>
        <v>140919.09535075995</v>
      </c>
      <c r="P1130" s="47">
        <f>VLOOKUP(CONCATENATE($F1130," ",$G1130),AllocFactorMatrix,(P$4+1),FALSE)*$E1132</f>
        <v>89917.814569364215</v>
      </c>
      <c r="Q1130" s="47">
        <f>VLOOKUP(CONCATENATE($F1130," ",$G1130),AllocFactorMatrix,(Q$4+1),FALSE)*$E1132</f>
        <v>16059.17709574085</v>
      </c>
      <c r="R1130" s="47">
        <f>VLOOKUP(CONCATENATE($F1130," ",$G1130),AllocFactorMatrix,(R$4+1),FALSE)*$E1132</f>
        <v>3270.2365685044815</v>
      </c>
      <c r="S1130" s="47">
        <f>VLOOKUP(CONCATENATE($F1130," ",$G1130),AllocFactorMatrix,(S$4+1),FALSE)*$E1132</f>
        <v>123.51794193894975</v>
      </c>
      <c r="T1130" s="47">
        <f t="shared" si="1637"/>
        <v>109370.74617554848</v>
      </c>
      <c r="U1130" s="47">
        <f>VLOOKUP(CONCATENATE($F1130," ",$G1130),AllocFactorMatrix,(U$4+1),FALSE)*$E1132</f>
        <v>4715.8476832199212</v>
      </c>
      <c r="V1130" s="47">
        <f>VLOOKUP(CONCATENATE($F1130," ",$G1130),AllocFactorMatrix,(V$4+1),FALSE)*$E1132</f>
        <v>74558.448518168589</v>
      </c>
      <c r="W1130" s="47">
        <f>VLOOKUP(CONCATENATE($F1130," ",$G1130),AllocFactorMatrix,(W$4+1),FALSE)*$E1132</f>
        <v>320663.75229126652</v>
      </c>
      <c r="X1130" s="47">
        <f>VLOOKUP(CONCATENATE($F1130," ",$G1130),AllocFactorMatrix,(X$4+1),FALSE)*$E1132</f>
        <v>60320.201055838515</v>
      </c>
      <c r="Y1130" s="47">
        <f t="shared" si="1638"/>
        <v>460258.24954849354</v>
      </c>
      <c r="Z1130" s="47">
        <f>VLOOKUP(CONCATENATE($F1130," ",$G1130),AllocFactorMatrix,(Z$4+1),FALSE)*$E1132</f>
        <v>24735.462297393933</v>
      </c>
      <c r="AA1130" s="47">
        <f>VLOOKUP(CONCATENATE($F1130," ",$G1130),AllocFactorMatrix,(AA$4+1),FALSE)*$E1132</f>
        <v>496.31211684570667</v>
      </c>
      <c r="AB1130" s="47">
        <f t="shared" si="1635"/>
        <v>25231.77441423964</v>
      </c>
      <c r="AC1130" s="47">
        <f>VLOOKUP(CONCATENATE($F1130," ",$G1130),AllocFactorMatrix,(AC$4+1),FALSE)*$E1132</f>
        <v>442.71253649331385</v>
      </c>
      <c r="AD1130" s="47">
        <f>VLOOKUP(CONCATENATE($F1130," ",$G1130),AllocFactorMatrix,(AD$4+1),FALSE)*$E1132</f>
        <v>9916.6091968915935</v>
      </c>
      <c r="AE1130" s="47">
        <f>VLOOKUP(CONCATENATE($F1130," ",$G1130),AllocFactorMatrix,(AE$4+1),FALSE)*$E1132</f>
        <v>2045.3654417482333</v>
      </c>
    </row>
    <row r="1131" spans="1:31" s="44" customFormat="1" hidden="1" outlineLevel="1">
      <c r="A1131" s="49"/>
      <c r="B1131" s="97"/>
      <c r="C1131" s="48"/>
      <c r="D1131" s="48"/>
      <c r="F1131" s="167" t="str">
        <f>F1132</f>
        <v>LABOR_PROD</v>
      </c>
      <c r="G1131" s="48" t="str">
        <f>$G$14</f>
        <v>CUSTOMER</v>
      </c>
      <c r="H1131" s="46">
        <f t="shared" si="1632"/>
        <v>0</v>
      </c>
      <c r="I1131" s="47">
        <f t="shared" ref="I1131:N1131" si="1643">VLOOKUP(CONCATENATE($F1131," ",$G1131),AllocFactorMatrix,(I$4+1),FALSE)*$E1132</f>
        <v>0</v>
      </c>
      <c r="J1131" s="47">
        <f t="shared" si="1643"/>
        <v>0</v>
      </c>
      <c r="K1131" s="47">
        <f t="shared" si="1643"/>
        <v>0</v>
      </c>
      <c r="L1131" s="47">
        <f t="shared" si="1643"/>
        <v>0</v>
      </c>
      <c r="M1131" s="47">
        <f t="shared" si="1643"/>
        <v>0</v>
      </c>
      <c r="N1131" s="47">
        <f t="shared" si="1643"/>
        <v>0</v>
      </c>
      <c r="O1131" s="47">
        <f t="shared" si="1634"/>
        <v>0</v>
      </c>
      <c r="P1131" s="47">
        <f>VLOOKUP(CONCATENATE($F1131," ",$G1131),AllocFactorMatrix,(P$4+1),FALSE)*$E1132</f>
        <v>0</v>
      </c>
      <c r="Q1131" s="47">
        <f>VLOOKUP(CONCATENATE($F1131," ",$G1131),AllocFactorMatrix,(Q$4+1),FALSE)*$E1132</f>
        <v>0</v>
      </c>
      <c r="R1131" s="47">
        <f>VLOOKUP(CONCATENATE($F1131," ",$G1131),AllocFactorMatrix,(R$4+1),FALSE)*$E1132</f>
        <v>0</v>
      </c>
      <c r="S1131" s="47">
        <f>VLOOKUP(CONCATENATE($F1131," ",$G1131),AllocFactorMatrix,(S$4+1),FALSE)*$E1132</f>
        <v>0</v>
      </c>
      <c r="T1131" s="47">
        <f t="shared" si="1637"/>
        <v>0</v>
      </c>
      <c r="U1131" s="47">
        <f>VLOOKUP(CONCATENATE($F1131," ",$G1131),AllocFactorMatrix,(U$4+1),FALSE)*$E1132</f>
        <v>0</v>
      </c>
      <c r="V1131" s="47">
        <f>VLOOKUP(CONCATENATE($F1131," ",$G1131),AllocFactorMatrix,(V$4+1),FALSE)*$E1132</f>
        <v>0</v>
      </c>
      <c r="W1131" s="47">
        <f>VLOOKUP(CONCATENATE($F1131," ",$G1131),AllocFactorMatrix,(W$4+1),FALSE)*$E1132</f>
        <v>0</v>
      </c>
      <c r="X1131" s="47">
        <f>VLOOKUP(CONCATENATE($F1131," ",$G1131),AllocFactorMatrix,(X$4+1),FALSE)*$E1132</f>
        <v>0</v>
      </c>
      <c r="Y1131" s="47">
        <f t="shared" si="1638"/>
        <v>0</v>
      </c>
      <c r="Z1131" s="47">
        <f>VLOOKUP(CONCATENATE($F1131," ",$G1131),AllocFactorMatrix,(Z$4+1),FALSE)*$E1132</f>
        <v>0</v>
      </c>
      <c r="AA1131" s="47">
        <f>VLOOKUP(CONCATENATE($F1131," ",$G1131),AllocFactorMatrix,(AA$4+1),FALSE)*$E1132</f>
        <v>0</v>
      </c>
      <c r="AB1131" s="47">
        <f t="shared" si="1635"/>
        <v>0</v>
      </c>
      <c r="AC1131" s="47">
        <f>VLOOKUP(CONCATENATE($F1131," ",$G1131),AllocFactorMatrix,(AC$4+1),FALSE)*$E1132</f>
        <v>0</v>
      </c>
      <c r="AD1131" s="47">
        <f>VLOOKUP(CONCATENATE($F1131," ",$G1131),AllocFactorMatrix,(AD$4+1),FALSE)*$E1132</f>
        <v>0</v>
      </c>
      <c r="AE1131" s="47">
        <f>VLOOKUP(CONCATENATE($F1131," ",$G1131),AllocFactorMatrix,(AE$4+1),FALSE)*$E1132</f>
        <v>0</v>
      </c>
    </row>
    <row r="1132" spans="1:31" s="44" customFormat="1" collapsed="1">
      <c r="A1132" s="49"/>
      <c r="B1132" s="97"/>
      <c r="C1132" s="48"/>
      <c r="D1132" s="48" t="s">
        <v>443</v>
      </c>
      <c r="E1132" s="54">
        <v>4303310</v>
      </c>
      <c r="F1132" s="87" t="s">
        <v>313</v>
      </c>
      <c r="G1132" s="48" t="str">
        <f>$G$15</f>
        <v>TOTAL</v>
      </c>
      <c r="H1132" s="46">
        <f t="shared" si="1632"/>
        <v>4303310</v>
      </c>
      <c r="I1132" s="47">
        <f t="shared" ref="I1132:N1132" si="1644">VLOOKUP(CONCATENATE($F1132," ",$G1132),AllocFactorMatrix,(I$4+1),FALSE)*$E1132</f>
        <v>2061788.9164908119</v>
      </c>
      <c r="J1132" s="47">
        <f t="shared" si="1644"/>
        <v>427.33401275334307</v>
      </c>
      <c r="K1132" s="47">
        <f t="shared" si="1644"/>
        <v>823.11401593332801</v>
      </c>
      <c r="L1132" s="47">
        <f t="shared" si="1644"/>
        <v>507145.55366897699</v>
      </c>
      <c r="M1132" s="47">
        <f t="shared" si="1644"/>
        <v>7061.1162638070346</v>
      </c>
      <c r="N1132" s="47">
        <f t="shared" si="1644"/>
        <v>984.44426065661253</v>
      </c>
      <c r="O1132" s="47">
        <f t="shared" si="1634"/>
        <v>515191.11419344065</v>
      </c>
      <c r="P1132" s="47">
        <f>VLOOKUP(CONCATENATE($F1132," ",$G1132),AllocFactorMatrix,(P$4+1),FALSE)*$E1132</f>
        <v>309058.05671996414</v>
      </c>
      <c r="Q1132" s="47">
        <f>VLOOKUP(CONCATENATE($F1132," ",$G1132),AllocFactorMatrix,(Q$4+1),FALSE)*$E1132</f>
        <v>55385.861134756778</v>
      </c>
      <c r="R1132" s="47">
        <f>VLOOKUP(CONCATENATE($F1132," ",$G1132),AllocFactorMatrix,(R$4+1),FALSE)*$E1132</f>
        <v>11245.286770079669</v>
      </c>
      <c r="S1132" s="47">
        <f>VLOOKUP(CONCATENATE($F1132," ",$G1132),AllocFactorMatrix,(S$4+1),FALSE)*$E1132</f>
        <v>426.36686685085505</v>
      </c>
      <c r="T1132" s="47">
        <f t="shared" si="1637"/>
        <v>376115.57149165147</v>
      </c>
      <c r="U1132" s="47">
        <f>VLOOKUP(CONCATENATE($F1132," ",$G1132),AllocFactorMatrix,(U$4+1),FALSE)*$E1132</f>
        <v>15109.196050563307</v>
      </c>
      <c r="V1132" s="47">
        <f>VLOOKUP(CONCATENATE($F1132," ",$G1132),AllocFactorMatrix,(V$4+1),FALSE)*$E1132</f>
        <v>214874.65311226188</v>
      </c>
      <c r="W1132" s="47">
        <f>VLOOKUP(CONCATENATE($F1132," ",$G1132),AllocFactorMatrix,(W$4+1),FALSE)*$E1132</f>
        <v>857316.90775271703</v>
      </c>
      <c r="X1132" s="47">
        <f>VLOOKUP(CONCATENATE($F1132," ",$G1132),AllocFactorMatrix,(X$4+1),FALSE)*$E1132</f>
        <v>157539.89745943263</v>
      </c>
      <c r="Y1132" s="47">
        <f t="shared" si="1638"/>
        <v>1244840.654374975</v>
      </c>
      <c r="Z1132" s="47">
        <f>VLOOKUP(CONCATENATE($F1132," ",$G1132),AllocFactorMatrix,(Z$4+1),FALSE)*$E1132</f>
        <v>84970.358403997874</v>
      </c>
      <c r="AA1132" s="47">
        <f>VLOOKUP(CONCATENATE($F1132," ",$G1132),AllocFactorMatrix,(AA$4+1),FALSE)*$E1132</f>
        <v>1699.3574881731645</v>
      </c>
      <c r="AB1132" s="47">
        <f t="shared" si="1635"/>
        <v>86669.715892171036</v>
      </c>
      <c r="AC1132" s="47">
        <f>VLOOKUP(CONCATENATE($F1132," ",$G1132),AllocFactorMatrix,(AC$4+1),FALSE)*$E1132</f>
        <v>1237.3082643676942</v>
      </c>
      <c r="AD1132" s="47">
        <f>VLOOKUP(CONCATENATE($F1132," ",$G1132),AllocFactorMatrix,(AD$4+1),FALSE)*$E1132</f>
        <v>13446.655833274925</v>
      </c>
      <c r="AE1132" s="47">
        <f>VLOOKUP(CONCATENATE($F1132," ",$G1132),AllocFactorMatrix,(AE$4+1),FALSE)*$E1132</f>
        <v>2769.6154306212266</v>
      </c>
    </row>
    <row r="1133" spans="1:31" s="44" customFormat="1" hidden="1" outlineLevel="1">
      <c r="A1133" s="49"/>
      <c r="B1133" s="97"/>
      <c r="C1133" s="48"/>
      <c r="D1133" s="48"/>
      <c r="F1133" s="167" t="str">
        <f>F1140</f>
        <v>PROD_ENERGY</v>
      </c>
      <c r="G1133" s="48" t="str">
        <f>$G$8</f>
        <v>PRODUCTION</v>
      </c>
      <c r="H1133" s="46">
        <f t="shared" si="1632"/>
        <v>0</v>
      </c>
      <c r="I1133" s="47">
        <f t="shared" ref="I1133:N1133" si="1645">VLOOKUP(CONCATENATE($F1133," ",$G1133),AllocFactorMatrix,(I$4+1),FALSE)*$E1140</f>
        <v>0</v>
      </c>
      <c r="J1133" s="47">
        <f t="shared" si="1645"/>
        <v>0</v>
      </c>
      <c r="K1133" s="47">
        <f t="shared" si="1645"/>
        <v>0</v>
      </c>
      <c r="L1133" s="47">
        <f t="shared" si="1645"/>
        <v>0</v>
      </c>
      <c r="M1133" s="47">
        <f t="shared" si="1645"/>
        <v>0</v>
      </c>
      <c r="N1133" s="47">
        <f t="shared" si="1645"/>
        <v>0</v>
      </c>
      <c r="O1133" s="47">
        <f t="shared" si="1634"/>
        <v>0</v>
      </c>
      <c r="P1133" s="47">
        <f>VLOOKUP(CONCATENATE($F1133," ",$G1133),AllocFactorMatrix,(P$4+1),FALSE)*$E1140</f>
        <v>0</v>
      </c>
      <c r="Q1133" s="47">
        <f>VLOOKUP(CONCATENATE($F1133," ",$G1133),AllocFactorMatrix,(Q$4+1),FALSE)*$E1140</f>
        <v>0</v>
      </c>
      <c r="R1133" s="47">
        <f>VLOOKUP(CONCATENATE($F1133," ",$G1133),AllocFactorMatrix,(R$4+1),FALSE)*$E1140</f>
        <v>0</v>
      </c>
      <c r="S1133" s="47">
        <f>VLOOKUP(CONCATENATE($F1133," ",$G1133),AllocFactorMatrix,(S$4+1),FALSE)*$E1140</f>
        <v>0</v>
      </c>
      <c r="T1133" s="47">
        <f t="shared" si="1637"/>
        <v>0</v>
      </c>
      <c r="U1133" s="47">
        <f>VLOOKUP(CONCATENATE($F1133," ",$G1133),AllocFactorMatrix,(U$4+1),FALSE)*$E1140</f>
        <v>0</v>
      </c>
      <c r="V1133" s="47">
        <f>VLOOKUP(CONCATENATE($F1133," ",$G1133),AllocFactorMatrix,(V$4+1),FALSE)*$E1140</f>
        <v>0</v>
      </c>
      <c r="W1133" s="47">
        <f>VLOOKUP(CONCATENATE($F1133," ",$G1133),AllocFactorMatrix,(W$4+1),FALSE)*$E1140</f>
        <v>0</v>
      </c>
      <c r="X1133" s="47">
        <f>VLOOKUP(CONCATENATE($F1133," ",$G1133),AllocFactorMatrix,(X$4+1),FALSE)*$E1140</f>
        <v>0</v>
      </c>
      <c r="Y1133" s="47">
        <f>SUBTOTAL(9,U1133:X1133)</f>
        <v>0</v>
      </c>
      <c r="Z1133" s="47">
        <f>VLOOKUP(CONCATENATE($F1133," ",$G1133),AllocFactorMatrix,(Z$4+1),FALSE)*$E1140</f>
        <v>0</v>
      </c>
      <c r="AA1133" s="47">
        <f>VLOOKUP(CONCATENATE($F1133," ",$G1133),AllocFactorMatrix,(AA$4+1),FALSE)*$E1140</f>
        <v>0</v>
      </c>
      <c r="AB1133" s="47">
        <f t="shared" si="1635"/>
        <v>0</v>
      </c>
      <c r="AC1133" s="47">
        <f>VLOOKUP(CONCATENATE($F1133," ",$G1133),AllocFactorMatrix,(AC$4+1),FALSE)*$E1140</f>
        <v>0</v>
      </c>
      <c r="AD1133" s="47">
        <f>VLOOKUP(CONCATENATE($F1133," ",$G1133),AllocFactorMatrix,(AD$4+1),FALSE)*$E1140</f>
        <v>0</v>
      </c>
      <c r="AE1133" s="47">
        <f>VLOOKUP(CONCATENATE($F1133," ",$G1133),AllocFactorMatrix,(AE$4+1),FALSE)*$E1140</f>
        <v>0</v>
      </c>
    </row>
    <row r="1134" spans="1:31" s="44" customFormat="1" hidden="1" outlineLevel="1">
      <c r="A1134" s="49"/>
      <c r="B1134" s="97"/>
      <c r="C1134" s="48"/>
      <c r="D1134" s="48"/>
      <c r="F1134" s="167" t="str">
        <f>F1140</f>
        <v>PROD_ENERGY</v>
      </c>
      <c r="G1134" s="48" t="str">
        <f>$G$9</f>
        <v>BULKTRAN</v>
      </c>
      <c r="H1134" s="46">
        <f t="shared" si="1632"/>
        <v>0</v>
      </c>
      <c r="I1134" s="47">
        <f t="shared" ref="I1134:N1134" si="1646">VLOOKUP(CONCATENATE($F1134," ",$G1134),AllocFactorMatrix,(I$4+1),FALSE)*$E1140</f>
        <v>0</v>
      </c>
      <c r="J1134" s="47">
        <f t="shared" si="1646"/>
        <v>0</v>
      </c>
      <c r="K1134" s="47">
        <f t="shared" si="1646"/>
        <v>0</v>
      </c>
      <c r="L1134" s="47">
        <f t="shared" si="1646"/>
        <v>0</v>
      </c>
      <c r="M1134" s="47">
        <f t="shared" si="1646"/>
        <v>0</v>
      </c>
      <c r="N1134" s="47">
        <f t="shared" si="1646"/>
        <v>0</v>
      </c>
      <c r="O1134" s="47">
        <f t="shared" si="1634"/>
        <v>0</v>
      </c>
      <c r="P1134" s="47">
        <f>VLOOKUP(CONCATENATE($F1134," ",$G1134),AllocFactorMatrix,(P$4+1),FALSE)*$E1140</f>
        <v>0</v>
      </c>
      <c r="Q1134" s="47">
        <f>VLOOKUP(CONCATENATE($F1134," ",$G1134),AllocFactorMatrix,(Q$4+1),FALSE)*$E1140</f>
        <v>0</v>
      </c>
      <c r="R1134" s="47">
        <f>VLOOKUP(CONCATENATE($F1134," ",$G1134),AllocFactorMatrix,(R$4+1),FALSE)*$E1140</f>
        <v>0</v>
      </c>
      <c r="S1134" s="47">
        <f>VLOOKUP(CONCATENATE($F1134," ",$G1134),AllocFactorMatrix,(S$4+1),FALSE)*$E1140</f>
        <v>0</v>
      </c>
      <c r="T1134" s="47">
        <f t="shared" si="1637"/>
        <v>0</v>
      </c>
      <c r="U1134" s="47">
        <f>VLOOKUP(CONCATENATE($F1134," ",$G1134),AllocFactorMatrix,(U$4+1),FALSE)*$E1140</f>
        <v>0</v>
      </c>
      <c r="V1134" s="47">
        <f>VLOOKUP(CONCATENATE($F1134," ",$G1134),AllocFactorMatrix,(V$4+1),FALSE)*$E1140</f>
        <v>0</v>
      </c>
      <c r="W1134" s="47">
        <f>VLOOKUP(CONCATENATE($F1134," ",$G1134),AllocFactorMatrix,(W$4+1),FALSE)*$E1140</f>
        <v>0</v>
      </c>
      <c r="X1134" s="47">
        <f>VLOOKUP(CONCATENATE($F1134," ",$G1134),AllocFactorMatrix,(X$4+1),FALSE)*$E1140</f>
        <v>0</v>
      </c>
      <c r="Y1134" s="47">
        <f t="shared" ref="Y1134:Y1140" si="1647">SUBTOTAL(9,U1134:X1134)</f>
        <v>0</v>
      </c>
      <c r="Z1134" s="47">
        <f>VLOOKUP(CONCATENATE($F1134," ",$G1134),AllocFactorMatrix,(Z$4+1),FALSE)*$E1140</f>
        <v>0</v>
      </c>
      <c r="AA1134" s="47">
        <f>VLOOKUP(CONCATENATE($F1134," ",$G1134),AllocFactorMatrix,(AA$4+1),FALSE)*$E1140</f>
        <v>0</v>
      </c>
      <c r="AB1134" s="47">
        <f t="shared" si="1635"/>
        <v>0</v>
      </c>
      <c r="AC1134" s="47">
        <f>VLOOKUP(CONCATENATE($F1134," ",$G1134),AllocFactorMatrix,(AC$4+1),FALSE)*$E1140</f>
        <v>0</v>
      </c>
      <c r="AD1134" s="47">
        <f>VLOOKUP(CONCATENATE($F1134," ",$G1134),AllocFactorMatrix,(AD$4+1),FALSE)*$E1140</f>
        <v>0</v>
      </c>
      <c r="AE1134" s="47">
        <f>VLOOKUP(CONCATENATE($F1134," ",$G1134),AllocFactorMatrix,(AE$4+1),FALSE)*$E1140</f>
        <v>0</v>
      </c>
    </row>
    <row r="1135" spans="1:31" s="44" customFormat="1" hidden="1" outlineLevel="1">
      <c r="A1135" s="49"/>
      <c r="B1135" s="97"/>
      <c r="C1135" s="48"/>
      <c r="D1135" s="48"/>
      <c r="F1135" s="167" t="str">
        <f>F1140</f>
        <v>PROD_ENERGY</v>
      </c>
      <c r="G1135" s="48" t="str">
        <f>$G$10</f>
        <v>SUBTRAN</v>
      </c>
      <c r="H1135" s="46">
        <f t="shared" si="1632"/>
        <v>0</v>
      </c>
      <c r="I1135" s="47">
        <f t="shared" ref="I1135:N1135" si="1648">VLOOKUP(CONCATENATE($F1135," ",$G1135),AllocFactorMatrix,(I$4+1),FALSE)*$E1140</f>
        <v>0</v>
      </c>
      <c r="J1135" s="47">
        <f t="shared" si="1648"/>
        <v>0</v>
      </c>
      <c r="K1135" s="47">
        <f t="shared" si="1648"/>
        <v>0</v>
      </c>
      <c r="L1135" s="47">
        <f t="shared" si="1648"/>
        <v>0</v>
      </c>
      <c r="M1135" s="47">
        <f t="shared" si="1648"/>
        <v>0</v>
      </c>
      <c r="N1135" s="47">
        <f t="shared" si="1648"/>
        <v>0</v>
      </c>
      <c r="O1135" s="47">
        <f t="shared" si="1634"/>
        <v>0</v>
      </c>
      <c r="P1135" s="47">
        <f>VLOOKUP(CONCATENATE($F1135," ",$G1135),AllocFactorMatrix,(P$4+1),FALSE)*$E1140</f>
        <v>0</v>
      </c>
      <c r="Q1135" s="47">
        <f>VLOOKUP(CONCATENATE($F1135," ",$G1135),AllocFactorMatrix,(Q$4+1),FALSE)*$E1140</f>
        <v>0</v>
      </c>
      <c r="R1135" s="47">
        <f>VLOOKUP(CONCATENATE($F1135," ",$G1135),AllocFactorMatrix,(R$4+1),FALSE)*$E1140</f>
        <v>0</v>
      </c>
      <c r="S1135" s="47">
        <f>VLOOKUP(CONCATENATE($F1135," ",$G1135),AllocFactorMatrix,(S$4+1),FALSE)*$E1140</f>
        <v>0</v>
      </c>
      <c r="T1135" s="47">
        <f t="shared" si="1637"/>
        <v>0</v>
      </c>
      <c r="U1135" s="47">
        <f>VLOOKUP(CONCATENATE($F1135," ",$G1135),AllocFactorMatrix,(U$4+1),FALSE)*$E1140</f>
        <v>0</v>
      </c>
      <c r="V1135" s="47">
        <f>VLOOKUP(CONCATENATE($F1135," ",$G1135),AllocFactorMatrix,(V$4+1),FALSE)*$E1140</f>
        <v>0</v>
      </c>
      <c r="W1135" s="47">
        <f>VLOOKUP(CONCATENATE($F1135," ",$G1135),AllocFactorMatrix,(W$4+1),FALSE)*$E1140</f>
        <v>0</v>
      </c>
      <c r="X1135" s="47">
        <f>VLOOKUP(CONCATENATE($F1135," ",$G1135),AllocFactorMatrix,(X$4+1),FALSE)*$E1140</f>
        <v>0</v>
      </c>
      <c r="Y1135" s="47">
        <f t="shared" si="1647"/>
        <v>0</v>
      </c>
      <c r="Z1135" s="47">
        <f>VLOOKUP(CONCATENATE($F1135," ",$G1135),AllocFactorMatrix,(Z$4+1),FALSE)*$E1140</f>
        <v>0</v>
      </c>
      <c r="AA1135" s="47">
        <f>VLOOKUP(CONCATENATE($F1135," ",$G1135),AllocFactorMatrix,(AA$4+1),FALSE)*$E1140</f>
        <v>0</v>
      </c>
      <c r="AB1135" s="47">
        <f t="shared" si="1635"/>
        <v>0</v>
      </c>
      <c r="AC1135" s="47">
        <f>VLOOKUP(CONCATENATE($F1135," ",$G1135),AllocFactorMatrix,(AC$4+1),FALSE)*$E1140</f>
        <v>0</v>
      </c>
      <c r="AD1135" s="47">
        <f>VLOOKUP(CONCATENATE($F1135," ",$G1135),AllocFactorMatrix,(AD$4+1),FALSE)*$E1140</f>
        <v>0</v>
      </c>
      <c r="AE1135" s="47">
        <f>VLOOKUP(CONCATENATE($F1135," ",$G1135),AllocFactorMatrix,(AE$4+1),FALSE)*$E1140</f>
        <v>0</v>
      </c>
    </row>
    <row r="1136" spans="1:31" s="44" customFormat="1" hidden="1" outlineLevel="1">
      <c r="A1136" s="49"/>
      <c r="B1136" s="97"/>
      <c r="C1136" s="48"/>
      <c r="D1136" s="48"/>
      <c r="F1136" s="167" t="str">
        <f>F1140</f>
        <v>PROD_ENERGY</v>
      </c>
      <c r="G1136" s="48" t="str">
        <f>$G$11</f>
        <v>DISTPRI</v>
      </c>
      <c r="H1136" s="46">
        <f t="shared" si="1632"/>
        <v>0</v>
      </c>
      <c r="I1136" s="47">
        <f t="shared" ref="I1136:N1136" si="1649">VLOOKUP(CONCATENATE($F1136," ",$G1136),AllocFactorMatrix,(I$4+1),FALSE)*$E1140</f>
        <v>0</v>
      </c>
      <c r="J1136" s="47">
        <f t="shared" si="1649"/>
        <v>0</v>
      </c>
      <c r="K1136" s="47">
        <f t="shared" si="1649"/>
        <v>0</v>
      </c>
      <c r="L1136" s="47">
        <f t="shared" si="1649"/>
        <v>0</v>
      </c>
      <c r="M1136" s="47">
        <f t="shared" si="1649"/>
        <v>0</v>
      </c>
      <c r="N1136" s="47">
        <f t="shared" si="1649"/>
        <v>0</v>
      </c>
      <c r="O1136" s="47">
        <f t="shared" si="1634"/>
        <v>0</v>
      </c>
      <c r="P1136" s="47">
        <f>VLOOKUP(CONCATENATE($F1136," ",$G1136),AllocFactorMatrix,(P$4+1),FALSE)*$E1140</f>
        <v>0</v>
      </c>
      <c r="Q1136" s="47">
        <f>VLOOKUP(CONCATENATE($F1136," ",$G1136),AllocFactorMatrix,(Q$4+1),FALSE)*$E1140</f>
        <v>0</v>
      </c>
      <c r="R1136" s="47">
        <f>VLOOKUP(CONCATENATE($F1136," ",$G1136),AllocFactorMatrix,(R$4+1),FALSE)*$E1140</f>
        <v>0</v>
      </c>
      <c r="S1136" s="47">
        <f>VLOOKUP(CONCATENATE($F1136," ",$G1136),AllocFactorMatrix,(S$4+1),FALSE)*$E1140</f>
        <v>0</v>
      </c>
      <c r="T1136" s="47">
        <f t="shared" si="1637"/>
        <v>0</v>
      </c>
      <c r="U1136" s="47">
        <f>VLOOKUP(CONCATENATE($F1136," ",$G1136),AllocFactorMatrix,(U$4+1),FALSE)*$E1140</f>
        <v>0</v>
      </c>
      <c r="V1136" s="47">
        <f>VLOOKUP(CONCATENATE($F1136," ",$G1136),AllocFactorMatrix,(V$4+1),FALSE)*$E1140</f>
        <v>0</v>
      </c>
      <c r="W1136" s="47">
        <f>VLOOKUP(CONCATENATE($F1136," ",$G1136),AllocFactorMatrix,(W$4+1),FALSE)*$E1140</f>
        <v>0</v>
      </c>
      <c r="X1136" s="47">
        <f>VLOOKUP(CONCATENATE($F1136," ",$G1136),AllocFactorMatrix,(X$4+1),FALSE)*$E1140</f>
        <v>0</v>
      </c>
      <c r="Y1136" s="47">
        <f t="shared" si="1647"/>
        <v>0</v>
      </c>
      <c r="Z1136" s="47">
        <f>VLOOKUP(CONCATENATE($F1136," ",$G1136),AllocFactorMatrix,(Z$4+1),FALSE)*$E1140</f>
        <v>0</v>
      </c>
      <c r="AA1136" s="47">
        <f>VLOOKUP(CONCATENATE($F1136," ",$G1136),AllocFactorMatrix,(AA$4+1),FALSE)*$E1140</f>
        <v>0</v>
      </c>
      <c r="AB1136" s="47">
        <f t="shared" si="1635"/>
        <v>0</v>
      </c>
      <c r="AC1136" s="47">
        <f>VLOOKUP(CONCATENATE($F1136," ",$G1136),AllocFactorMatrix,(AC$4+1),FALSE)*$E1140</f>
        <v>0</v>
      </c>
      <c r="AD1136" s="47">
        <f>VLOOKUP(CONCATENATE($F1136," ",$G1136),AllocFactorMatrix,(AD$4+1),FALSE)*$E1140</f>
        <v>0</v>
      </c>
      <c r="AE1136" s="47">
        <f>VLOOKUP(CONCATENATE($F1136," ",$G1136),AllocFactorMatrix,(AE$4+1),FALSE)*$E1140</f>
        <v>0</v>
      </c>
    </row>
    <row r="1137" spans="1:31" s="44" customFormat="1" hidden="1" outlineLevel="1">
      <c r="A1137" s="49"/>
      <c r="B1137" s="97"/>
      <c r="C1137" s="48"/>
      <c r="D1137" s="48"/>
      <c r="F1137" s="167" t="str">
        <f>F1140</f>
        <v>PROD_ENERGY</v>
      </c>
      <c r="G1137" s="48" t="str">
        <f>$G$12</f>
        <v>DISTSEC</v>
      </c>
      <c r="H1137" s="46">
        <f t="shared" si="1632"/>
        <v>0</v>
      </c>
      <c r="I1137" s="47">
        <f t="shared" ref="I1137:N1137" si="1650">VLOOKUP(CONCATENATE($F1137," ",$G1137),AllocFactorMatrix,(I$4+1),FALSE)*$E1140</f>
        <v>0</v>
      </c>
      <c r="J1137" s="47">
        <f t="shared" si="1650"/>
        <v>0</v>
      </c>
      <c r="K1137" s="47">
        <f t="shared" si="1650"/>
        <v>0</v>
      </c>
      <c r="L1137" s="47">
        <f t="shared" si="1650"/>
        <v>0</v>
      </c>
      <c r="M1137" s="47">
        <f t="shared" si="1650"/>
        <v>0</v>
      </c>
      <c r="N1137" s="47">
        <f t="shared" si="1650"/>
        <v>0</v>
      </c>
      <c r="O1137" s="47">
        <f t="shared" si="1634"/>
        <v>0</v>
      </c>
      <c r="P1137" s="47">
        <f>VLOOKUP(CONCATENATE($F1137," ",$G1137),AllocFactorMatrix,(P$4+1),FALSE)*$E1140</f>
        <v>0</v>
      </c>
      <c r="Q1137" s="47">
        <f>VLOOKUP(CONCATENATE($F1137," ",$G1137),AllocFactorMatrix,(Q$4+1),FALSE)*$E1140</f>
        <v>0</v>
      </c>
      <c r="R1137" s="47">
        <f>VLOOKUP(CONCATENATE($F1137," ",$G1137),AllocFactorMatrix,(R$4+1),FALSE)*$E1140</f>
        <v>0</v>
      </c>
      <c r="S1137" s="47">
        <f>VLOOKUP(CONCATENATE($F1137," ",$G1137),AllocFactorMatrix,(S$4+1),FALSE)*$E1140</f>
        <v>0</v>
      </c>
      <c r="T1137" s="47">
        <f t="shared" si="1637"/>
        <v>0</v>
      </c>
      <c r="U1137" s="47">
        <f>VLOOKUP(CONCATENATE($F1137," ",$G1137),AllocFactorMatrix,(U$4+1),FALSE)*$E1140</f>
        <v>0</v>
      </c>
      <c r="V1137" s="47">
        <f>VLOOKUP(CONCATENATE($F1137," ",$G1137),AllocFactorMatrix,(V$4+1),FALSE)*$E1140</f>
        <v>0</v>
      </c>
      <c r="W1137" s="47">
        <f>VLOOKUP(CONCATENATE($F1137," ",$G1137),AllocFactorMatrix,(W$4+1),FALSE)*$E1140</f>
        <v>0</v>
      </c>
      <c r="X1137" s="47">
        <f>VLOOKUP(CONCATENATE($F1137," ",$G1137),AllocFactorMatrix,(X$4+1),FALSE)*$E1140</f>
        <v>0</v>
      </c>
      <c r="Y1137" s="47">
        <f t="shared" si="1647"/>
        <v>0</v>
      </c>
      <c r="Z1137" s="47">
        <f>VLOOKUP(CONCATENATE($F1137," ",$G1137),AllocFactorMatrix,(Z$4+1),FALSE)*$E1140</f>
        <v>0</v>
      </c>
      <c r="AA1137" s="47">
        <f>VLOOKUP(CONCATENATE($F1137," ",$G1137),AllocFactorMatrix,(AA$4+1),FALSE)*$E1140</f>
        <v>0</v>
      </c>
      <c r="AB1137" s="47">
        <f t="shared" si="1635"/>
        <v>0</v>
      </c>
      <c r="AC1137" s="47">
        <f>VLOOKUP(CONCATENATE($F1137," ",$G1137),AllocFactorMatrix,(AC$4+1),FALSE)*$E1140</f>
        <v>0</v>
      </c>
      <c r="AD1137" s="47">
        <f>VLOOKUP(CONCATENATE($F1137," ",$G1137),AllocFactorMatrix,(AD$4+1),FALSE)*$E1140</f>
        <v>0</v>
      </c>
      <c r="AE1137" s="47">
        <f>VLOOKUP(CONCATENATE($F1137," ",$G1137),AllocFactorMatrix,(AE$4+1),FALSE)*$E1140</f>
        <v>0</v>
      </c>
    </row>
    <row r="1138" spans="1:31" s="44" customFormat="1" hidden="1" outlineLevel="1">
      <c r="A1138" s="49"/>
      <c r="B1138" s="97"/>
      <c r="C1138" s="48"/>
      <c r="D1138" s="48"/>
      <c r="F1138" s="167" t="str">
        <f>F1140</f>
        <v>PROD_ENERGY</v>
      </c>
      <c r="G1138" s="48" t="str">
        <f>$G$13</f>
        <v>ENERGY</v>
      </c>
      <c r="H1138" s="46">
        <f t="shared" si="1632"/>
        <v>89951354.99999997</v>
      </c>
      <c r="I1138" s="47">
        <f t="shared" ref="I1138:N1138" si="1651">VLOOKUP(CONCATENATE($F1138," ",$G1138),AllocFactorMatrix,(I$4+1),FALSE)*$E1140</f>
        <v>35191333.765709177</v>
      </c>
      <c r="J1138" s="47">
        <f t="shared" si="1651"/>
        <v>5390.9457616301888</v>
      </c>
      <c r="K1138" s="47">
        <f t="shared" si="1651"/>
        <v>14917.828113723583</v>
      </c>
      <c r="L1138" s="47">
        <f t="shared" si="1651"/>
        <v>10148805.043120077</v>
      </c>
      <c r="M1138" s="47">
        <f t="shared" si="1651"/>
        <v>141527.21871235204</v>
      </c>
      <c r="N1138" s="47">
        <f t="shared" si="1651"/>
        <v>19785.38523006309</v>
      </c>
      <c r="O1138" s="47">
        <f t="shared" si="1634"/>
        <v>10310117.647062492</v>
      </c>
      <c r="P1138" s="47">
        <f>VLOOKUP(CONCATENATE($F1138," ",$G1138),AllocFactorMatrix,(P$4+1),FALSE)*$E1140</f>
        <v>6578691.4432664616</v>
      </c>
      <c r="Q1138" s="47">
        <f>VLOOKUP(CONCATENATE($F1138," ",$G1138),AllocFactorMatrix,(Q$4+1),FALSE)*$E1140</f>
        <v>1174943.7133411646</v>
      </c>
      <c r="R1138" s="47">
        <f>VLOOKUP(CONCATENATE($F1138," ",$G1138),AllocFactorMatrix,(R$4+1),FALSE)*$E1140</f>
        <v>239261.56828557389</v>
      </c>
      <c r="S1138" s="47">
        <f>VLOOKUP(CONCATENATE($F1138," ",$G1138),AllocFactorMatrix,(S$4+1),FALSE)*$E1140</f>
        <v>9036.9904074660153</v>
      </c>
      <c r="T1138" s="47">
        <f t="shared" si="1637"/>
        <v>8001933.7153006662</v>
      </c>
      <c r="U1138" s="47">
        <f>VLOOKUP(CONCATENATE($F1138," ",$G1138),AllocFactorMatrix,(U$4+1),FALSE)*$E1140</f>
        <v>345027.36693421646</v>
      </c>
      <c r="V1138" s="47">
        <f>VLOOKUP(CONCATENATE($F1138," ",$G1138),AllocFactorMatrix,(V$4+1),FALSE)*$E1140</f>
        <v>5454948.2729178257</v>
      </c>
      <c r="W1138" s="47">
        <f>VLOOKUP(CONCATENATE($F1138," ",$G1138),AllocFactorMatrix,(W$4+1),FALSE)*$E1140</f>
        <v>23460844.699877884</v>
      </c>
      <c r="X1138" s="47">
        <f>VLOOKUP(CONCATENATE($F1138," ",$G1138),AllocFactorMatrix,(X$4+1),FALSE)*$E1140</f>
        <v>4413229.9304943318</v>
      </c>
      <c r="Y1138" s="47">
        <f t="shared" si="1647"/>
        <v>33674050.270224258</v>
      </c>
      <c r="Z1138" s="47">
        <f>VLOOKUP(CONCATENATE($F1138," ",$G1138),AllocFactorMatrix,(Z$4+1),FALSE)*$E1140</f>
        <v>1809730.0845270781</v>
      </c>
      <c r="AA1138" s="47">
        <f>VLOOKUP(CONCATENATE($F1138," ",$G1138),AllocFactorMatrix,(AA$4+1),FALSE)*$E1140</f>
        <v>36311.873146823091</v>
      </c>
      <c r="AB1138" s="47">
        <f t="shared" si="1635"/>
        <v>1846041.9576739012</v>
      </c>
      <c r="AC1138" s="47">
        <f>VLOOKUP(CONCATENATE($F1138," ",$G1138),AllocFactorMatrix,(AC$4+1),FALSE)*$E1140</f>
        <v>32390.346558174231</v>
      </c>
      <c r="AD1138" s="47">
        <f>VLOOKUP(CONCATENATE($F1138," ",$G1138),AllocFactorMatrix,(AD$4+1),FALSE)*$E1140</f>
        <v>725532.66983020597</v>
      </c>
      <c r="AE1138" s="47">
        <f>VLOOKUP(CONCATENATE($F1138," ",$G1138),AllocFactorMatrix,(AE$4+1),FALSE)*$E1140</f>
        <v>149645.85376574029</v>
      </c>
    </row>
    <row r="1139" spans="1:31" s="44" customFormat="1" hidden="1" outlineLevel="1">
      <c r="A1139" s="49"/>
      <c r="B1139" s="97"/>
      <c r="C1139" s="48"/>
      <c r="D1139" s="48"/>
      <c r="F1139" s="167" t="str">
        <f>F1140</f>
        <v>PROD_ENERGY</v>
      </c>
      <c r="G1139" s="48" t="str">
        <f>$G$14</f>
        <v>CUSTOMER</v>
      </c>
      <c r="H1139" s="46">
        <f t="shared" si="1632"/>
        <v>0</v>
      </c>
      <c r="I1139" s="47">
        <f t="shared" ref="I1139:N1139" si="1652">VLOOKUP(CONCATENATE($F1139," ",$G1139),AllocFactorMatrix,(I$4+1),FALSE)*$E1140</f>
        <v>0</v>
      </c>
      <c r="J1139" s="47">
        <f t="shared" si="1652"/>
        <v>0</v>
      </c>
      <c r="K1139" s="47">
        <f t="shared" si="1652"/>
        <v>0</v>
      </c>
      <c r="L1139" s="47">
        <f t="shared" si="1652"/>
        <v>0</v>
      </c>
      <c r="M1139" s="47">
        <f t="shared" si="1652"/>
        <v>0</v>
      </c>
      <c r="N1139" s="47">
        <f t="shared" si="1652"/>
        <v>0</v>
      </c>
      <c r="O1139" s="47">
        <f t="shared" si="1634"/>
        <v>0</v>
      </c>
      <c r="P1139" s="47">
        <f>VLOOKUP(CONCATENATE($F1139," ",$G1139),AllocFactorMatrix,(P$4+1),FALSE)*$E1140</f>
        <v>0</v>
      </c>
      <c r="Q1139" s="47">
        <f>VLOOKUP(CONCATENATE($F1139," ",$G1139),AllocFactorMatrix,(Q$4+1),FALSE)*$E1140</f>
        <v>0</v>
      </c>
      <c r="R1139" s="47">
        <f>VLOOKUP(CONCATENATE($F1139," ",$G1139),AllocFactorMatrix,(R$4+1),FALSE)*$E1140</f>
        <v>0</v>
      </c>
      <c r="S1139" s="47">
        <f>VLOOKUP(CONCATENATE($F1139," ",$G1139),AllocFactorMatrix,(S$4+1),FALSE)*$E1140</f>
        <v>0</v>
      </c>
      <c r="T1139" s="47">
        <f t="shared" si="1637"/>
        <v>0</v>
      </c>
      <c r="U1139" s="47">
        <f>VLOOKUP(CONCATENATE($F1139," ",$G1139),AllocFactorMatrix,(U$4+1),FALSE)*$E1140</f>
        <v>0</v>
      </c>
      <c r="V1139" s="47">
        <f>VLOOKUP(CONCATENATE($F1139," ",$G1139),AllocFactorMatrix,(V$4+1),FALSE)*$E1140</f>
        <v>0</v>
      </c>
      <c r="W1139" s="47">
        <f>VLOOKUP(CONCATENATE($F1139," ",$G1139),AllocFactorMatrix,(W$4+1),FALSE)*$E1140</f>
        <v>0</v>
      </c>
      <c r="X1139" s="47">
        <f>VLOOKUP(CONCATENATE($F1139," ",$G1139),AllocFactorMatrix,(X$4+1),FALSE)*$E1140</f>
        <v>0</v>
      </c>
      <c r="Y1139" s="47">
        <f t="shared" si="1647"/>
        <v>0</v>
      </c>
      <c r="Z1139" s="47">
        <f>VLOOKUP(CONCATENATE($F1139," ",$G1139),AllocFactorMatrix,(Z$4+1),FALSE)*$E1140</f>
        <v>0</v>
      </c>
      <c r="AA1139" s="47">
        <f>VLOOKUP(CONCATENATE($F1139," ",$G1139),AllocFactorMatrix,(AA$4+1),FALSE)*$E1140</f>
        <v>0</v>
      </c>
      <c r="AB1139" s="47">
        <f t="shared" si="1635"/>
        <v>0</v>
      </c>
      <c r="AC1139" s="47">
        <f>VLOOKUP(CONCATENATE($F1139," ",$G1139),AllocFactorMatrix,(AC$4+1),FALSE)*$E1140</f>
        <v>0</v>
      </c>
      <c r="AD1139" s="47">
        <f>VLOOKUP(CONCATENATE($F1139," ",$G1139),AllocFactorMatrix,(AD$4+1),FALSE)*$E1140</f>
        <v>0</v>
      </c>
      <c r="AE1139" s="47">
        <f>VLOOKUP(CONCATENATE($F1139," ",$G1139),AllocFactorMatrix,(AE$4+1),FALSE)*$E1140</f>
        <v>0</v>
      </c>
    </row>
    <row r="1140" spans="1:31" s="44" customFormat="1" collapsed="1">
      <c r="A1140" s="49"/>
      <c r="B1140" s="97"/>
      <c r="C1140" s="48"/>
      <c r="D1140" s="48" t="s">
        <v>444</v>
      </c>
      <c r="E1140" s="54">
        <v>89951355</v>
      </c>
      <c r="F1140" s="87" t="s">
        <v>29</v>
      </c>
      <c r="G1140" s="48" t="str">
        <f>$G$15</f>
        <v>TOTAL</v>
      </c>
      <c r="H1140" s="46">
        <f t="shared" si="1632"/>
        <v>89951354.99999997</v>
      </c>
      <c r="I1140" s="47">
        <f t="shared" ref="I1140:N1140" si="1653">VLOOKUP(CONCATENATE($F1140," ",$G1140),AllocFactorMatrix,(I$4+1),FALSE)*$E1140</f>
        <v>35191333.765709177</v>
      </c>
      <c r="J1140" s="47">
        <f t="shared" si="1653"/>
        <v>5390.9457616301888</v>
      </c>
      <c r="K1140" s="47">
        <f t="shared" si="1653"/>
        <v>14917.828113723583</v>
      </c>
      <c r="L1140" s="47">
        <f t="shared" si="1653"/>
        <v>10148805.043120077</v>
      </c>
      <c r="M1140" s="47">
        <f t="shared" si="1653"/>
        <v>141527.21871235204</v>
      </c>
      <c r="N1140" s="47">
        <f t="shared" si="1653"/>
        <v>19785.38523006309</v>
      </c>
      <c r="O1140" s="47">
        <f t="shared" si="1634"/>
        <v>10310117.647062492</v>
      </c>
      <c r="P1140" s="47">
        <f>VLOOKUP(CONCATENATE($F1140," ",$G1140),AllocFactorMatrix,(P$4+1),FALSE)*$E1140</f>
        <v>6578691.4432664616</v>
      </c>
      <c r="Q1140" s="47">
        <f>VLOOKUP(CONCATENATE($F1140," ",$G1140),AllocFactorMatrix,(Q$4+1),FALSE)*$E1140</f>
        <v>1174943.7133411646</v>
      </c>
      <c r="R1140" s="47">
        <f>VLOOKUP(CONCATENATE($F1140," ",$G1140),AllocFactorMatrix,(R$4+1),FALSE)*$E1140</f>
        <v>239261.56828557389</v>
      </c>
      <c r="S1140" s="47">
        <f>VLOOKUP(CONCATENATE($F1140," ",$G1140),AllocFactorMatrix,(S$4+1),FALSE)*$E1140</f>
        <v>9036.9904074660153</v>
      </c>
      <c r="T1140" s="47">
        <f t="shared" si="1637"/>
        <v>8001933.7153006662</v>
      </c>
      <c r="U1140" s="47">
        <f>VLOOKUP(CONCATENATE($F1140," ",$G1140),AllocFactorMatrix,(U$4+1),FALSE)*$E1140</f>
        <v>345027.36693421646</v>
      </c>
      <c r="V1140" s="47">
        <f>VLOOKUP(CONCATENATE($F1140," ",$G1140),AllocFactorMatrix,(V$4+1),FALSE)*$E1140</f>
        <v>5454948.2729178257</v>
      </c>
      <c r="W1140" s="47">
        <f>VLOOKUP(CONCATENATE($F1140," ",$G1140),AllocFactorMatrix,(W$4+1),FALSE)*$E1140</f>
        <v>23460844.699877884</v>
      </c>
      <c r="X1140" s="47">
        <f>VLOOKUP(CONCATENATE($F1140," ",$G1140),AllocFactorMatrix,(X$4+1),FALSE)*$E1140</f>
        <v>4413229.9304943318</v>
      </c>
      <c r="Y1140" s="47">
        <f t="shared" si="1647"/>
        <v>33674050.270224258</v>
      </c>
      <c r="Z1140" s="47">
        <f>VLOOKUP(CONCATENATE($F1140," ",$G1140),AllocFactorMatrix,(Z$4+1),FALSE)*$E1140</f>
        <v>1809730.0845270781</v>
      </c>
      <c r="AA1140" s="47">
        <f>VLOOKUP(CONCATENATE($F1140," ",$G1140),AllocFactorMatrix,(AA$4+1),FALSE)*$E1140</f>
        <v>36311.873146823091</v>
      </c>
      <c r="AB1140" s="47">
        <f t="shared" si="1635"/>
        <v>1846041.9576739012</v>
      </c>
      <c r="AC1140" s="47">
        <f>VLOOKUP(CONCATENATE($F1140," ",$G1140),AllocFactorMatrix,(AC$4+1),FALSE)*$E1140</f>
        <v>32390.346558174231</v>
      </c>
      <c r="AD1140" s="47">
        <f>VLOOKUP(CONCATENATE($F1140," ",$G1140),AllocFactorMatrix,(AD$4+1),FALSE)*$E1140</f>
        <v>725532.66983020597</v>
      </c>
      <c r="AE1140" s="47">
        <f>VLOOKUP(CONCATENATE($F1140," ",$G1140),AllocFactorMatrix,(AE$4+1),FALSE)*$E1140</f>
        <v>149645.85376574029</v>
      </c>
    </row>
    <row r="1141" spans="1:31" s="44" customFormat="1" hidden="1" outlineLevel="1">
      <c r="A1141" s="49"/>
      <c r="B1141" s="97"/>
      <c r="C1141" s="48"/>
      <c r="D1141" s="48"/>
      <c r="F1141" s="167" t="str">
        <f>F1148</f>
        <v>PROD_ENERGY</v>
      </c>
      <c r="G1141" s="48" t="str">
        <f>$G$8</f>
        <v>PRODUCTION</v>
      </c>
      <c r="H1141" s="46">
        <f t="shared" si="1632"/>
        <v>0</v>
      </c>
      <c r="I1141" s="47">
        <f t="shared" ref="I1141:N1141" si="1654">VLOOKUP(CONCATENATE($F1141," ",$G1141),AllocFactorMatrix,(I$4+1),FALSE)*$E1148</f>
        <v>0</v>
      </c>
      <c r="J1141" s="47">
        <f t="shared" si="1654"/>
        <v>0</v>
      </c>
      <c r="K1141" s="47">
        <f t="shared" si="1654"/>
        <v>0</v>
      </c>
      <c r="L1141" s="47">
        <f t="shared" si="1654"/>
        <v>0</v>
      </c>
      <c r="M1141" s="47">
        <f t="shared" si="1654"/>
        <v>0</v>
      </c>
      <c r="N1141" s="47">
        <f t="shared" si="1654"/>
        <v>0</v>
      </c>
      <c r="O1141" s="47">
        <f t="shared" si="1634"/>
        <v>0</v>
      </c>
      <c r="P1141" s="47">
        <f>VLOOKUP(CONCATENATE($F1141," ",$G1141),AllocFactorMatrix,(P$4+1),FALSE)*$E1148</f>
        <v>0</v>
      </c>
      <c r="Q1141" s="47">
        <f>VLOOKUP(CONCATENATE($F1141," ",$G1141),AllocFactorMatrix,(Q$4+1),FALSE)*$E1148</f>
        <v>0</v>
      </c>
      <c r="R1141" s="47">
        <f>VLOOKUP(CONCATENATE($F1141," ",$G1141),AllocFactorMatrix,(R$4+1),FALSE)*$E1148</f>
        <v>0</v>
      </c>
      <c r="S1141" s="47">
        <f>VLOOKUP(CONCATENATE($F1141," ",$G1141),AllocFactorMatrix,(S$4+1),FALSE)*$E1148</f>
        <v>0</v>
      </c>
      <c r="T1141" s="47">
        <f t="shared" si="1637"/>
        <v>0</v>
      </c>
      <c r="U1141" s="47">
        <f>VLOOKUP(CONCATENATE($F1141," ",$G1141),AllocFactorMatrix,(U$4+1),FALSE)*$E1148</f>
        <v>0</v>
      </c>
      <c r="V1141" s="47">
        <f>VLOOKUP(CONCATENATE($F1141," ",$G1141),AllocFactorMatrix,(V$4+1),FALSE)*$E1148</f>
        <v>0</v>
      </c>
      <c r="W1141" s="47">
        <f>VLOOKUP(CONCATENATE($F1141," ",$G1141),AllocFactorMatrix,(W$4+1),FALSE)*$E1148</f>
        <v>0</v>
      </c>
      <c r="X1141" s="47">
        <f>VLOOKUP(CONCATENATE($F1141," ",$G1141),AllocFactorMatrix,(X$4+1),FALSE)*$E1148</f>
        <v>0</v>
      </c>
      <c r="Y1141" s="47">
        <f>SUBTOTAL(9,U1141:X1141)</f>
        <v>0</v>
      </c>
      <c r="Z1141" s="47">
        <f>VLOOKUP(CONCATENATE($F1141," ",$G1141),AllocFactorMatrix,(Z$4+1),FALSE)*$E1148</f>
        <v>0</v>
      </c>
      <c r="AA1141" s="47">
        <f>VLOOKUP(CONCATENATE($F1141," ",$G1141),AllocFactorMatrix,(AA$4+1),FALSE)*$E1148</f>
        <v>0</v>
      </c>
      <c r="AB1141" s="47">
        <f t="shared" si="1635"/>
        <v>0</v>
      </c>
      <c r="AC1141" s="47">
        <f>VLOOKUP(CONCATENATE($F1141," ",$G1141),AllocFactorMatrix,(AC$4+1),FALSE)*$E1148</f>
        <v>0</v>
      </c>
      <c r="AD1141" s="47">
        <f>VLOOKUP(CONCATENATE($F1141," ",$G1141),AllocFactorMatrix,(AD$4+1),FALSE)*$E1148</f>
        <v>0</v>
      </c>
      <c r="AE1141" s="47">
        <f>VLOOKUP(CONCATENATE($F1141," ",$G1141),AllocFactorMatrix,(AE$4+1),FALSE)*$E1148</f>
        <v>0</v>
      </c>
    </row>
    <row r="1142" spans="1:31" s="44" customFormat="1" hidden="1" outlineLevel="1">
      <c r="A1142" s="49"/>
      <c r="B1142" s="97"/>
      <c r="C1142" s="48"/>
      <c r="D1142" s="48"/>
      <c r="F1142" s="167" t="str">
        <f>F1148</f>
        <v>PROD_ENERGY</v>
      </c>
      <c r="G1142" s="48" t="str">
        <f>$G$9</f>
        <v>BULKTRAN</v>
      </c>
      <c r="H1142" s="46">
        <f t="shared" si="1632"/>
        <v>0</v>
      </c>
      <c r="I1142" s="47">
        <f t="shared" ref="I1142:N1142" si="1655">VLOOKUP(CONCATENATE($F1142," ",$G1142),AllocFactorMatrix,(I$4+1),FALSE)*$E1148</f>
        <v>0</v>
      </c>
      <c r="J1142" s="47">
        <f t="shared" si="1655"/>
        <v>0</v>
      </c>
      <c r="K1142" s="47">
        <f t="shared" si="1655"/>
        <v>0</v>
      </c>
      <c r="L1142" s="47">
        <f t="shared" si="1655"/>
        <v>0</v>
      </c>
      <c r="M1142" s="47">
        <f t="shared" si="1655"/>
        <v>0</v>
      </c>
      <c r="N1142" s="47">
        <f t="shared" si="1655"/>
        <v>0</v>
      </c>
      <c r="O1142" s="47">
        <f t="shared" si="1634"/>
        <v>0</v>
      </c>
      <c r="P1142" s="47">
        <f>VLOOKUP(CONCATENATE($F1142," ",$G1142),AllocFactorMatrix,(P$4+1),FALSE)*$E1148</f>
        <v>0</v>
      </c>
      <c r="Q1142" s="47">
        <f>VLOOKUP(CONCATENATE($F1142," ",$G1142),AllocFactorMatrix,(Q$4+1),FALSE)*$E1148</f>
        <v>0</v>
      </c>
      <c r="R1142" s="47">
        <f>VLOOKUP(CONCATENATE($F1142," ",$G1142),AllocFactorMatrix,(R$4+1),FALSE)*$E1148</f>
        <v>0</v>
      </c>
      <c r="S1142" s="47">
        <f>VLOOKUP(CONCATENATE($F1142," ",$G1142),AllocFactorMatrix,(S$4+1),FALSE)*$E1148</f>
        <v>0</v>
      </c>
      <c r="T1142" s="47">
        <f t="shared" si="1637"/>
        <v>0</v>
      </c>
      <c r="U1142" s="47">
        <f>VLOOKUP(CONCATENATE($F1142," ",$G1142),AllocFactorMatrix,(U$4+1),FALSE)*$E1148</f>
        <v>0</v>
      </c>
      <c r="V1142" s="47">
        <f>VLOOKUP(CONCATENATE($F1142," ",$G1142),AllocFactorMatrix,(V$4+1),FALSE)*$E1148</f>
        <v>0</v>
      </c>
      <c r="W1142" s="47">
        <f>VLOOKUP(CONCATENATE($F1142," ",$G1142),AllocFactorMatrix,(W$4+1),FALSE)*$E1148</f>
        <v>0</v>
      </c>
      <c r="X1142" s="47">
        <f>VLOOKUP(CONCATENATE($F1142," ",$G1142),AllocFactorMatrix,(X$4+1),FALSE)*$E1148</f>
        <v>0</v>
      </c>
      <c r="Y1142" s="47">
        <f t="shared" ref="Y1142:Y1148" si="1656">SUBTOTAL(9,U1142:X1142)</f>
        <v>0</v>
      </c>
      <c r="Z1142" s="47">
        <f>VLOOKUP(CONCATENATE($F1142," ",$G1142),AllocFactorMatrix,(Z$4+1),FALSE)*$E1148</f>
        <v>0</v>
      </c>
      <c r="AA1142" s="47">
        <f>VLOOKUP(CONCATENATE($F1142," ",$G1142),AllocFactorMatrix,(AA$4+1),FALSE)*$E1148</f>
        <v>0</v>
      </c>
      <c r="AB1142" s="47">
        <f t="shared" si="1635"/>
        <v>0</v>
      </c>
      <c r="AC1142" s="47">
        <f>VLOOKUP(CONCATENATE($F1142," ",$G1142),AllocFactorMatrix,(AC$4+1),FALSE)*$E1148</f>
        <v>0</v>
      </c>
      <c r="AD1142" s="47">
        <f>VLOOKUP(CONCATENATE($F1142," ",$G1142),AllocFactorMatrix,(AD$4+1),FALSE)*$E1148</f>
        <v>0</v>
      </c>
      <c r="AE1142" s="47">
        <f>VLOOKUP(CONCATENATE($F1142," ",$G1142),AllocFactorMatrix,(AE$4+1),FALSE)*$E1148</f>
        <v>0</v>
      </c>
    </row>
    <row r="1143" spans="1:31" s="44" customFormat="1" hidden="1" outlineLevel="1">
      <c r="A1143" s="49"/>
      <c r="B1143" s="97"/>
      <c r="C1143" s="48"/>
      <c r="D1143" s="48"/>
      <c r="F1143" s="167" t="str">
        <f>F1148</f>
        <v>PROD_ENERGY</v>
      </c>
      <c r="G1143" s="48" t="str">
        <f>$G$10</f>
        <v>SUBTRAN</v>
      </c>
      <c r="H1143" s="46">
        <f t="shared" si="1632"/>
        <v>0</v>
      </c>
      <c r="I1143" s="47">
        <f t="shared" ref="I1143:N1143" si="1657">VLOOKUP(CONCATENATE($F1143," ",$G1143),AllocFactorMatrix,(I$4+1),FALSE)*$E1148</f>
        <v>0</v>
      </c>
      <c r="J1143" s="47">
        <f t="shared" si="1657"/>
        <v>0</v>
      </c>
      <c r="K1143" s="47">
        <f t="shared" si="1657"/>
        <v>0</v>
      </c>
      <c r="L1143" s="47">
        <f t="shared" si="1657"/>
        <v>0</v>
      </c>
      <c r="M1143" s="47">
        <f t="shared" si="1657"/>
        <v>0</v>
      </c>
      <c r="N1143" s="47">
        <f t="shared" si="1657"/>
        <v>0</v>
      </c>
      <c r="O1143" s="47">
        <f t="shared" si="1634"/>
        <v>0</v>
      </c>
      <c r="P1143" s="47">
        <f>VLOOKUP(CONCATENATE($F1143," ",$G1143),AllocFactorMatrix,(P$4+1),FALSE)*$E1148</f>
        <v>0</v>
      </c>
      <c r="Q1143" s="47">
        <f>VLOOKUP(CONCATENATE($F1143," ",$G1143),AllocFactorMatrix,(Q$4+1),FALSE)*$E1148</f>
        <v>0</v>
      </c>
      <c r="R1143" s="47">
        <f>VLOOKUP(CONCATENATE($F1143," ",$G1143),AllocFactorMatrix,(R$4+1),FALSE)*$E1148</f>
        <v>0</v>
      </c>
      <c r="S1143" s="47">
        <f>VLOOKUP(CONCATENATE($F1143," ",$G1143),AllocFactorMatrix,(S$4+1),FALSE)*$E1148</f>
        <v>0</v>
      </c>
      <c r="T1143" s="47">
        <f t="shared" si="1637"/>
        <v>0</v>
      </c>
      <c r="U1143" s="47">
        <f>VLOOKUP(CONCATENATE($F1143," ",$G1143),AllocFactorMatrix,(U$4+1),FALSE)*$E1148</f>
        <v>0</v>
      </c>
      <c r="V1143" s="47">
        <f>VLOOKUP(CONCATENATE($F1143," ",$G1143),AllocFactorMatrix,(V$4+1),FALSE)*$E1148</f>
        <v>0</v>
      </c>
      <c r="W1143" s="47">
        <f>VLOOKUP(CONCATENATE($F1143," ",$G1143),AllocFactorMatrix,(W$4+1),FALSE)*$E1148</f>
        <v>0</v>
      </c>
      <c r="X1143" s="47">
        <f>VLOOKUP(CONCATENATE($F1143," ",$G1143),AllocFactorMatrix,(X$4+1),FALSE)*$E1148</f>
        <v>0</v>
      </c>
      <c r="Y1143" s="47">
        <f t="shared" si="1656"/>
        <v>0</v>
      </c>
      <c r="Z1143" s="47">
        <f>VLOOKUP(CONCATENATE($F1143," ",$G1143),AllocFactorMatrix,(Z$4+1),FALSE)*$E1148</f>
        <v>0</v>
      </c>
      <c r="AA1143" s="47">
        <f>VLOOKUP(CONCATENATE($F1143," ",$G1143),AllocFactorMatrix,(AA$4+1),FALSE)*$E1148</f>
        <v>0</v>
      </c>
      <c r="AB1143" s="47">
        <f t="shared" si="1635"/>
        <v>0</v>
      </c>
      <c r="AC1143" s="47">
        <f>VLOOKUP(CONCATENATE($F1143," ",$G1143),AllocFactorMatrix,(AC$4+1),FALSE)*$E1148</f>
        <v>0</v>
      </c>
      <c r="AD1143" s="47">
        <f>VLOOKUP(CONCATENATE($F1143," ",$G1143),AllocFactorMatrix,(AD$4+1),FALSE)*$E1148</f>
        <v>0</v>
      </c>
      <c r="AE1143" s="47">
        <f>VLOOKUP(CONCATENATE($F1143," ",$G1143),AllocFactorMatrix,(AE$4+1),FALSE)*$E1148</f>
        <v>0</v>
      </c>
    </row>
    <row r="1144" spans="1:31" s="44" customFormat="1" hidden="1" outlineLevel="1">
      <c r="A1144" s="49"/>
      <c r="B1144" s="97"/>
      <c r="C1144" s="48"/>
      <c r="D1144" s="48"/>
      <c r="F1144" s="167" t="str">
        <f>F1148</f>
        <v>PROD_ENERGY</v>
      </c>
      <c r="G1144" s="48" t="str">
        <f>$G$11</f>
        <v>DISTPRI</v>
      </c>
      <c r="H1144" s="46">
        <f t="shared" si="1632"/>
        <v>0</v>
      </c>
      <c r="I1144" s="47">
        <f t="shared" ref="I1144:N1144" si="1658">VLOOKUP(CONCATENATE($F1144," ",$G1144),AllocFactorMatrix,(I$4+1),FALSE)*$E1148</f>
        <v>0</v>
      </c>
      <c r="J1144" s="47">
        <f t="shared" si="1658"/>
        <v>0</v>
      </c>
      <c r="K1144" s="47">
        <f t="shared" si="1658"/>
        <v>0</v>
      </c>
      <c r="L1144" s="47">
        <f t="shared" si="1658"/>
        <v>0</v>
      </c>
      <c r="M1144" s="47">
        <f t="shared" si="1658"/>
        <v>0</v>
      </c>
      <c r="N1144" s="47">
        <f t="shared" si="1658"/>
        <v>0</v>
      </c>
      <c r="O1144" s="47">
        <f t="shared" si="1634"/>
        <v>0</v>
      </c>
      <c r="P1144" s="47">
        <f>VLOOKUP(CONCATENATE($F1144," ",$G1144),AllocFactorMatrix,(P$4+1),FALSE)*$E1148</f>
        <v>0</v>
      </c>
      <c r="Q1144" s="47">
        <f>VLOOKUP(CONCATENATE($F1144," ",$G1144),AllocFactorMatrix,(Q$4+1),FALSE)*$E1148</f>
        <v>0</v>
      </c>
      <c r="R1144" s="47">
        <f>VLOOKUP(CONCATENATE($F1144," ",$G1144),AllocFactorMatrix,(R$4+1),FALSE)*$E1148</f>
        <v>0</v>
      </c>
      <c r="S1144" s="47">
        <f>VLOOKUP(CONCATENATE($F1144," ",$G1144),AllocFactorMatrix,(S$4+1),FALSE)*$E1148</f>
        <v>0</v>
      </c>
      <c r="T1144" s="47">
        <f t="shared" si="1637"/>
        <v>0</v>
      </c>
      <c r="U1144" s="47">
        <f>VLOOKUP(CONCATENATE($F1144," ",$G1144),AllocFactorMatrix,(U$4+1),FALSE)*$E1148</f>
        <v>0</v>
      </c>
      <c r="V1144" s="47">
        <f>VLOOKUP(CONCATENATE($F1144," ",$G1144),AllocFactorMatrix,(V$4+1),FALSE)*$E1148</f>
        <v>0</v>
      </c>
      <c r="W1144" s="47">
        <f>VLOOKUP(CONCATENATE($F1144," ",$G1144),AllocFactorMatrix,(W$4+1),FALSE)*$E1148</f>
        <v>0</v>
      </c>
      <c r="X1144" s="47">
        <f>VLOOKUP(CONCATENATE($F1144," ",$G1144),AllocFactorMatrix,(X$4+1),FALSE)*$E1148</f>
        <v>0</v>
      </c>
      <c r="Y1144" s="47">
        <f t="shared" si="1656"/>
        <v>0</v>
      </c>
      <c r="Z1144" s="47">
        <f>VLOOKUP(CONCATENATE($F1144," ",$G1144),AllocFactorMatrix,(Z$4+1),FALSE)*$E1148</f>
        <v>0</v>
      </c>
      <c r="AA1144" s="47">
        <f>VLOOKUP(CONCATENATE($F1144," ",$G1144),AllocFactorMatrix,(AA$4+1),FALSE)*$E1148</f>
        <v>0</v>
      </c>
      <c r="AB1144" s="47">
        <f t="shared" si="1635"/>
        <v>0</v>
      </c>
      <c r="AC1144" s="47">
        <f>VLOOKUP(CONCATENATE($F1144," ",$G1144),AllocFactorMatrix,(AC$4+1),FALSE)*$E1148</f>
        <v>0</v>
      </c>
      <c r="AD1144" s="47">
        <f>VLOOKUP(CONCATENATE($F1144," ",$G1144),AllocFactorMatrix,(AD$4+1),FALSE)*$E1148</f>
        <v>0</v>
      </c>
      <c r="AE1144" s="47">
        <f>VLOOKUP(CONCATENATE($F1144," ",$G1144),AllocFactorMatrix,(AE$4+1),FALSE)*$E1148</f>
        <v>0</v>
      </c>
    </row>
    <row r="1145" spans="1:31" s="44" customFormat="1" hidden="1" outlineLevel="1">
      <c r="A1145" s="49"/>
      <c r="B1145" s="97"/>
      <c r="C1145" s="48"/>
      <c r="D1145" s="48"/>
      <c r="F1145" s="167" t="str">
        <f>F1148</f>
        <v>PROD_ENERGY</v>
      </c>
      <c r="G1145" s="48" t="str">
        <f>$G$12</f>
        <v>DISTSEC</v>
      </c>
      <c r="H1145" s="46">
        <f t="shared" si="1632"/>
        <v>0</v>
      </c>
      <c r="I1145" s="47">
        <f t="shared" ref="I1145:N1145" si="1659">VLOOKUP(CONCATENATE($F1145," ",$G1145),AllocFactorMatrix,(I$4+1),FALSE)*$E1148</f>
        <v>0</v>
      </c>
      <c r="J1145" s="47">
        <f t="shared" si="1659"/>
        <v>0</v>
      </c>
      <c r="K1145" s="47">
        <f t="shared" si="1659"/>
        <v>0</v>
      </c>
      <c r="L1145" s="47">
        <f t="shared" si="1659"/>
        <v>0</v>
      </c>
      <c r="M1145" s="47">
        <f t="shared" si="1659"/>
        <v>0</v>
      </c>
      <c r="N1145" s="47">
        <f t="shared" si="1659"/>
        <v>0</v>
      </c>
      <c r="O1145" s="47">
        <f t="shared" si="1634"/>
        <v>0</v>
      </c>
      <c r="P1145" s="47">
        <f>VLOOKUP(CONCATENATE($F1145," ",$G1145),AllocFactorMatrix,(P$4+1),FALSE)*$E1148</f>
        <v>0</v>
      </c>
      <c r="Q1145" s="47">
        <f>VLOOKUP(CONCATENATE($F1145," ",$G1145),AllocFactorMatrix,(Q$4+1),FALSE)*$E1148</f>
        <v>0</v>
      </c>
      <c r="R1145" s="47">
        <f>VLOOKUP(CONCATENATE($F1145," ",$G1145),AllocFactorMatrix,(R$4+1),FALSE)*$E1148</f>
        <v>0</v>
      </c>
      <c r="S1145" s="47">
        <f>VLOOKUP(CONCATENATE($F1145," ",$G1145),AllocFactorMatrix,(S$4+1),FALSE)*$E1148</f>
        <v>0</v>
      </c>
      <c r="T1145" s="47">
        <f t="shared" si="1637"/>
        <v>0</v>
      </c>
      <c r="U1145" s="47">
        <f>VLOOKUP(CONCATENATE($F1145," ",$G1145),AllocFactorMatrix,(U$4+1),FALSE)*$E1148</f>
        <v>0</v>
      </c>
      <c r="V1145" s="47">
        <f>VLOOKUP(CONCATENATE($F1145," ",$G1145),AllocFactorMatrix,(V$4+1),FALSE)*$E1148</f>
        <v>0</v>
      </c>
      <c r="W1145" s="47">
        <f>VLOOKUP(CONCATENATE($F1145," ",$G1145),AllocFactorMatrix,(W$4+1),FALSE)*$E1148</f>
        <v>0</v>
      </c>
      <c r="X1145" s="47">
        <f>VLOOKUP(CONCATENATE($F1145," ",$G1145),AllocFactorMatrix,(X$4+1),FALSE)*$E1148</f>
        <v>0</v>
      </c>
      <c r="Y1145" s="47">
        <f t="shared" si="1656"/>
        <v>0</v>
      </c>
      <c r="Z1145" s="47">
        <f>VLOOKUP(CONCATENATE($F1145," ",$G1145),AllocFactorMatrix,(Z$4+1),FALSE)*$E1148</f>
        <v>0</v>
      </c>
      <c r="AA1145" s="47">
        <f>VLOOKUP(CONCATENATE($F1145," ",$G1145),AllocFactorMatrix,(AA$4+1),FALSE)*$E1148</f>
        <v>0</v>
      </c>
      <c r="AB1145" s="47">
        <f t="shared" si="1635"/>
        <v>0</v>
      </c>
      <c r="AC1145" s="47">
        <f>VLOOKUP(CONCATENATE($F1145," ",$G1145),AllocFactorMatrix,(AC$4+1),FALSE)*$E1148</f>
        <v>0</v>
      </c>
      <c r="AD1145" s="47">
        <f>VLOOKUP(CONCATENATE($F1145," ",$G1145),AllocFactorMatrix,(AD$4+1),FALSE)*$E1148</f>
        <v>0</v>
      </c>
      <c r="AE1145" s="47">
        <f>VLOOKUP(CONCATENATE($F1145," ",$G1145),AllocFactorMatrix,(AE$4+1),FALSE)*$E1148</f>
        <v>0</v>
      </c>
    </row>
    <row r="1146" spans="1:31" s="44" customFormat="1" hidden="1" outlineLevel="1">
      <c r="A1146" s="49"/>
      <c r="B1146" s="97"/>
      <c r="C1146" s="48"/>
      <c r="D1146" s="48"/>
      <c r="F1146" s="167" t="str">
        <f>F1148</f>
        <v>PROD_ENERGY</v>
      </c>
      <c r="G1146" s="48" t="str">
        <f>$G$13</f>
        <v>ENERGY</v>
      </c>
      <c r="H1146" s="46">
        <f t="shared" si="1632"/>
        <v>5455870.9999999981</v>
      </c>
      <c r="I1146" s="47">
        <f t="shared" ref="I1146:N1146" si="1660">VLOOKUP(CONCATENATE($F1146," ",$G1146),AllocFactorMatrix,(I$4+1),FALSE)*$E1148</f>
        <v>2134480.1014243029</v>
      </c>
      <c r="J1146" s="47">
        <f t="shared" si="1660"/>
        <v>326.98011768084046</v>
      </c>
      <c r="K1146" s="47">
        <f t="shared" si="1660"/>
        <v>904.81956373696869</v>
      </c>
      <c r="L1146" s="47">
        <f t="shared" si="1660"/>
        <v>615561.27886469953</v>
      </c>
      <c r="M1146" s="47">
        <f t="shared" si="1660"/>
        <v>8584.1313705989069</v>
      </c>
      <c r="N1146" s="47">
        <f t="shared" si="1660"/>
        <v>1200.054290460989</v>
      </c>
      <c r="O1146" s="47">
        <f t="shared" si="1634"/>
        <v>625345.46452575945</v>
      </c>
      <c r="P1146" s="47">
        <f>VLOOKUP(CONCATENATE($F1146," ",$G1146),AllocFactorMatrix,(P$4+1),FALSE)*$E1148</f>
        <v>399021.13607144257</v>
      </c>
      <c r="Q1146" s="47">
        <f>VLOOKUP(CONCATENATE($F1146," ",$G1146),AllocFactorMatrix,(Q$4+1),FALSE)*$E1148</f>
        <v>71264.533283021388</v>
      </c>
      <c r="R1146" s="47">
        <f>VLOOKUP(CONCATENATE($F1146," ",$G1146),AllocFactorMatrix,(R$4+1),FALSE)*$E1148</f>
        <v>14512.068793447106</v>
      </c>
      <c r="S1146" s="47">
        <f>VLOOKUP(CONCATENATE($F1146," ",$G1146),AllocFactorMatrix,(S$4+1),FALSE)*$E1148</f>
        <v>548.12574964959686</v>
      </c>
      <c r="T1146" s="47">
        <f t="shared" si="1637"/>
        <v>485345.86389756063</v>
      </c>
      <c r="U1146" s="47">
        <f>VLOOKUP(CONCATENATE($F1146," ",$G1146),AllocFactorMatrix,(U$4+1),FALSE)*$E1148</f>
        <v>20927.142292217282</v>
      </c>
      <c r="V1146" s="47">
        <f>VLOOKUP(CONCATENATE($F1146," ",$G1146),AllocFactorMatrix,(V$4+1),FALSE)*$E1148</f>
        <v>330862.09861666284</v>
      </c>
      <c r="W1146" s="47">
        <f>VLOOKUP(CONCATENATE($F1146," ",$G1146),AllocFactorMatrix,(W$4+1),FALSE)*$E1148</f>
        <v>1422984.0365780755</v>
      </c>
      <c r="X1146" s="47">
        <f>VLOOKUP(CONCATENATE($F1146," ",$G1146),AllocFactorMatrix,(X$4+1),FALSE)*$E1148</f>
        <v>267678.15998009191</v>
      </c>
      <c r="Y1146" s="47">
        <f t="shared" si="1656"/>
        <v>2042451.4374670477</v>
      </c>
      <c r="Z1146" s="47">
        <f>VLOOKUP(CONCATENATE($F1146," ",$G1146),AllocFactorMatrix,(Z$4+1),FALSE)*$E1148</f>
        <v>109766.59424417603</v>
      </c>
      <c r="AA1146" s="47">
        <f>VLOOKUP(CONCATENATE($F1146," ",$G1146),AllocFactorMatrix,(AA$4+1),FALSE)*$E1148</f>
        <v>2202.4448176175983</v>
      </c>
      <c r="AB1146" s="47">
        <f t="shared" si="1635"/>
        <v>111969.03906179362</v>
      </c>
      <c r="AC1146" s="47">
        <f>VLOOKUP(CONCATENATE($F1146," ",$G1146),AllocFactorMatrix,(AC$4+1),FALSE)*$E1148</f>
        <v>1964.5902217558878</v>
      </c>
      <c r="AD1146" s="47">
        <f>VLOOKUP(CONCATENATE($F1146," ",$G1146),AllocFactorMatrix,(AD$4+1),FALSE)*$E1148</f>
        <v>44006.148132834642</v>
      </c>
      <c r="AE1146" s="47">
        <f>VLOOKUP(CONCATENATE($F1146," ",$G1146),AllocFactorMatrix,(AE$4+1),FALSE)*$E1148</f>
        <v>9076.5555875255377</v>
      </c>
    </row>
    <row r="1147" spans="1:31" s="44" customFormat="1" hidden="1" outlineLevel="1">
      <c r="A1147" s="49"/>
      <c r="B1147" s="97"/>
      <c r="C1147" s="48"/>
      <c r="D1147" s="48"/>
      <c r="F1147" s="167" t="str">
        <f>F1148</f>
        <v>PROD_ENERGY</v>
      </c>
      <c r="G1147" s="48" t="str">
        <f>$G$14</f>
        <v>CUSTOMER</v>
      </c>
      <c r="H1147" s="46">
        <f t="shared" si="1632"/>
        <v>0</v>
      </c>
      <c r="I1147" s="47">
        <f t="shared" ref="I1147:N1147" si="1661">VLOOKUP(CONCATENATE($F1147," ",$G1147),AllocFactorMatrix,(I$4+1),FALSE)*$E1148</f>
        <v>0</v>
      </c>
      <c r="J1147" s="47">
        <f t="shared" si="1661"/>
        <v>0</v>
      </c>
      <c r="K1147" s="47">
        <f t="shared" si="1661"/>
        <v>0</v>
      </c>
      <c r="L1147" s="47">
        <f t="shared" si="1661"/>
        <v>0</v>
      </c>
      <c r="M1147" s="47">
        <f t="shared" si="1661"/>
        <v>0</v>
      </c>
      <c r="N1147" s="47">
        <f t="shared" si="1661"/>
        <v>0</v>
      </c>
      <c r="O1147" s="47">
        <f t="shared" si="1634"/>
        <v>0</v>
      </c>
      <c r="P1147" s="47">
        <f>VLOOKUP(CONCATENATE($F1147," ",$G1147),AllocFactorMatrix,(P$4+1),FALSE)*$E1148</f>
        <v>0</v>
      </c>
      <c r="Q1147" s="47">
        <f>VLOOKUP(CONCATENATE($F1147," ",$G1147),AllocFactorMatrix,(Q$4+1),FALSE)*$E1148</f>
        <v>0</v>
      </c>
      <c r="R1147" s="47">
        <f>VLOOKUP(CONCATENATE($F1147," ",$G1147),AllocFactorMatrix,(R$4+1),FALSE)*$E1148</f>
        <v>0</v>
      </c>
      <c r="S1147" s="47">
        <f>VLOOKUP(CONCATENATE($F1147," ",$G1147),AllocFactorMatrix,(S$4+1),FALSE)*$E1148</f>
        <v>0</v>
      </c>
      <c r="T1147" s="47">
        <f t="shared" si="1637"/>
        <v>0</v>
      </c>
      <c r="U1147" s="47">
        <f>VLOOKUP(CONCATENATE($F1147," ",$G1147),AllocFactorMatrix,(U$4+1),FALSE)*$E1148</f>
        <v>0</v>
      </c>
      <c r="V1147" s="47">
        <f>VLOOKUP(CONCATENATE($F1147," ",$G1147),AllocFactorMatrix,(V$4+1),FALSE)*$E1148</f>
        <v>0</v>
      </c>
      <c r="W1147" s="47">
        <f>VLOOKUP(CONCATENATE($F1147," ",$G1147),AllocFactorMatrix,(W$4+1),FALSE)*$E1148</f>
        <v>0</v>
      </c>
      <c r="X1147" s="47">
        <f>VLOOKUP(CONCATENATE($F1147," ",$G1147),AllocFactorMatrix,(X$4+1),FALSE)*$E1148</f>
        <v>0</v>
      </c>
      <c r="Y1147" s="47">
        <f t="shared" si="1656"/>
        <v>0</v>
      </c>
      <c r="Z1147" s="47">
        <f>VLOOKUP(CONCATENATE($F1147," ",$G1147),AllocFactorMatrix,(Z$4+1),FALSE)*$E1148</f>
        <v>0</v>
      </c>
      <c r="AA1147" s="47">
        <f>VLOOKUP(CONCATENATE($F1147," ",$G1147),AllocFactorMatrix,(AA$4+1),FALSE)*$E1148</f>
        <v>0</v>
      </c>
      <c r="AB1147" s="47">
        <f t="shared" si="1635"/>
        <v>0</v>
      </c>
      <c r="AC1147" s="47">
        <f>VLOOKUP(CONCATENATE($F1147," ",$G1147),AllocFactorMatrix,(AC$4+1),FALSE)*$E1148</f>
        <v>0</v>
      </c>
      <c r="AD1147" s="47">
        <f>VLOOKUP(CONCATENATE($F1147," ",$G1147),AllocFactorMatrix,(AD$4+1),FALSE)*$E1148</f>
        <v>0</v>
      </c>
      <c r="AE1147" s="47">
        <f>VLOOKUP(CONCATENATE($F1147," ",$G1147),AllocFactorMatrix,(AE$4+1),FALSE)*$E1148</f>
        <v>0</v>
      </c>
    </row>
    <row r="1148" spans="1:31" s="44" customFormat="1" collapsed="1">
      <c r="A1148" s="49"/>
      <c r="B1148" s="97"/>
      <c r="C1148" s="48"/>
      <c r="D1148" s="48" t="s">
        <v>445</v>
      </c>
      <c r="E1148" s="54">
        <v>5455871</v>
      </c>
      <c r="F1148" s="87" t="s">
        <v>29</v>
      </c>
      <c r="G1148" s="48" t="str">
        <f>$G$15</f>
        <v>TOTAL</v>
      </c>
      <c r="H1148" s="46">
        <f t="shared" si="1632"/>
        <v>5455870.9999999981</v>
      </c>
      <c r="I1148" s="47">
        <f t="shared" ref="I1148:N1148" si="1662">VLOOKUP(CONCATENATE($F1148," ",$G1148),AllocFactorMatrix,(I$4+1),FALSE)*$E1148</f>
        <v>2134480.1014243029</v>
      </c>
      <c r="J1148" s="47">
        <f t="shared" si="1662"/>
        <v>326.98011768084046</v>
      </c>
      <c r="K1148" s="47">
        <f t="shared" si="1662"/>
        <v>904.81956373696869</v>
      </c>
      <c r="L1148" s="47">
        <f t="shared" si="1662"/>
        <v>615561.27886469953</v>
      </c>
      <c r="M1148" s="47">
        <f t="shared" si="1662"/>
        <v>8584.1313705989069</v>
      </c>
      <c r="N1148" s="47">
        <f t="shared" si="1662"/>
        <v>1200.054290460989</v>
      </c>
      <c r="O1148" s="47">
        <f t="shared" si="1634"/>
        <v>625345.46452575945</v>
      </c>
      <c r="P1148" s="47">
        <f>VLOOKUP(CONCATENATE($F1148," ",$G1148),AllocFactorMatrix,(P$4+1),FALSE)*$E1148</f>
        <v>399021.13607144257</v>
      </c>
      <c r="Q1148" s="47">
        <f>VLOOKUP(CONCATENATE($F1148," ",$G1148),AllocFactorMatrix,(Q$4+1),FALSE)*$E1148</f>
        <v>71264.533283021388</v>
      </c>
      <c r="R1148" s="47">
        <f>VLOOKUP(CONCATENATE($F1148," ",$G1148),AllocFactorMatrix,(R$4+1),FALSE)*$E1148</f>
        <v>14512.068793447106</v>
      </c>
      <c r="S1148" s="47">
        <f>VLOOKUP(CONCATENATE($F1148," ",$G1148),AllocFactorMatrix,(S$4+1),FALSE)*$E1148</f>
        <v>548.12574964959686</v>
      </c>
      <c r="T1148" s="47">
        <f t="shared" si="1637"/>
        <v>485345.86389756063</v>
      </c>
      <c r="U1148" s="47">
        <f>VLOOKUP(CONCATENATE($F1148," ",$G1148),AllocFactorMatrix,(U$4+1),FALSE)*$E1148</f>
        <v>20927.142292217282</v>
      </c>
      <c r="V1148" s="47">
        <f>VLOOKUP(CONCATENATE($F1148," ",$G1148),AllocFactorMatrix,(V$4+1),FALSE)*$E1148</f>
        <v>330862.09861666284</v>
      </c>
      <c r="W1148" s="47">
        <f>VLOOKUP(CONCATENATE($F1148," ",$G1148),AllocFactorMatrix,(W$4+1),FALSE)*$E1148</f>
        <v>1422984.0365780755</v>
      </c>
      <c r="X1148" s="47">
        <f>VLOOKUP(CONCATENATE($F1148," ",$G1148),AllocFactorMatrix,(X$4+1),FALSE)*$E1148</f>
        <v>267678.15998009191</v>
      </c>
      <c r="Y1148" s="47">
        <f t="shared" si="1656"/>
        <v>2042451.4374670477</v>
      </c>
      <c r="Z1148" s="47">
        <f>VLOOKUP(CONCATENATE($F1148," ",$G1148),AllocFactorMatrix,(Z$4+1),FALSE)*$E1148</f>
        <v>109766.59424417603</v>
      </c>
      <c r="AA1148" s="47">
        <f>VLOOKUP(CONCATENATE($F1148," ",$G1148),AllocFactorMatrix,(AA$4+1),FALSE)*$E1148</f>
        <v>2202.4448176175983</v>
      </c>
      <c r="AB1148" s="47">
        <f t="shared" si="1635"/>
        <v>111969.03906179362</v>
      </c>
      <c r="AC1148" s="47">
        <f>VLOOKUP(CONCATENATE($F1148," ",$G1148),AllocFactorMatrix,(AC$4+1),FALSE)*$E1148</f>
        <v>1964.5902217558878</v>
      </c>
      <c r="AD1148" s="47">
        <f>VLOOKUP(CONCATENATE($F1148," ",$G1148),AllocFactorMatrix,(AD$4+1),FALSE)*$E1148</f>
        <v>44006.148132834642</v>
      </c>
      <c r="AE1148" s="47">
        <f>VLOOKUP(CONCATENATE($F1148," ",$G1148),AllocFactorMatrix,(AE$4+1),FALSE)*$E1148</f>
        <v>9076.5555875255377</v>
      </c>
    </row>
    <row r="1149" spans="1:31" s="44" customFormat="1" hidden="1" outlineLevel="1">
      <c r="A1149" s="49"/>
      <c r="B1149" s="97"/>
      <c r="C1149" s="48"/>
      <c r="D1149" s="48"/>
      <c r="F1149" s="167" t="str">
        <f>F1156</f>
        <v>PROD_DEMAND</v>
      </c>
      <c r="G1149" s="48" t="str">
        <f>$G$8</f>
        <v>PRODUCTION</v>
      </c>
      <c r="H1149" s="46">
        <f t="shared" si="1632"/>
        <v>0</v>
      </c>
      <c r="I1149" s="47">
        <f t="shared" ref="I1149:N1149" si="1663">VLOOKUP(CONCATENATE($F1149," ",$G1149),AllocFactorMatrix,(I$4+1),FALSE)*$E1156</f>
        <v>0</v>
      </c>
      <c r="J1149" s="47">
        <f t="shared" si="1663"/>
        <v>0</v>
      </c>
      <c r="K1149" s="47">
        <f t="shared" si="1663"/>
        <v>0</v>
      </c>
      <c r="L1149" s="47">
        <f t="shared" si="1663"/>
        <v>0</v>
      </c>
      <c r="M1149" s="47">
        <f t="shared" si="1663"/>
        <v>0</v>
      </c>
      <c r="N1149" s="47">
        <f t="shared" si="1663"/>
        <v>0</v>
      </c>
      <c r="O1149" s="47">
        <f t="shared" si="1634"/>
        <v>0</v>
      </c>
      <c r="P1149" s="47">
        <f>VLOOKUP(CONCATENATE($F1149," ",$G1149),AllocFactorMatrix,(P$4+1),FALSE)*$E1156</f>
        <v>0</v>
      </c>
      <c r="Q1149" s="47">
        <f>VLOOKUP(CONCATENATE($F1149," ",$G1149),AllocFactorMatrix,(Q$4+1),FALSE)*$E1156</f>
        <v>0</v>
      </c>
      <c r="R1149" s="47">
        <f>VLOOKUP(CONCATENATE($F1149," ",$G1149),AllocFactorMatrix,(R$4+1),FALSE)*$E1156</f>
        <v>0</v>
      </c>
      <c r="S1149" s="47">
        <f>VLOOKUP(CONCATENATE($F1149," ",$G1149),AllocFactorMatrix,(S$4+1),FALSE)*$E1156</f>
        <v>0</v>
      </c>
      <c r="T1149" s="47">
        <f t="shared" si="1637"/>
        <v>0</v>
      </c>
      <c r="U1149" s="47">
        <f>VLOOKUP(CONCATENATE($F1149," ",$G1149),AllocFactorMatrix,(U$4+1),FALSE)*$E1156</f>
        <v>0</v>
      </c>
      <c r="V1149" s="47">
        <f>VLOOKUP(CONCATENATE($F1149," ",$G1149),AllocFactorMatrix,(V$4+1),FALSE)*$E1156</f>
        <v>0</v>
      </c>
      <c r="W1149" s="47">
        <f>VLOOKUP(CONCATENATE($F1149," ",$G1149),AllocFactorMatrix,(W$4+1),FALSE)*$E1156</f>
        <v>0</v>
      </c>
      <c r="X1149" s="47">
        <f>VLOOKUP(CONCATENATE($F1149," ",$G1149),AllocFactorMatrix,(X$4+1),FALSE)*$E1156</f>
        <v>0</v>
      </c>
      <c r="Y1149" s="47">
        <f>SUBTOTAL(9,U1149:X1149)</f>
        <v>0</v>
      </c>
      <c r="Z1149" s="47">
        <f>VLOOKUP(CONCATENATE($F1149," ",$G1149),AllocFactorMatrix,(Z$4+1),FALSE)*$E1156</f>
        <v>0</v>
      </c>
      <c r="AA1149" s="47">
        <f>VLOOKUP(CONCATENATE($F1149," ",$G1149),AllocFactorMatrix,(AA$4+1),FALSE)*$E1156</f>
        <v>0</v>
      </c>
      <c r="AB1149" s="47">
        <f t="shared" si="1635"/>
        <v>0</v>
      </c>
      <c r="AC1149" s="47">
        <f>VLOOKUP(CONCATENATE($F1149," ",$G1149),AllocFactorMatrix,(AC$4+1),FALSE)*$E1156</f>
        <v>0</v>
      </c>
      <c r="AD1149" s="47">
        <f>VLOOKUP(CONCATENATE($F1149," ",$G1149),AllocFactorMatrix,(AD$4+1),FALSE)*$E1156</f>
        <v>0</v>
      </c>
      <c r="AE1149" s="47">
        <f>VLOOKUP(CONCATENATE($F1149," ",$G1149),AllocFactorMatrix,(AE$4+1),FALSE)*$E1156</f>
        <v>0</v>
      </c>
    </row>
    <row r="1150" spans="1:31" s="44" customFormat="1" hidden="1" outlineLevel="1">
      <c r="A1150" s="49"/>
      <c r="B1150" s="97"/>
      <c r="C1150" s="48"/>
      <c r="D1150" s="48"/>
      <c r="F1150" s="167" t="str">
        <f>F1156</f>
        <v>PROD_DEMAND</v>
      </c>
      <c r="G1150" s="48" t="str">
        <f>$G$9</f>
        <v>BULKTRAN</v>
      </c>
      <c r="H1150" s="46">
        <f t="shared" si="1632"/>
        <v>0</v>
      </c>
      <c r="I1150" s="47">
        <f t="shared" ref="I1150:N1150" si="1664">VLOOKUP(CONCATENATE($F1150," ",$G1150),AllocFactorMatrix,(I$4+1),FALSE)*$E1156</f>
        <v>0</v>
      </c>
      <c r="J1150" s="47">
        <f t="shared" si="1664"/>
        <v>0</v>
      </c>
      <c r="K1150" s="47">
        <f t="shared" si="1664"/>
        <v>0</v>
      </c>
      <c r="L1150" s="47">
        <f t="shared" si="1664"/>
        <v>0</v>
      </c>
      <c r="M1150" s="47">
        <f t="shared" si="1664"/>
        <v>0</v>
      </c>
      <c r="N1150" s="47">
        <f t="shared" si="1664"/>
        <v>0</v>
      </c>
      <c r="O1150" s="47">
        <f t="shared" si="1634"/>
        <v>0</v>
      </c>
      <c r="P1150" s="47">
        <f>VLOOKUP(CONCATENATE($F1150," ",$G1150),AllocFactorMatrix,(P$4+1),FALSE)*$E1156</f>
        <v>0</v>
      </c>
      <c r="Q1150" s="47">
        <f>VLOOKUP(CONCATENATE($F1150," ",$G1150),AllocFactorMatrix,(Q$4+1),FALSE)*$E1156</f>
        <v>0</v>
      </c>
      <c r="R1150" s="47">
        <f>VLOOKUP(CONCATENATE($F1150," ",$G1150),AllocFactorMatrix,(R$4+1),FALSE)*$E1156</f>
        <v>0</v>
      </c>
      <c r="S1150" s="47">
        <f>VLOOKUP(CONCATENATE($F1150," ",$G1150),AllocFactorMatrix,(S$4+1),FALSE)*$E1156</f>
        <v>0</v>
      </c>
      <c r="T1150" s="47">
        <f t="shared" si="1637"/>
        <v>0</v>
      </c>
      <c r="U1150" s="47">
        <f>VLOOKUP(CONCATENATE($F1150," ",$G1150),AllocFactorMatrix,(U$4+1),FALSE)*$E1156</f>
        <v>0</v>
      </c>
      <c r="V1150" s="47">
        <f>VLOOKUP(CONCATENATE($F1150," ",$G1150),AllocFactorMatrix,(V$4+1),FALSE)*$E1156</f>
        <v>0</v>
      </c>
      <c r="W1150" s="47">
        <f>VLOOKUP(CONCATENATE($F1150," ",$G1150),AllocFactorMatrix,(W$4+1),FALSE)*$E1156</f>
        <v>0</v>
      </c>
      <c r="X1150" s="47">
        <f>VLOOKUP(CONCATENATE($F1150," ",$G1150),AllocFactorMatrix,(X$4+1),FALSE)*$E1156</f>
        <v>0</v>
      </c>
      <c r="Y1150" s="47">
        <f t="shared" ref="Y1150:Y1156" si="1665">SUBTOTAL(9,U1150:X1150)</f>
        <v>0</v>
      </c>
      <c r="Z1150" s="47">
        <f>VLOOKUP(CONCATENATE($F1150," ",$G1150),AllocFactorMatrix,(Z$4+1),FALSE)*$E1156</f>
        <v>0</v>
      </c>
      <c r="AA1150" s="47">
        <f>VLOOKUP(CONCATENATE($F1150," ",$G1150),AllocFactorMatrix,(AA$4+1),FALSE)*$E1156</f>
        <v>0</v>
      </c>
      <c r="AB1150" s="47">
        <f t="shared" si="1635"/>
        <v>0</v>
      </c>
      <c r="AC1150" s="47">
        <f>VLOOKUP(CONCATENATE($F1150," ",$G1150),AllocFactorMatrix,(AC$4+1),FALSE)*$E1156</f>
        <v>0</v>
      </c>
      <c r="AD1150" s="47">
        <f>VLOOKUP(CONCATENATE($F1150," ",$G1150),AllocFactorMatrix,(AD$4+1),FALSE)*$E1156</f>
        <v>0</v>
      </c>
      <c r="AE1150" s="47">
        <f>VLOOKUP(CONCATENATE($F1150," ",$G1150),AllocFactorMatrix,(AE$4+1),FALSE)*$E1156</f>
        <v>0</v>
      </c>
    </row>
    <row r="1151" spans="1:31" s="44" customFormat="1" hidden="1" outlineLevel="1">
      <c r="A1151" s="49"/>
      <c r="B1151" s="97"/>
      <c r="C1151" s="48"/>
      <c r="D1151" s="48"/>
      <c r="F1151" s="167" t="str">
        <f>F1156</f>
        <v>PROD_DEMAND</v>
      </c>
      <c r="G1151" s="48" t="str">
        <f>$G$10</f>
        <v>SUBTRAN</v>
      </c>
      <c r="H1151" s="46">
        <f t="shared" si="1632"/>
        <v>0</v>
      </c>
      <c r="I1151" s="47">
        <f t="shared" ref="I1151:N1151" si="1666">VLOOKUP(CONCATENATE($F1151," ",$G1151),AllocFactorMatrix,(I$4+1),FALSE)*$E1156</f>
        <v>0</v>
      </c>
      <c r="J1151" s="47">
        <f t="shared" si="1666"/>
        <v>0</v>
      </c>
      <c r="K1151" s="47">
        <f t="shared" si="1666"/>
        <v>0</v>
      </c>
      <c r="L1151" s="47">
        <f t="shared" si="1666"/>
        <v>0</v>
      </c>
      <c r="M1151" s="47">
        <f t="shared" si="1666"/>
        <v>0</v>
      </c>
      <c r="N1151" s="47">
        <f t="shared" si="1666"/>
        <v>0</v>
      </c>
      <c r="O1151" s="47">
        <f t="shared" si="1634"/>
        <v>0</v>
      </c>
      <c r="P1151" s="47">
        <f>VLOOKUP(CONCATENATE($F1151," ",$G1151),AllocFactorMatrix,(P$4+1),FALSE)*$E1156</f>
        <v>0</v>
      </c>
      <c r="Q1151" s="47">
        <f>VLOOKUP(CONCATENATE($F1151," ",$G1151),AllocFactorMatrix,(Q$4+1),FALSE)*$E1156</f>
        <v>0</v>
      </c>
      <c r="R1151" s="47">
        <f>VLOOKUP(CONCATENATE($F1151," ",$G1151),AllocFactorMatrix,(R$4+1),FALSE)*$E1156</f>
        <v>0</v>
      </c>
      <c r="S1151" s="47">
        <f>VLOOKUP(CONCATENATE($F1151," ",$G1151),AllocFactorMatrix,(S$4+1),FALSE)*$E1156</f>
        <v>0</v>
      </c>
      <c r="T1151" s="47">
        <f t="shared" si="1637"/>
        <v>0</v>
      </c>
      <c r="U1151" s="47">
        <f>VLOOKUP(CONCATENATE($F1151," ",$G1151),AllocFactorMatrix,(U$4+1),FALSE)*$E1156</f>
        <v>0</v>
      </c>
      <c r="V1151" s="47">
        <f>VLOOKUP(CONCATENATE($F1151," ",$G1151),AllocFactorMatrix,(V$4+1),FALSE)*$E1156</f>
        <v>0</v>
      </c>
      <c r="W1151" s="47">
        <f>VLOOKUP(CONCATENATE($F1151," ",$G1151),AllocFactorMatrix,(W$4+1),FALSE)*$E1156</f>
        <v>0</v>
      </c>
      <c r="X1151" s="47">
        <f>VLOOKUP(CONCATENATE($F1151," ",$G1151),AllocFactorMatrix,(X$4+1),FALSE)*$E1156</f>
        <v>0</v>
      </c>
      <c r="Y1151" s="47">
        <f t="shared" si="1665"/>
        <v>0</v>
      </c>
      <c r="Z1151" s="47">
        <f>VLOOKUP(CONCATENATE($F1151," ",$G1151),AllocFactorMatrix,(Z$4+1),FALSE)*$E1156</f>
        <v>0</v>
      </c>
      <c r="AA1151" s="47">
        <f>VLOOKUP(CONCATENATE($F1151," ",$G1151),AllocFactorMatrix,(AA$4+1),FALSE)*$E1156</f>
        <v>0</v>
      </c>
      <c r="AB1151" s="47">
        <f t="shared" si="1635"/>
        <v>0</v>
      </c>
      <c r="AC1151" s="47">
        <f>VLOOKUP(CONCATENATE($F1151," ",$G1151),AllocFactorMatrix,(AC$4+1),FALSE)*$E1156</f>
        <v>0</v>
      </c>
      <c r="AD1151" s="47">
        <f>VLOOKUP(CONCATENATE($F1151," ",$G1151),AllocFactorMatrix,(AD$4+1),FALSE)*$E1156</f>
        <v>0</v>
      </c>
      <c r="AE1151" s="47">
        <f>VLOOKUP(CONCATENATE($F1151," ",$G1151),AllocFactorMatrix,(AE$4+1),FALSE)*$E1156</f>
        <v>0</v>
      </c>
    </row>
    <row r="1152" spans="1:31" s="44" customFormat="1" hidden="1" outlineLevel="1">
      <c r="A1152" s="49"/>
      <c r="B1152" s="97"/>
      <c r="C1152" s="48"/>
      <c r="D1152" s="48"/>
      <c r="F1152" s="167" t="str">
        <f>F1156</f>
        <v>PROD_DEMAND</v>
      </c>
      <c r="G1152" s="48" t="str">
        <f>$G$11</f>
        <v>DISTPRI</v>
      </c>
      <c r="H1152" s="46">
        <f t="shared" si="1632"/>
        <v>0</v>
      </c>
      <c r="I1152" s="47">
        <f t="shared" ref="I1152:N1152" si="1667">VLOOKUP(CONCATENATE($F1152," ",$G1152),AllocFactorMatrix,(I$4+1),FALSE)*$E1156</f>
        <v>0</v>
      </c>
      <c r="J1152" s="47">
        <f t="shared" si="1667"/>
        <v>0</v>
      </c>
      <c r="K1152" s="47">
        <f t="shared" si="1667"/>
        <v>0</v>
      </c>
      <c r="L1152" s="47">
        <f t="shared" si="1667"/>
        <v>0</v>
      </c>
      <c r="M1152" s="47">
        <f t="shared" si="1667"/>
        <v>0</v>
      </c>
      <c r="N1152" s="47">
        <f t="shared" si="1667"/>
        <v>0</v>
      </c>
      <c r="O1152" s="47">
        <f t="shared" si="1634"/>
        <v>0</v>
      </c>
      <c r="P1152" s="47">
        <f>VLOOKUP(CONCATENATE($F1152," ",$G1152),AllocFactorMatrix,(P$4+1),FALSE)*$E1156</f>
        <v>0</v>
      </c>
      <c r="Q1152" s="47">
        <f>VLOOKUP(CONCATENATE($F1152," ",$G1152),AllocFactorMatrix,(Q$4+1),FALSE)*$E1156</f>
        <v>0</v>
      </c>
      <c r="R1152" s="47">
        <f>VLOOKUP(CONCATENATE($F1152," ",$G1152),AllocFactorMatrix,(R$4+1),FALSE)*$E1156</f>
        <v>0</v>
      </c>
      <c r="S1152" s="47">
        <f>VLOOKUP(CONCATENATE($F1152," ",$G1152),AllocFactorMatrix,(S$4+1),FALSE)*$E1156</f>
        <v>0</v>
      </c>
      <c r="T1152" s="47">
        <f t="shared" si="1637"/>
        <v>0</v>
      </c>
      <c r="U1152" s="47">
        <f>VLOOKUP(CONCATENATE($F1152," ",$G1152),AllocFactorMatrix,(U$4+1),FALSE)*$E1156</f>
        <v>0</v>
      </c>
      <c r="V1152" s="47">
        <f>VLOOKUP(CONCATENATE($F1152," ",$G1152),AllocFactorMatrix,(V$4+1),FALSE)*$E1156</f>
        <v>0</v>
      </c>
      <c r="W1152" s="47">
        <f>VLOOKUP(CONCATENATE($F1152," ",$G1152),AllocFactorMatrix,(W$4+1),FALSE)*$E1156</f>
        <v>0</v>
      </c>
      <c r="X1152" s="47">
        <f>VLOOKUP(CONCATENATE($F1152," ",$G1152),AllocFactorMatrix,(X$4+1),FALSE)*$E1156</f>
        <v>0</v>
      </c>
      <c r="Y1152" s="47">
        <f t="shared" si="1665"/>
        <v>0</v>
      </c>
      <c r="Z1152" s="47">
        <f>VLOOKUP(CONCATENATE($F1152," ",$G1152),AllocFactorMatrix,(Z$4+1),FALSE)*$E1156</f>
        <v>0</v>
      </c>
      <c r="AA1152" s="47">
        <f>VLOOKUP(CONCATENATE($F1152," ",$G1152),AllocFactorMatrix,(AA$4+1),FALSE)*$E1156</f>
        <v>0</v>
      </c>
      <c r="AB1152" s="47">
        <f t="shared" si="1635"/>
        <v>0</v>
      </c>
      <c r="AC1152" s="47">
        <f>VLOOKUP(CONCATENATE($F1152," ",$G1152),AllocFactorMatrix,(AC$4+1),FALSE)*$E1156</f>
        <v>0</v>
      </c>
      <c r="AD1152" s="47">
        <f>VLOOKUP(CONCATENATE($F1152," ",$G1152),AllocFactorMatrix,(AD$4+1),FALSE)*$E1156</f>
        <v>0</v>
      </c>
      <c r="AE1152" s="47">
        <f>VLOOKUP(CONCATENATE($F1152," ",$G1152),AllocFactorMatrix,(AE$4+1),FALSE)*$E1156</f>
        <v>0</v>
      </c>
    </row>
    <row r="1153" spans="1:31" s="44" customFormat="1" hidden="1" outlineLevel="1">
      <c r="A1153" s="49"/>
      <c r="B1153" s="97"/>
      <c r="C1153" s="48"/>
      <c r="D1153" s="48"/>
      <c r="F1153" s="167" t="str">
        <f>F1156</f>
        <v>PROD_DEMAND</v>
      </c>
      <c r="G1153" s="48" t="str">
        <f>$G$12</f>
        <v>DISTSEC</v>
      </c>
      <c r="H1153" s="46">
        <f t="shared" si="1632"/>
        <v>0</v>
      </c>
      <c r="I1153" s="47">
        <f t="shared" ref="I1153:N1153" si="1668">VLOOKUP(CONCATENATE($F1153," ",$G1153),AllocFactorMatrix,(I$4+1),FALSE)*$E1156</f>
        <v>0</v>
      </c>
      <c r="J1153" s="47">
        <f t="shared" si="1668"/>
        <v>0</v>
      </c>
      <c r="K1153" s="47">
        <f t="shared" si="1668"/>
        <v>0</v>
      </c>
      <c r="L1153" s="47">
        <f t="shared" si="1668"/>
        <v>0</v>
      </c>
      <c r="M1153" s="47">
        <f t="shared" si="1668"/>
        <v>0</v>
      </c>
      <c r="N1153" s="47">
        <f t="shared" si="1668"/>
        <v>0</v>
      </c>
      <c r="O1153" s="47">
        <f t="shared" si="1634"/>
        <v>0</v>
      </c>
      <c r="P1153" s="47">
        <f>VLOOKUP(CONCATENATE($F1153," ",$G1153),AllocFactorMatrix,(P$4+1),FALSE)*$E1156</f>
        <v>0</v>
      </c>
      <c r="Q1153" s="47">
        <f>VLOOKUP(CONCATENATE($F1153," ",$G1153),AllocFactorMatrix,(Q$4+1),FALSE)*$E1156</f>
        <v>0</v>
      </c>
      <c r="R1153" s="47">
        <f>VLOOKUP(CONCATENATE($F1153," ",$G1153),AllocFactorMatrix,(R$4+1),FALSE)*$E1156</f>
        <v>0</v>
      </c>
      <c r="S1153" s="47">
        <f>VLOOKUP(CONCATENATE($F1153," ",$G1153),AllocFactorMatrix,(S$4+1),FALSE)*$E1156</f>
        <v>0</v>
      </c>
      <c r="T1153" s="47">
        <f t="shared" si="1637"/>
        <v>0</v>
      </c>
      <c r="U1153" s="47">
        <f>VLOOKUP(CONCATENATE($F1153," ",$G1153),AllocFactorMatrix,(U$4+1),FALSE)*$E1156</f>
        <v>0</v>
      </c>
      <c r="V1153" s="47">
        <f>VLOOKUP(CONCATENATE($F1153," ",$G1153),AllocFactorMatrix,(V$4+1),FALSE)*$E1156</f>
        <v>0</v>
      </c>
      <c r="W1153" s="47">
        <f>VLOOKUP(CONCATENATE($F1153," ",$G1153),AllocFactorMatrix,(W$4+1),FALSE)*$E1156</f>
        <v>0</v>
      </c>
      <c r="X1153" s="47">
        <f>VLOOKUP(CONCATENATE($F1153," ",$G1153),AllocFactorMatrix,(X$4+1),FALSE)*$E1156</f>
        <v>0</v>
      </c>
      <c r="Y1153" s="47">
        <f t="shared" si="1665"/>
        <v>0</v>
      </c>
      <c r="Z1153" s="47">
        <f>VLOOKUP(CONCATENATE($F1153," ",$G1153),AllocFactorMatrix,(Z$4+1),FALSE)*$E1156</f>
        <v>0</v>
      </c>
      <c r="AA1153" s="47">
        <f>VLOOKUP(CONCATENATE($F1153," ",$G1153),AllocFactorMatrix,(AA$4+1),FALSE)*$E1156</f>
        <v>0</v>
      </c>
      <c r="AB1153" s="47">
        <f t="shared" si="1635"/>
        <v>0</v>
      </c>
      <c r="AC1153" s="47">
        <f>VLOOKUP(CONCATENATE($F1153," ",$G1153),AllocFactorMatrix,(AC$4+1),FALSE)*$E1156</f>
        <v>0</v>
      </c>
      <c r="AD1153" s="47">
        <f>VLOOKUP(CONCATENATE($F1153," ",$G1153),AllocFactorMatrix,(AD$4+1),FALSE)*$E1156</f>
        <v>0</v>
      </c>
      <c r="AE1153" s="47">
        <f>VLOOKUP(CONCATENATE($F1153," ",$G1153),AllocFactorMatrix,(AE$4+1),FALSE)*$E1156</f>
        <v>0</v>
      </c>
    </row>
    <row r="1154" spans="1:31" s="44" customFormat="1" hidden="1" outlineLevel="1">
      <c r="A1154" s="49"/>
      <c r="B1154" s="97"/>
      <c r="C1154" s="48"/>
      <c r="D1154" s="48"/>
      <c r="F1154" s="167" t="str">
        <f>F1156</f>
        <v>PROD_DEMAND</v>
      </c>
      <c r="G1154" s="48" t="str">
        <f>$G$13</f>
        <v>ENERGY</v>
      </c>
      <c r="H1154" s="46">
        <f t="shared" si="1632"/>
        <v>0</v>
      </c>
      <c r="I1154" s="47">
        <f t="shared" ref="I1154:N1154" si="1669">VLOOKUP(CONCATENATE($F1154," ",$G1154),AllocFactorMatrix,(I$4+1),FALSE)*$E1156</f>
        <v>0</v>
      </c>
      <c r="J1154" s="47">
        <f t="shared" si="1669"/>
        <v>0</v>
      </c>
      <c r="K1154" s="47">
        <f t="shared" si="1669"/>
        <v>0</v>
      </c>
      <c r="L1154" s="47">
        <f t="shared" si="1669"/>
        <v>0</v>
      </c>
      <c r="M1154" s="47">
        <f t="shared" si="1669"/>
        <v>0</v>
      </c>
      <c r="N1154" s="47">
        <f t="shared" si="1669"/>
        <v>0</v>
      </c>
      <c r="O1154" s="47">
        <f t="shared" si="1634"/>
        <v>0</v>
      </c>
      <c r="P1154" s="47">
        <f>VLOOKUP(CONCATENATE($F1154," ",$G1154),AllocFactorMatrix,(P$4+1),FALSE)*$E1156</f>
        <v>0</v>
      </c>
      <c r="Q1154" s="47">
        <f>VLOOKUP(CONCATENATE($F1154," ",$G1154),AllocFactorMatrix,(Q$4+1),FALSE)*$E1156</f>
        <v>0</v>
      </c>
      <c r="R1154" s="47">
        <f>VLOOKUP(CONCATENATE($F1154," ",$G1154),AllocFactorMatrix,(R$4+1),FALSE)*$E1156</f>
        <v>0</v>
      </c>
      <c r="S1154" s="47">
        <f>VLOOKUP(CONCATENATE($F1154," ",$G1154),AllocFactorMatrix,(S$4+1),FALSE)*$E1156</f>
        <v>0</v>
      </c>
      <c r="T1154" s="47">
        <f t="shared" si="1637"/>
        <v>0</v>
      </c>
      <c r="U1154" s="47">
        <f>VLOOKUP(CONCATENATE($F1154," ",$G1154),AllocFactorMatrix,(U$4+1),FALSE)*$E1156</f>
        <v>0</v>
      </c>
      <c r="V1154" s="47">
        <f>VLOOKUP(CONCATENATE($F1154," ",$G1154),AllocFactorMatrix,(V$4+1),FALSE)*$E1156</f>
        <v>0</v>
      </c>
      <c r="W1154" s="47">
        <f>VLOOKUP(CONCATENATE($F1154," ",$G1154),AllocFactorMatrix,(W$4+1),FALSE)*$E1156</f>
        <v>0</v>
      </c>
      <c r="X1154" s="47">
        <f>VLOOKUP(CONCATENATE($F1154," ",$G1154),AllocFactorMatrix,(X$4+1),FALSE)*$E1156</f>
        <v>0</v>
      </c>
      <c r="Y1154" s="47">
        <f t="shared" si="1665"/>
        <v>0</v>
      </c>
      <c r="Z1154" s="47">
        <f>VLOOKUP(CONCATENATE($F1154," ",$G1154),AllocFactorMatrix,(Z$4+1),FALSE)*$E1156</f>
        <v>0</v>
      </c>
      <c r="AA1154" s="47">
        <f>VLOOKUP(CONCATENATE($F1154," ",$G1154),AllocFactorMatrix,(AA$4+1),FALSE)*$E1156</f>
        <v>0</v>
      </c>
      <c r="AB1154" s="47">
        <f t="shared" si="1635"/>
        <v>0</v>
      </c>
      <c r="AC1154" s="47">
        <f>VLOOKUP(CONCATENATE($F1154," ",$G1154),AllocFactorMatrix,(AC$4+1),FALSE)*$E1156</f>
        <v>0</v>
      </c>
      <c r="AD1154" s="47">
        <f>VLOOKUP(CONCATENATE($F1154," ",$G1154),AllocFactorMatrix,(AD$4+1),FALSE)*$E1156</f>
        <v>0</v>
      </c>
      <c r="AE1154" s="47">
        <f>VLOOKUP(CONCATENATE($F1154," ",$G1154),AllocFactorMatrix,(AE$4+1),FALSE)*$E1156</f>
        <v>0</v>
      </c>
    </row>
    <row r="1155" spans="1:31" s="44" customFormat="1" hidden="1" outlineLevel="1">
      <c r="A1155" s="49"/>
      <c r="B1155" s="97"/>
      <c r="C1155" s="48"/>
      <c r="D1155" s="48"/>
      <c r="F1155" s="167" t="str">
        <f>F1156</f>
        <v>PROD_DEMAND</v>
      </c>
      <c r="G1155" s="48" t="str">
        <f>$G$14</f>
        <v>CUSTOMER</v>
      </c>
      <c r="H1155" s="46">
        <f t="shared" si="1632"/>
        <v>0</v>
      </c>
      <c r="I1155" s="47">
        <f t="shared" ref="I1155:N1155" si="1670">VLOOKUP(CONCATENATE($F1155," ",$G1155),AllocFactorMatrix,(I$4+1),FALSE)*$E1156</f>
        <v>0</v>
      </c>
      <c r="J1155" s="47">
        <f t="shared" si="1670"/>
        <v>0</v>
      </c>
      <c r="K1155" s="47">
        <f t="shared" si="1670"/>
        <v>0</v>
      </c>
      <c r="L1155" s="47">
        <f t="shared" si="1670"/>
        <v>0</v>
      </c>
      <c r="M1155" s="47">
        <f t="shared" si="1670"/>
        <v>0</v>
      </c>
      <c r="N1155" s="47">
        <f t="shared" si="1670"/>
        <v>0</v>
      </c>
      <c r="O1155" s="47">
        <f t="shared" si="1634"/>
        <v>0</v>
      </c>
      <c r="P1155" s="47">
        <f>VLOOKUP(CONCATENATE($F1155," ",$G1155),AllocFactorMatrix,(P$4+1),FALSE)*$E1156</f>
        <v>0</v>
      </c>
      <c r="Q1155" s="47">
        <f>VLOOKUP(CONCATENATE($F1155," ",$G1155),AllocFactorMatrix,(Q$4+1),FALSE)*$E1156</f>
        <v>0</v>
      </c>
      <c r="R1155" s="47">
        <f>VLOOKUP(CONCATENATE($F1155," ",$G1155),AllocFactorMatrix,(R$4+1),FALSE)*$E1156</f>
        <v>0</v>
      </c>
      <c r="S1155" s="47">
        <f>VLOOKUP(CONCATENATE($F1155," ",$G1155),AllocFactorMatrix,(S$4+1),FALSE)*$E1156</f>
        <v>0</v>
      </c>
      <c r="T1155" s="47">
        <f t="shared" si="1637"/>
        <v>0</v>
      </c>
      <c r="U1155" s="47">
        <f>VLOOKUP(CONCATENATE($F1155," ",$G1155),AllocFactorMatrix,(U$4+1),FALSE)*$E1156</f>
        <v>0</v>
      </c>
      <c r="V1155" s="47">
        <f>VLOOKUP(CONCATENATE($F1155," ",$G1155),AllocFactorMatrix,(V$4+1),FALSE)*$E1156</f>
        <v>0</v>
      </c>
      <c r="W1155" s="47">
        <f>VLOOKUP(CONCATENATE($F1155," ",$G1155),AllocFactorMatrix,(W$4+1),FALSE)*$E1156</f>
        <v>0</v>
      </c>
      <c r="X1155" s="47">
        <f>VLOOKUP(CONCATENATE($F1155," ",$G1155),AllocFactorMatrix,(X$4+1),FALSE)*$E1156</f>
        <v>0</v>
      </c>
      <c r="Y1155" s="47">
        <f t="shared" si="1665"/>
        <v>0</v>
      </c>
      <c r="Z1155" s="47">
        <f>VLOOKUP(CONCATENATE($F1155," ",$G1155),AllocFactorMatrix,(Z$4+1),FALSE)*$E1156</f>
        <v>0</v>
      </c>
      <c r="AA1155" s="47">
        <f>VLOOKUP(CONCATENATE($F1155," ",$G1155),AllocFactorMatrix,(AA$4+1),FALSE)*$E1156</f>
        <v>0</v>
      </c>
      <c r="AB1155" s="47">
        <f t="shared" si="1635"/>
        <v>0</v>
      </c>
      <c r="AC1155" s="47">
        <f>VLOOKUP(CONCATENATE($F1155," ",$G1155),AllocFactorMatrix,(AC$4+1),FALSE)*$E1156</f>
        <v>0</v>
      </c>
      <c r="AD1155" s="47">
        <f>VLOOKUP(CONCATENATE($F1155," ",$G1155),AllocFactorMatrix,(AD$4+1),FALSE)*$E1156</f>
        <v>0</v>
      </c>
      <c r="AE1155" s="47">
        <f>VLOOKUP(CONCATENATE($F1155," ",$G1155),AllocFactorMatrix,(AE$4+1),FALSE)*$E1156</f>
        <v>0</v>
      </c>
    </row>
    <row r="1156" spans="1:31" s="44" customFormat="1" collapsed="1">
      <c r="A1156" s="49"/>
      <c r="B1156" s="97"/>
      <c r="C1156" s="48"/>
      <c r="D1156" s="48" t="s">
        <v>446</v>
      </c>
      <c r="E1156" s="54">
        <v>0</v>
      </c>
      <c r="F1156" s="87" t="s">
        <v>27</v>
      </c>
      <c r="G1156" s="48" t="str">
        <f>$G$15</f>
        <v>TOTAL</v>
      </c>
      <c r="H1156" s="46">
        <f t="shared" si="1632"/>
        <v>0</v>
      </c>
      <c r="I1156" s="47">
        <f t="shared" ref="I1156:N1156" si="1671">VLOOKUP(CONCATENATE($F1156," ",$G1156),AllocFactorMatrix,(I$4+1),FALSE)*$E1156</f>
        <v>0</v>
      </c>
      <c r="J1156" s="47">
        <f t="shared" si="1671"/>
        <v>0</v>
      </c>
      <c r="K1156" s="47">
        <f t="shared" si="1671"/>
        <v>0</v>
      </c>
      <c r="L1156" s="47">
        <f t="shared" si="1671"/>
        <v>0</v>
      </c>
      <c r="M1156" s="47">
        <f t="shared" si="1671"/>
        <v>0</v>
      </c>
      <c r="N1156" s="47">
        <f t="shared" si="1671"/>
        <v>0</v>
      </c>
      <c r="O1156" s="47">
        <f t="shared" si="1634"/>
        <v>0</v>
      </c>
      <c r="P1156" s="47">
        <f>VLOOKUP(CONCATENATE($F1156," ",$G1156),AllocFactorMatrix,(P$4+1),FALSE)*$E1156</f>
        <v>0</v>
      </c>
      <c r="Q1156" s="47">
        <f>VLOOKUP(CONCATENATE($F1156," ",$G1156),AllocFactorMatrix,(Q$4+1),FALSE)*$E1156</f>
        <v>0</v>
      </c>
      <c r="R1156" s="47">
        <f>VLOOKUP(CONCATENATE($F1156," ",$G1156),AllocFactorMatrix,(R$4+1),FALSE)*$E1156</f>
        <v>0</v>
      </c>
      <c r="S1156" s="47">
        <f>VLOOKUP(CONCATENATE($F1156," ",$G1156),AllocFactorMatrix,(S$4+1),FALSE)*$E1156</f>
        <v>0</v>
      </c>
      <c r="T1156" s="47">
        <f t="shared" si="1637"/>
        <v>0</v>
      </c>
      <c r="U1156" s="47">
        <f>VLOOKUP(CONCATENATE($F1156," ",$G1156),AllocFactorMatrix,(U$4+1),FALSE)*$E1156</f>
        <v>0</v>
      </c>
      <c r="V1156" s="47">
        <f>VLOOKUP(CONCATENATE($F1156," ",$G1156),AllocFactorMatrix,(V$4+1),FALSE)*$E1156</f>
        <v>0</v>
      </c>
      <c r="W1156" s="47">
        <f>VLOOKUP(CONCATENATE($F1156," ",$G1156),AllocFactorMatrix,(W$4+1),FALSE)*$E1156</f>
        <v>0</v>
      </c>
      <c r="X1156" s="47">
        <f>VLOOKUP(CONCATENATE($F1156," ",$G1156),AllocFactorMatrix,(X$4+1),FALSE)*$E1156</f>
        <v>0</v>
      </c>
      <c r="Y1156" s="47">
        <f t="shared" si="1665"/>
        <v>0</v>
      </c>
      <c r="Z1156" s="47">
        <f>VLOOKUP(CONCATENATE($F1156," ",$G1156),AllocFactorMatrix,(Z$4+1),FALSE)*$E1156</f>
        <v>0</v>
      </c>
      <c r="AA1156" s="47">
        <f>VLOOKUP(CONCATENATE($F1156," ",$G1156),AllocFactorMatrix,(AA$4+1),FALSE)*$E1156</f>
        <v>0</v>
      </c>
      <c r="AB1156" s="47">
        <f t="shared" si="1635"/>
        <v>0</v>
      </c>
      <c r="AC1156" s="47">
        <f>VLOOKUP(CONCATENATE($F1156," ",$G1156),AllocFactorMatrix,(AC$4+1),FALSE)*$E1156</f>
        <v>0</v>
      </c>
      <c r="AD1156" s="47">
        <f>VLOOKUP(CONCATENATE($F1156," ",$G1156),AllocFactorMatrix,(AD$4+1),FALSE)*$E1156</f>
        <v>0</v>
      </c>
      <c r="AE1156" s="47">
        <f>VLOOKUP(CONCATENATE($F1156," ",$G1156),AllocFactorMatrix,(AE$4+1),FALSE)*$E1156</f>
        <v>0</v>
      </c>
    </row>
    <row r="1157" spans="1:31" hidden="1" outlineLevel="1">
      <c r="E1157" s="44"/>
      <c r="F1157" s="167" t="str">
        <f>F1164</f>
        <v>PROD_DEMAND</v>
      </c>
      <c r="G1157" s="48" t="str">
        <f>$G$8</f>
        <v>PRODUCTION</v>
      </c>
      <c r="H1157" s="4">
        <f t="shared" ref="H1157:H1188" si="1672">SUBTOTAL(9,I1157:AE1157)</f>
        <v>0</v>
      </c>
      <c r="I1157" s="5">
        <f t="shared" ref="I1157:N1157" si="1673">VLOOKUP(CONCATENATE($F1157," ",$G1157),AllocFactorMatrix,(I$4+1),FALSE)*$E1164</f>
        <v>0</v>
      </c>
      <c r="J1157" s="47">
        <f t="shared" si="1673"/>
        <v>0</v>
      </c>
      <c r="K1157" s="47">
        <f t="shared" si="1673"/>
        <v>0</v>
      </c>
      <c r="L1157" s="5">
        <f t="shared" si="1673"/>
        <v>0</v>
      </c>
      <c r="M1157" s="5">
        <f t="shared" si="1673"/>
        <v>0</v>
      </c>
      <c r="N1157" s="5">
        <f t="shared" si="1673"/>
        <v>0</v>
      </c>
      <c r="O1157" s="5">
        <f t="shared" ref="O1157:O1188" si="1674">SUBTOTAL(9,L1157:N1157)</f>
        <v>0</v>
      </c>
      <c r="P1157" s="5">
        <f>VLOOKUP(CONCATENATE($F1157," ",$G1157),AllocFactorMatrix,(P$4+1),FALSE)*$E1164</f>
        <v>0</v>
      </c>
      <c r="Q1157" s="5">
        <f>VLOOKUP(CONCATENATE($F1157," ",$G1157),AllocFactorMatrix,(Q$4+1),FALSE)*$E1164</f>
        <v>0</v>
      </c>
      <c r="R1157" s="5">
        <f>VLOOKUP(CONCATENATE($F1157," ",$G1157),AllocFactorMatrix,(R$4+1),FALSE)*$E1164</f>
        <v>0</v>
      </c>
      <c r="S1157" s="5">
        <f>VLOOKUP(CONCATENATE($F1157," ",$G1157),AllocFactorMatrix,(S$4+1),FALSE)*$E1164</f>
        <v>0</v>
      </c>
      <c r="T1157" s="5">
        <f>SUBTOTAL(9,P1157:S1157)</f>
        <v>0</v>
      </c>
      <c r="U1157" s="5">
        <f>VLOOKUP(CONCATENATE($F1157," ",$G1157),AllocFactorMatrix,(U$4+1),FALSE)*$E1164</f>
        <v>0</v>
      </c>
      <c r="V1157" s="5">
        <f>VLOOKUP(CONCATENATE($F1157," ",$G1157),AllocFactorMatrix,(V$4+1),FALSE)*$E1164</f>
        <v>0</v>
      </c>
      <c r="W1157" s="5">
        <f>VLOOKUP(CONCATENATE($F1157," ",$G1157),AllocFactorMatrix,(W$4+1),FALSE)*$E1164</f>
        <v>0</v>
      </c>
      <c r="X1157" s="5">
        <f>VLOOKUP(CONCATENATE($F1157," ",$G1157),AllocFactorMatrix,(X$4+1),FALSE)*$E1164</f>
        <v>0</v>
      </c>
      <c r="Y1157" s="5">
        <f>SUBTOTAL(9,U1157:X1157)</f>
        <v>0</v>
      </c>
      <c r="Z1157" s="5">
        <f>VLOOKUP(CONCATENATE($F1157," ",$G1157),AllocFactorMatrix,(Z$4+1),FALSE)*$E1164</f>
        <v>0</v>
      </c>
      <c r="AA1157" s="5">
        <f>VLOOKUP(CONCATENATE($F1157," ",$G1157),AllocFactorMatrix,(AA$4+1),FALSE)*$E1164</f>
        <v>0</v>
      </c>
      <c r="AB1157" s="5">
        <f t="shared" ref="AB1157:AB1188" si="1675">SUBTOTAL(9,Z1157:AA1157)</f>
        <v>0</v>
      </c>
      <c r="AC1157" s="5">
        <f>VLOOKUP(CONCATENATE($F1157," ",$G1157),AllocFactorMatrix,(AC$4+1),FALSE)*$E1164</f>
        <v>0</v>
      </c>
      <c r="AD1157" s="5">
        <f>VLOOKUP(CONCATENATE($F1157," ",$G1157),AllocFactorMatrix,(AD$4+1),FALSE)*$E1164</f>
        <v>0</v>
      </c>
      <c r="AE1157" s="5">
        <f>VLOOKUP(CONCATENATE($F1157," ",$G1157),AllocFactorMatrix,(AE$4+1),FALSE)*$E1164</f>
        <v>0</v>
      </c>
    </row>
    <row r="1158" spans="1:31" hidden="1" outlineLevel="1">
      <c r="E1158" s="44"/>
      <c r="F1158" s="167" t="str">
        <f>F1164</f>
        <v>PROD_DEMAND</v>
      </c>
      <c r="G1158" s="48" t="str">
        <f>$G$9</f>
        <v>BULKTRAN</v>
      </c>
      <c r="H1158" s="4">
        <f t="shared" si="1672"/>
        <v>0</v>
      </c>
      <c r="I1158" s="5">
        <f t="shared" ref="I1158:N1158" si="1676">VLOOKUP(CONCATENATE($F1158," ",$G1158),AllocFactorMatrix,(I$4+1),FALSE)*$E1164</f>
        <v>0</v>
      </c>
      <c r="J1158" s="47">
        <f t="shared" si="1676"/>
        <v>0</v>
      </c>
      <c r="K1158" s="47">
        <f t="shared" si="1676"/>
        <v>0</v>
      </c>
      <c r="L1158" s="5">
        <f t="shared" si="1676"/>
        <v>0</v>
      </c>
      <c r="M1158" s="5">
        <f t="shared" si="1676"/>
        <v>0</v>
      </c>
      <c r="N1158" s="5">
        <f t="shared" si="1676"/>
        <v>0</v>
      </c>
      <c r="O1158" s="5">
        <f t="shared" si="1674"/>
        <v>0</v>
      </c>
      <c r="P1158" s="5">
        <f>VLOOKUP(CONCATENATE($F1158," ",$G1158),AllocFactorMatrix,(P$4+1),FALSE)*$E1164</f>
        <v>0</v>
      </c>
      <c r="Q1158" s="5">
        <f>VLOOKUP(CONCATENATE($F1158," ",$G1158),AllocFactorMatrix,(Q$4+1),FALSE)*$E1164</f>
        <v>0</v>
      </c>
      <c r="R1158" s="5">
        <f>VLOOKUP(CONCATENATE($F1158," ",$G1158),AllocFactorMatrix,(R$4+1),FALSE)*$E1164</f>
        <v>0</v>
      </c>
      <c r="S1158" s="5">
        <f>VLOOKUP(CONCATENATE($F1158," ",$G1158),AllocFactorMatrix,(S$4+1),FALSE)*$E1164</f>
        <v>0</v>
      </c>
      <c r="T1158" s="5">
        <f t="shared" ref="T1158:T1188" si="1677">SUBTOTAL(9,P1158:S1158)</f>
        <v>0</v>
      </c>
      <c r="U1158" s="5">
        <f>VLOOKUP(CONCATENATE($F1158," ",$G1158),AllocFactorMatrix,(U$4+1),FALSE)*$E1164</f>
        <v>0</v>
      </c>
      <c r="V1158" s="5">
        <f>VLOOKUP(CONCATENATE($F1158," ",$G1158),AllocFactorMatrix,(V$4+1),FALSE)*$E1164</f>
        <v>0</v>
      </c>
      <c r="W1158" s="5">
        <f>VLOOKUP(CONCATENATE($F1158," ",$G1158),AllocFactorMatrix,(W$4+1),FALSE)*$E1164</f>
        <v>0</v>
      </c>
      <c r="X1158" s="5">
        <f>VLOOKUP(CONCATENATE($F1158," ",$G1158),AllocFactorMatrix,(X$4+1),FALSE)*$E1164</f>
        <v>0</v>
      </c>
      <c r="Y1158" s="5">
        <f t="shared" ref="Y1158:Y1164" si="1678">SUBTOTAL(9,U1158:X1158)</f>
        <v>0</v>
      </c>
      <c r="Z1158" s="5">
        <f>VLOOKUP(CONCATENATE($F1158," ",$G1158),AllocFactorMatrix,(Z$4+1),FALSE)*$E1164</f>
        <v>0</v>
      </c>
      <c r="AA1158" s="5">
        <f>VLOOKUP(CONCATENATE($F1158," ",$G1158),AllocFactorMatrix,(AA$4+1),FALSE)*$E1164</f>
        <v>0</v>
      </c>
      <c r="AB1158" s="5">
        <f t="shared" si="1675"/>
        <v>0</v>
      </c>
      <c r="AC1158" s="5">
        <f>VLOOKUP(CONCATENATE($F1158," ",$G1158),AllocFactorMatrix,(AC$4+1),FALSE)*$E1164</f>
        <v>0</v>
      </c>
      <c r="AD1158" s="5">
        <f>VLOOKUP(CONCATENATE($F1158," ",$G1158),AllocFactorMatrix,(AD$4+1),FALSE)*$E1164</f>
        <v>0</v>
      </c>
      <c r="AE1158" s="5">
        <f>VLOOKUP(CONCATENATE($F1158," ",$G1158),AllocFactorMatrix,(AE$4+1),FALSE)*$E1164</f>
        <v>0</v>
      </c>
    </row>
    <row r="1159" spans="1:31" hidden="1" outlineLevel="1">
      <c r="E1159" s="44"/>
      <c r="F1159" s="167" t="str">
        <f>F1164</f>
        <v>PROD_DEMAND</v>
      </c>
      <c r="G1159" s="48" t="str">
        <f>$G$10</f>
        <v>SUBTRAN</v>
      </c>
      <c r="H1159" s="4">
        <f t="shared" si="1672"/>
        <v>0</v>
      </c>
      <c r="I1159" s="5">
        <f t="shared" ref="I1159:N1159" si="1679">VLOOKUP(CONCATENATE($F1159," ",$G1159),AllocFactorMatrix,(I$4+1),FALSE)*$E1164</f>
        <v>0</v>
      </c>
      <c r="J1159" s="47">
        <f t="shared" si="1679"/>
        <v>0</v>
      </c>
      <c r="K1159" s="47">
        <f t="shared" si="1679"/>
        <v>0</v>
      </c>
      <c r="L1159" s="5">
        <f t="shared" si="1679"/>
        <v>0</v>
      </c>
      <c r="M1159" s="5">
        <f t="shared" si="1679"/>
        <v>0</v>
      </c>
      <c r="N1159" s="5">
        <f t="shared" si="1679"/>
        <v>0</v>
      </c>
      <c r="O1159" s="5">
        <f t="shared" si="1674"/>
        <v>0</v>
      </c>
      <c r="P1159" s="5">
        <f>VLOOKUP(CONCATENATE($F1159," ",$G1159),AllocFactorMatrix,(P$4+1),FALSE)*$E1164</f>
        <v>0</v>
      </c>
      <c r="Q1159" s="5">
        <f>VLOOKUP(CONCATENATE($F1159," ",$G1159),AllocFactorMatrix,(Q$4+1),FALSE)*$E1164</f>
        <v>0</v>
      </c>
      <c r="R1159" s="5">
        <f>VLOOKUP(CONCATENATE($F1159," ",$G1159),AllocFactorMatrix,(R$4+1),FALSE)*$E1164</f>
        <v>0</v>
      </c>
      <c r="S1159" s="5">
        <f>VLOOKUP(CONCATENATE($F1159," ",$G1159),AllocFactorMatrix,(S$4+1),FALSE)*$E1164</f>
        <v>0</v>
      </c>
      <c r="T1159" s="5">
        <f t="shared" si="1677"/>
        <v>0</v>
      </c>
      <c r="U1159" s="5">
        <f>VLOOKUP(CONCATENATE($F1159," ",$G1159),AllocFactorMatrix,(U$4+1),FALSE)*$E1164</f>
        <v>0</v>
      </c>
      <c r="V1159" s="5">
        <f>VLOOKUP(CONCATENATE($F1159," ",$G1159),AllocFactorMatrix,(V$4+1),FALSE)*$E1164</f>
        <v>0</v>
      </c>
      <c r="W1159" s="5">
        <f>VLOOKUP(CONCATENATE($F1159," ",$G1159),AllocFactorMatrix,(W$4+1),FALSE)*$E1164</f>
        <v>0</v>
      </c>
      <c r="X1159" s="5">
        <f>VLOOKUP(CONCATENATE($F1159," ",$G1159),AllocFactorMatrix,(X$4+1),FALSE)*$E1164</f>
        <v>0</v>
      </c>
      <c r="Y1159" s="5">
        <f t="shared" si="1678"/>
        <v>0</v>
      </c>
      <c r="Z1159" s="5">
        <f>VLOOKUP(CONCATENATE($F1159," ",$G1159),AllocFactorMatrix,(Z$4+1),FALSE)*$E1164</f>
        <v>0</v>
      </c>
      <c r="AA1159" s="5">
        <f>VLOOKUP(CONCATENATE($F1159," ",$G1159),AllocFactorMatrix,(AA$4+1),FALSE)*$E1164</f>
        <v>0</v>
      </c>
      <c r="AB1159" s="5">
        <f t="shared" si="1675"/>
        <v>0</v>
      </c>
      <c r="AC1159" s="5">
        <f>VLOOKUP(CONCATENATE($F1159," ",$G1159),AllocFactorMatrix,(AC$4+1),FALSE)*$E1164</f>
        <v>0</v>
      </c>
      <c r="AD1159" s="5">
        <f>VLOOKUP(CONCATENATE($F1159," ",$G1159),AllocFactorMatrix,(AD$4+1),FALSE)*$E1164</f>
        <v>0</v>
      </c>
      <c r="AE1159" s="5">
        <f>VLOOKUP(CONCATENATE($F1159," ",$G1159),AllocFactorMatrix,(AE$4+1),FALSE)*$E1164</f>
        <v>0</v>
      </c>
    </row>
    <row r="1160" spans="1:31" hidden="1" outlineLevel="1">
      <c r="E1160" s="44"/>
      <c r="F1160" s="167" t="str">
        <f>F1164</f>
        <v>PROD_DEMAND</v>
      </c>
      <c r="G1160" s="48" t="str">
        <f>$G$11</f>
        <v>DISTPRI</v>
      </c>
      <c r="H1160" s="4">
        <f t="shared" si="1672"/>
        <v>0</v>
      </c>
      <c r="I1160" s="5">
        <f t="shared" ref="I1160:N1160" si="1680">VLOOKUP(CONCATENATE($F1160," ",$G1160),AllocFactorMatrix,(I$4+1),FALSE)*$E1164</f>
        <v>0</v>
      </c>
      <c r="J1160" s="47">
        <f t="shared" si="1680"/>
        <v>0</v>
      </c>
      <c r="K1160" s="47">
        <f t="shared" si="1680"/>
        <v>0</v>
      </c>
      <c r="L1160" s="5">
        <f t="shared" si="1680"/>
        <v>0</v>
      </c>
      <c r="M1160" s="5">
        <f t="shared" si="1680"/>
        <v>0</v>
      </c>
      <c r="N1160" s="5">
        <f t="shared" si="1680"/>
        <v>0</v>
      </c>
      <c r="O1160" s="5">
        <f t="shared" si="1674"/>
        <v>0</v>
      </c>
      <c r="P1160" s="5">
        <f>VLOOKUP(CONCATENATE($F1160," ",$G1160),AllocFactorMatrix,(P$4+1),FALSE)*$E1164</f>
        <v>0</v>
      </c>
      <c r="Q1160" s="5">
        <f>VLOOKUP(CONCATENATE($F1160," ",$G1160),AllocFactorMatrix,(Q$4+1),FALSE)*$E1164</f>
        <v>0</v>
      </c>
      <c r="R1160" s="5">
        <f>VLOOKUP(CONCATENATE($F1160," ",$G1160),AllocFactorMatrix,(R$4+1),FALSE)*$E1164</f>
        <v>0</v>
      </c>
      <c r="S1160" s="5">
        <f>VLOOKUP(CONCATENATE($F1160," ",$G1160),AllocFactorMatrix,(S$4+1),FALSE)*$E1164</f>
        <v>0</v>
      </c>
      <c r="T1160" s="5">
        <f t="shared" si="1677"/>
        <v>0</v>
      </c>
      <c r="U1160" s="5">
        <f>VLOOKUP(CONCATENATE($F1160," ",$G1160),AllocFactorMatrix,(U$4+1),FALSE)*$E1164</f>
        <v>0</v>
      </c>
      <c r="V1160" s="5">
        <f>VLOOKUP(CONCATENATE($F1160," ",$G1160),AllocFactorMatrix,(V$4+1),FALSE)*$E1164</f>
        <v>0</v>
      </c>
      <c r="W1160" s="5">
        <f>VLOOKUP(CONCATENATE($F1160," ",$G1160),AllocFactorMatrix,(W$4+1),FALSE)*$E1164</f>
        <v>0</v>
      </c>
      <c r="X1160" s="5">
        <f>VLOOKUP(CONCATENATE($F1160," ",$G1160),AllocFactorMatrix,(X$4+1),FALSE)*$E1164</f>
        <v>0</v>
      </c>
      <c r="Y1160" s="5">
        <f t="shared" si="1678"/>
        <v>0</v>
      </c>
      <c r="Z1160" s="5">
        <f>VLOOKUP(CONCATENATE($F1160," ",$G1160),AllocFactorMatrix,(Z$4+1),FALSE)*$E1164</f>
        <v>0</v>
      </c>
      <c r="AA1160" s="5">
        <f>VLOOKUP(CONCATENATE($F1160," ",$G1160),AllocFactorMatrix,(AA$4+1),FALSE)*$E1164</f>
        <v>0</v>
      </c>
      <c r="AB1160" s="5">
        <f t="shared" si="1675"/>
        <v>0</v>
      </c>
      <c r="AC1160" s="5">
        <f>VLOOKUP(CONCATENATE($F1160," ",$G1160),AllocFactorMatrix,(AC$4+1),FALSE)*$E1164</f>
        <v>0</v>
      </c>
      <c r="AD1160" s="5">
        <f>VLOOKUP(CONCATENATE($F1160," ",$G1160),AllocFactorMatrix,(AD$4+1),FALSE)*$E1164</f>
        <v>0</v>
      </c>
      <c r="AE1160" s="5">
        <f>VLOOKUP(CONCATENATE($F1160," ",$G1160),AllocFactorMatrix,(AE$4+1),FALSE)*$E1164</f>
        <v>0</v>
      </c>
    </row>
    <row r="1161" spans="1:31" hidden="1" outlineLevel="1">
      <c r="E1161" s="44"/>
      <c r="F1161" s="167" t="str">
        <f>F1164</f>
        <v>PROD_DEMAND</v>
      </c>
      <c r="G1161" s="48" t="str">
        <f>$G$12</f>
        <v>DISTSEC</v>
      </c>
      <c r="H1161" s="4">
        <f t="shared" si="1672"/>
        <v>0</v>
      </c>
      <c r="I1161" s="5">
        <f t="shared" ref="I1161:N1161" si="1681">VLOOKUP(CONCATENATE($F1161," ",$G1161),AllocFactorMatrix,(I$4+1),FALSE)*$E1164</f>
        <v>0</v>
      </c>
      <c r="J1161" s="47">
        <f t="shared" si="1681"/>
        <v>0</v>
      </c>
      <c r="K1161" s="47">
        <f t="shared" si="1681"/>
        <v>0</v>
      </c>
      <c r="L1161" s="5">
        <f t="shared" si="1681"/>
        <v>0</v>
      </c>
      <c r="M1161" s="5">
        <f t="shared" si="1681"/>
        <v>0</v>
      </c>
      <c r="N1161" s="5">
        <f t="shared" si="1681"/>
        <v>0</v>
      </c>
      <c r="O1161" s="5">
        <f t="shared" si="1674"/>
        <v>0</v>
      </c>
      <c r="P1161" s="5">
        <f>VLOOKUP(CONCATENATE($F1161," ",$G1161),AllocFactorMatrix,(P$4+1),FALSE)*$E1164</f>
        <v>0</v>
      </c>
      <c r="Q1161" s="5">
        <f>VLOOKUP(CONCATENATE($F1161," ",$G1161),AllocFactorMatrix,(Q$4+1),FALSE)*$E1164</f>
        <v>0</v>
      </c>
      <c r="R1161" s="5">
        <f>VLOOKUP(CONCATENATE($F1161," ",$G1161),AllocFactorMatrix,(R$4+1),FALSE)*$E1164</f>
        <v>0</v>
      </c>
      <c r="S1161" s="5">
        <f>VLOOKUP(CONCATENATE($F1161," ",$G1161),AllocFactorMatrix,(S$4+1),FALSE)*$E1164</f>
        <v>0</v>
      </c>
      <c r="T1161" s="5">
        <f t="shared" si="1677"/>
        <v>0</v>
      </c>
      <c r="U1161" s="5">
        <f>VLOOKUP(CONCATENATE($F1161," ",$G1161),AllocFactorMatrix,(U$4+1),FALSE)*$E1164</f>
        <v>0</v>
      </c>
      <c r="V1161" s="5">
        <f>VLOOKUP(CONCATENATE($F1161," ",$G1161),AllocFactorMatrix,(V$4+1),FALSE)*$E1164</f>
        <v>0</v>
      </c>
      <c r="W1161" s="5">
        <f>VLOOKUP(CONCATENATE($F1161," ",$G1161),AllocFactorMatrix,(W$4+1),FALSE)*$E1164</f>
        <v>0</v>
      </c>
      <c r="X1161" s="5">
        <f>VLOOKUP(CONCATENATE($F1161," ",$G1161),AllocFactorMatrix,(X$4+1),FALSE)*$E1164</f>
        <v>0</v>
      </c>
      <c r="Y1161" s="5">
        <f t="shared" si="1678"/>
        <v>0</v>
      </c>
      <c r="Z1161" s="5">
        <f>VLOOKUP(CONCATENATE($F1161," ",$G1161),AllocFactorMatrix,(Z$4+1),FALSE)*$E1164</f>
        <v>0</v>
      </c>
      <c r="AA1161" s="5">
        <f>VLOOKUP(CONCATENATE($F1161," ",$G1161),AllocFactorMatrix,(AA$4+1),FALSE)*$E1164</f>
        <v>0</v>
      </c>
      <c r="AB1161" s="5">
        <f t="shared" si="1675"/>
        <v>0</v>
      </c>
      <c r="AC1161" s="5">
        <f>VLOOKUP(CONCATENATE($F1161," ",$G1161),AllocFactorMatrix,(AC$4+1),FALSE)*$E1164</f>
        <v>0</v>
      </c>
      <c r="AD1161" s="5">
        <f>VLOOKUP(CONCATENATE($F1161," ",$G1161),AllocFactorMatrix,(AD$4+1),FALSE)*$E1164</f>
        <v>0</v>
      </c>
      <c r="AE1161" s="5">
        <f>VLOOKUP(CONCATENATE($F1161," ",$G1161),AllocFactorMatrix,(AE$4+1),FALSE)*$E1164</f>
        <v>0</v>
      </c>
    </row>
    <row r="1162" spans="1:31" hidden="1" outlineLevel="1">
      <c r="E1162" s="44"/>
      <c r="F1162" s="167" t="str">
        <f>F1164</f>
        <v>PROD_DEMAND</v>
      </c>
      <c r="G1162" s="48" t="str">
        <f>$G$13</f>
        <v>ENERGY</v>
      </c>
      <c r="H1162" s="4">
        <f t="shared" si="1672"/>
        <v>0</v>
      </c>
      <c r="I1162" s="5">
        <f t="shared" ref="I1162:N1162" si="1682">VLOOKUP(CONCATENATE($F1162," ",$G1162),AllocFactorMatrix,(I$4+1),FALSE)*$E1164</f>
        <v>0</v>
      </c>
      <c r="J1162" s="47">
        <f t="shared" si="1682"/>
        <v>0</v>
      </c>
      <c r="K1162" s="47">
        <f t="shared" si="1682"/>
        <v>0</v>
      </c>
      <c r="L1162" s="5">
        <f t="shared" si="1682"/>
        <v>0</v>
      </c>
      <c r="M1162" s="5">
        <f t="shared" si="1682"/>
        <v>0</v>
      </c>
      <c r="N1162" s="5">
        <f t="shared" si="1682"/>
        <v>0</v>
      </c>
      <c r="O1162" s="5">
        <f t="shared" si="1674"/>
        <v>0</v>
      </c>
      <c r="P1162" s="5">
        <f>VLOOKUP(CONCATENATE($F1162," ",$G1162),AllocFactorMatrix,(P$4+1),FALSE)*$E1164</f>
        <v>0</v>
      </c>
      <c r="Q1162" s="5">
        <f>VLOOKUP(CONCATENATE($F1162," ",$G1162),AllocFactorMatrix,(Q$4+1),FALSE)*$E1164</f>
        <v>0</v>
      </c>
      <c r="R1162" s="5">
        <f>VLOOKUP(CONCATENATE($F1162," ",$G1162),AllocFactorMatrix,(R$4+1),FALSE)*$E1164</f>
        <v>0</v>
      </c>
      <c r="S1162" s="5">
        <f>VLOOKUP(CONCATENATE($F1162," ",$G1162),AllocFactorMatrix,(S$4+1),FALSE)*$E1164</f>
        <v>0</v>
      </c>
      <c r="T1162" s="5">
        <f t="shared" si="1677"/>
        <v>0</v>
      </c>
      <c r="U1162" s="5">
        <f>VLOOKUP(CONCATENATE($F1162," ",$G1162),AllocFactorMatrix,(U$4+1),FALSE)*$E1164</f>
        <v>0</v>
      </c>
      <c r="V1162" s="5">
        <f>VLOOKUP(CONCATENATE($F1162," ",$G1162),AllocFactorMatrix,(V$4+1),FALSE)*$E1164</f>
        <v>0</v>
      </c>
      <c r="W1162" s="5">
        <f>VLOOKUP(CONCATENATE($F1162," ",$G1162),AllocFactorMatrix,(W$4+1),FALSE)*$E1164</f>
        <v>0</v>
      </c>
      <c r="X1162" s="5">
        <f>VLOOKUP(CONCATENATE($F1162," ",$G1162),AllocFactorMatrix,(X$4+1),FALSE)*$E1164</f>
        <v>0</v>
      </c>
      <c r="Y1162" s="5">
        <f t="shared" si="1678"/>
        <v>0</v>
      </c>
      <c r="Z1162" s="5">
        <f>VLOOKUP(CONCATENATE($F1162," ",$G1162),AllocFactorMatrix,(Z$4+1),FALSE)*$E1164</f>
        <v>0</v>
      </c>
      <c r="AA1162" s="5">
        <f>VLOOKUP(CONCATENATE($F1162," ",$G1162),AllocFactorMatrix,(AA$4+1),FALSE)*$E1164</f>
        <v>0</v>
      </c>
      <c r="AB1162" s="5">
        <f t="shared" si="1675"/>
        <v>0</v>
      </c>
      <c r="AC1162" s="5">
        <f>VLOOKUP(CONCATENATE($F1162," ",$G1162),AllocFactorMatrix,(AC$4+1),FALSE)*$E1164</f>
        <v>0</v>
      </c>
      <c r="AD1162" s="5">
        <f>VLOOKUP(CONCATENATE($F1162," ",$G1162),AllocFactorMatrix,(AD$4+1),FALSE)*$E1164</f>
        <v>0</v>
      </c>
      <c r="AE1162" s="5">
        <f>VLOOKUP(CONCATENATE($F1162," ",$G1162),AllocFactorMatrix,(AE$4+1),FALSE)*$E1164</f>
        <v>0</v>
      </c>
    </row>
    <row r="1163" spans="1:31" hidden="1" outlineLevel="1">
      <c r="E1163" s="44"/>
      <c r="F1163" s="167" t="str">
        <f>F1164</f>
        <v>PROD_DEMAND</v>
      </c>
      <c r="G1163" s="48" t="str">
        <f>$G$14</f>
        <v>CUSTOMER</v>
      </c>
      <c r="H1163" s="4">
        <f t="shared" si="1672"/>
        <v>0</v>
      </c>
      <c r="I1163" s="5">
        <f t="shared" ref="I1163:N1163" si="1683">VLOOKUP(CONCATENATE($F1163," ",$G1163),AllocFactorMatrix,(I$4+1),FALSE)*$E1164</f>
        <v>0</v>
      </c>
      <c r="J1163" s="47">
        <f t="shared" si="1683"/>
        <v>0</v>
      </c>
      <c r="K1163" s="47">
        <f t="shared" si="1683"/>
        <v>0</v>
      </c>
      <c r="L1163" s="5">
        <f t="shared" si="1683"/>
        <v>0</v>
      </c>
      <c r="M1163" s="5">
        <f t="shared" si="1683"/>
        <v>0</v>
      </c>
      <c r="N1163" s="5">
        <f t="shared" si="1683"/>
        <v>0</v>
      </c>
      <c r="O1163" s="5">
        <f t="shared" si="1674"/>
        <v>0</v>
      </c>
      <c r="P1163" s="5">
        <f>VLOOKUP(CONCATENATE($F1163," ",$G1163),AllocFactorMatrix,(P$4+1),FALSE)*$E1164</f>
        <v>0</v>
      </c>
      <c r="Q1163" s="5">
        <f>VLOOKUP(CONCATENATE($F1163," ",$G1163),AllocFactorMatrix,(Q$4+1),FALSE)*$E1164</f>
        <v>0</v>
      </c>
      <c r="R1163" s="5">
        <f>VLOOKUP(CONCATENATE($F1163," ",$G1163),AllocFactorMatrix,(R$4+1),FALSE)*$E1164</f>
        <v>0</v>
      </c>
      <c r="S1163" s="5">
        <f>VLOOKUP(CONCATENATE($F1163," ",$G1163),AllocFactorMatrix,(S$4+1),FALSE)*$E1164</f>
        <v>0</v>
      </c>
      <c r="T1163" s="5">
        <f t="shared" si="1677"/>
        <v>0</v>
      </c>
      <c r="U1163" s="5">
        <f>VLOOKUP(CONCATENATE($F1163," ",$G1163),AllocFactorMatrix,(U$4+1),FALSE)*$E1164</f>
        <v>0</v>
      </c>
      <c r="V1163" s="5">
        <f>VLOOKUP(CONCATENATE($F1163," ",$G1163),AllocFactorMatrix,(V$4+1),FALSE)*$E1164</f>
        <v>0</v>
      </c>
      <c r="W1163" s="5">
        <f>VLOOKUP(CONCATENATE($F1163," ",$G1163),AllocFactorMatrix,(W$4+1),FALSE)*$E1164</f>
        <v>0</v>
      </c>
      <c r="X1163" s="5">
        <f>VLOOKUP(CONCATENATE($F1163," ",$G1163),AllocFactorMatrix,(X$4+1),FALSE)*$E1164</f>
        <v>0</v>
      </c>
      <c r="Y1163" s="5">
        <f t="shared" si="1678"/>
        <v>0</v>
      </c>
      <c r="Z1163" s="5">
        <f>VLOOKUP(CONCATENATE($F1163," ",$G1163),AllocFactorMatrix,(Z$4+1),FALSE)*$E1164</f>
        <v>0</v>
      </c>
      <c r="AA1163" s="5">
        <f>VLOOKUP(CONCATENATE($F1163," ",$G1163),AllocFactorMatrix,(AA$4+1),FALSE)*$E1164</f>
        <v>0</v>
      </c>
      <c r="AB1163" s="5">
        <f t="shared" si="1675"/>
        <v>0</v>
      </c>
      <c r="AC1163" s="5">
        <f>VLOOKUP(CONCATENATE($F1163," ",$G1163),AllocFactorMatrix,(AC$4+1),FALSE)*$E1164</f>
        <v>0</v>
      </c>
      <c r="AD1163" s="5">
        <f>VLOOKUP(CONCATENATE($F1163," ",$G1163),AllocFactorMatrix,(AD$4+1),FALSE)*$E1164</f>
        <v>0</v>
      </c>
      <c r="AE1163" s="5">
        <f>VLOOKUP(CONCATENATE($F1163," ",$G1163),AllocFactorMatrix,(AE$4+1),FALSE)*$E1164</f>
        <v>0</v>
      </c>
    </row>
    <row r="1164" spans="1:31" collapsed="1">
      <c r="D1164" s="48" t="s">
        <v>447</v>
      </c>
      <c r="E1164" s="54">
        <v>0</v>
      </c>
      <c r="F1164" s="87" t="s">
        <v>27</v>
      </c>
      <c r="G1164" s="48" t="str">
        <f>$G$15</f>
        <v>TOTAL</v>
      </c>
      <c r="H1164" s="4">
        <f t="shared" si="1672"/>
        <v>0</v>
      </c>
      <c r="I1164" s="5">
        <f t="shared" ref="I1164:N1164" si="1684">VLOOKUP(CONCATENATE($F1164," ",$G1164),AllocFactorMatrix,(I$4+1),FALSE)*$E1164</f>
        <v>0</v>
      </c>
      <c r="J1164" s="47">
        <f t="shared" si="1684"/>
        <v>0</v>
      </c>
      <c r="K1164" s="47">
        <f t="shared" si="1684"/>
        <v>0</v>
      </c>
      <c r="L1164" s="5">
        <f t="shared" si="1684"/>
        <v>0</v>
      </c>
      <c r="M1164" s="5">
        <f t="shared" si="1684"/>
        <v>0</v>
      </c>
      <c r="N1164" s="5">
        <f t="shared" si="1684"/>
        <v>0</v>
      </c>
      <c r="O1164" s="5">
        <f t="shared" si="1674"/>
        <v>0</v>
      </c>
      <c r="P1164" s="5">
        <f>VLOOKUP(CONCATENATE($F1164," ",$G1164),AllocFactorMatrix,(P$4+1),FALSE)*$E1164</f>
        <v>0</v>
      </c>
      <c r="Q1164" s="5">
        <f>VLOOKUP(CONCATENATE($F1164," ",$G1164),AllocFactorMatrix,(Q$4+1),FALSE)*$E1164</f>
        <v>0</v>
      </c>
      <c r="R1164" s="5">
        <f>VLOOKUP(CONCATENATE($F1164," ",$G1164),AllocFactorMatrix,(R$4+1),FALSE)*$E1164</f>
        <v>0</v>
      </c>
      <c r="S1164" s="5">
        <f>VLOOKUP(CONCATENATE($F1164," ",$G1164),AllocFactorMatrix,(S$4+1),FALSE)*$E1164</f>
        <v>0</v>
      </c>
      <c r="T1164" s="5">
        <f t="shared" si="1677"/>
        <v>0</v>
      </c>
      <c r="U1164" s="5">
        <f>VLOOKUP(CONCATENATE($F1164," ",$G1164),AllocFactorMatrix,(U$4+1),FALSE)*$E1164</f>
        <v>0</v>
      </c>
      <c r="V1164" s="5">
        <f>VLOOKUP(CONCATENATE($F1164," ",$G1164),AllocFactorMatrix,(V$4+1),FALSE)*$E1164</f>
        <v>0</v>
      </c>
      <c r="W1164" s="5">
        <f>VLOOKUP(CONCATENATE($F1164," ",$G1164),AllocFactorMatrix,(W$4+1),FALSE)*$E1164</f>
        <v>0</v>
      </c>
      <c r="X1164" s="5">
        <f>VLOOKUP(CONCATENATE($F1164," ",$G1164),AllocFactorMatrix,(X$4+1),FALSE)*$E1164</f>
        <v>0</v>
      </c>
      <c r="Y1164" s="5">
        <f t="shared" si="1678"/>
        <v>0</v>
      </c>
      <c r="Z1164" s="5">
        <f>VLOOKUP(CONCATENATE($F1164," ",$G1164),AllocFactorMatrix,(Z$4+1),FALSE)*$E1164</f>
        <v>0</v>
      </c>
      <c r="AA1164" s="5">
        <f>VLOOKUP(CONCATENATE($F1164," ",$G1164),AllocFactorMatrix,(AA$4+1),FALSE)*$E1164</f>
        <v>0</v>
      </c>
      <c r="AB1164" s="5">
        <f t="shared" si="1675"/>
        <v>0</v>
      </c>
      <c r="AC1164" s="5">
        <f>VLOOKUP(CONCATENATE($F1164," ",$G1164),AllocFactorMatrix,(AC$4+1),FALSE)*$E1164</f>
        <v>0</v>
      </c>
      <c r="AD1164" s="5">
        <f>VLOOKUP(CONCATENATE($F1164," ",$G1164),AllocFactorMatrix,(AD$4+1),FALSE)*$E1164</f>
        <v>0</v>
      </c>
      <c r="AE1164" s="5">
        <f>VLOOKUP(CONCATENATE($F1164," ",$G1164),AllocFactorMatrix,(AE$4+1),FALSE)*$E1164</f>
        <v>0</v>
      </c>
    </row>
    <row r="1165" spans="1:31" hidden="1" outlineLevel="1">
      <c r="E1165" s="44"/>
      <c r="F1165" s="167" t="str">
        <f>F1172</f>
        <v>PROD_DEMAND</v>
      </c>
      <c r="G1165" s="48" t="str">
        <f>$G$8</f>
        <v>PRODUCTION</v>
      </c>
      <c r="H1165" s="4">
        <f t="shared" si="1672"/>
        <v>3124</v>
      </c>
      <c r="I1165" s="5">
        <f t="shared" ref="I1165:N1165" si="1685">VLOOKUP(CONCATENATE($F1165," ",$G1165),AllocFactorMatrix,(I$4+1),FALSE)*$E1172</f>
        <v>1606.5823813830639</v>
      </c>
      <c r="J1165" s="47">
        <f t="shared" si="1685"/>
        <v>0.35942001935441298</v>
      </c>
      <c r="K1165" s="47">
        <f t="shared" si="1685"/>
        <v>0.6293188261113295</v>
      </c>
      <c r="L1165" s="5">
        <f t="shared" si="1685"/>
        <v>374.44209671885102</v>
      </c>
      <c r="M1165" s="5">
        <f t="shared" si="1685"/>
        <v>5.2103570102596146</v>
      </c>
      <c r="N1165" s="5">
        <f t="shared" si="1685"/>
        <v>0.72566573712271321</v>
      </c>
      <c r="O1165" s="5">
        <f t="shared" si="1674"/>
        <v>380.37811946623333</v>
      </c>
      <c r="P1165" s="5">
        <f>VLOOKUP(CONCATENATE($F1165," ",$G1165),AllocFactorMatrix,(P$4+1),FALSE)*$E1172</f>
        <v>222.71542891817842</v>
      </c>
      <c r="Q1165" s="5">
        <f>VLOOKUP(CONCATENATE($F1165," ",$G1165),AllocFactorMatrix,(Q$4+1),FALSE)*$E1172</f>
        <v>39.968283404833947</v>
      </c>
      <c r="R1165" s="5">
        <f>VLOOKUP(CONCATENATE($F1165," ",$G1165),AllocFactorMatrix,(R$4+1),FALSE)*$E1172</f>
        <v>8.1051600055602151</v>
      </c>
      <c r="S1165" s="5">
        <f>VLOOKUP(CONCATENATE($F1165," ",$G1165),AllocFactorMatrix,(S$4+1),FALSE)*$E1172</f>
        <v>0.30778978587972489</v>
      </c>
      <c r="T1165" s="5">
        <f t="shared" si="1677"/>
        <v>271.09666211445227</v>
      </c>
      <c r="U1165" s="5">
        <f>VLOOKUP(CONCATENATE($F1165," ",$G1165),AllocFactorMatrix,(U$4+1),FALSE)*$E1172</f>
        <v>10.562911753735117</v>
      </c>
      <c r="V1165" s="5">
        <f>VLOOKUP(CONCATENATE($F1165," ",$G1165),AllocFactorMatrix,(V$4+1),FALSE)*$E1172</f>
        <v>142.60540822469295</v>
      </c>
      <c r="W1165" s="5">
        <f>VLOOKUP(CONCATENATE($F1165," ",$G1165),AllocFactorMatrix,(W$4+1),FALSE)*$E1172</f>
        <v>545.40844039385695</v>
      </c>
      <c r="X1165" s="5">
        <f>VLOOKUP(CONCATENATE($F1165," ",$G1165),AllocFactorMatrix,(X$4+1),FALSE)*$E1172</f>
        <v>98.805797471654756</v>
      </c>
      <c r="Y1165" s="5">
        <f>SUBTOTAL(9,U1165:X1165)</f>
        <v>797.38255784393971</v>
      </c>
      <c r="Z1165" s="5">
        <f>VLOOKUP(CONCATENATE($F1165," ",$G1165),AllocFactorMatrix,(Z$4+1),FALSE)*$E1172</f>
        <v>61.217604720016901</v>
      </c>
      <c r="AA1165" s="5">
        <f>VLOOKUP(CONCATENATE($F1165," ",$G1165),AllocFactorMatrix,(AA$4+1),FALSE)*$E1172</f>
        <v>1.2226725828800062</v>
      </c>
      <c r="AB1165" s="5">
        <f t="shared" si="1675"/>
        <v>62.440277302896909</v>
      </c>
      <c r="AC1165" s="5">
        <f>VLOOKUP(CONCATENATE($F1165," ",$G1165),AllocFactorMatrix,(AC$4+1),FALSE)*$E1172</f>
        <v>0.80755924431477277</v>
      </c>
      <c r="AD1165" s="5">
        <f>VLOOKUP(CONCATENATE($F1165," ",$G1165),AllocFactorMatrix,(AD$4+1),FALSE)*$E1172</f>
        <v>3.5876379573542181</v>
      </c>
      <c r="AE1165" s="5">
        <f>VLOOKUP(CONCATENATE($F1165," ",$G1165),AllocFactorMatrix,(AE$4+1),FALSE)*$E1172</f>
        <v>0.73606584227913341</v>
      </c>
    </row>
    <row r="1166" spans="1:31" hidden="1" outlineLevel="1">
      <c r="E1166" s="44"/>
      <c r="F1166" s="167" t="str">
        <f>F1172</f>
        <v>PROD_DEMAND</v>
      </c>
      <c r="G1166" s="48" t="str">
        <f>$G$9</f>
        <v>BULKTRAN</v>
      </c>
      <c r="H1166" s="4">
        <f t="shared" si="1672"/>
        <v>0</v>
      </c>
      <c r="I1166" s="5">
        <f t="shared" ref="I1166:N1166" si="1686">VLOOKUP(CONCATENATE($F1166," ",$G1166),AllocFactorMatrix,(I$4+1),FALSE)*$E1172</f>
        <v>0</v>
      </c>
      <c r="J1166" s="47">
        <f t="shared" si="1686"/>
        <v>0</v>
      </c>
      <c r="K1166" s="47">
        <f t="shared" si="1686"/>
        <v>0</v>
      </c>
      <c r="L1166" s="5">
        <f t="shared" si="1686"/>
        <v>0</v>
      </c>
      <c r="M1166" s="5">
        <f t="shared" si="1686"/>
        <v>0</v>
      </c>
      <c r="N1166" s="5">
        <f t="shared" si="1686"/>
        <v>0</v>
      </c>
      <c r="O1166" s="5">
        <f t="shared" si="1674"/>
        <v>0</v>
      </c>
      <c r="P1166" s="5">
        <f>VLOOKUP(CONCATENATE($F1166," ",$G1166),AllocFactorMatrix,(P$4+1),FALSE)*$E1172</f>
        <v>0</v>
      </c>
      <c r="Q1166" s="5">
        <f>VLOOKUP(CONCATENATE($F1166," ",$G1166),AllocFactorMatrix,(Q$4+1),FALSE)*$E1172</f>
        <v>0</v>
      </c>
      <c r="R1166" s="5">
        <f>VLOOKUP(CONCATENATE($F1166," ",$G1166),AllocFactorMatrix,(R$4+1),FALSE)*$E1172</f>
        <v>0</v>
      </c>
      <c r="S1166" s="5">
        <f>VLOOKUP(CONCATENATE($F1166," ",$G1166),AllocFactorMatrix,(S$4+1),FALSE)*$E1172</f>
        <v>0</v>
      </c>
      <c r="T1166" s="5">
        <f t="shared" si="1677"/>
        <v>0</v>
      </c>
      <c r="U1166" s="5">
        <f>VLOOKUP(CONCATENATE($F1166," ",$G1166),AllocFactorMatrix,(U$4+1),FALSE)*$E1172</f>
        <v>0</v>
      </c>
      <c r="V1166" s="5">
        <f>VLOOKUP(CONCATENATE($F1166," ",$G1166),AllocFactorMatrix,(V$4+1),FALSE)*$E1172</f>
        <v>0</v>
      </c>
      <c r="W1166" s="5">
        <f>VLOOKUP(CONCATENATE($F1166," ",$G1166),AllocFactorMatrix,(W$4+1),FALSE)*$E1172</f>
        <v>0</v>
      </c>
      <c r="X1166" s="5">
        <f>VLOOKUP(CONCATENATE($F1166," ",$G1166),AllocFactorMatrix,(X$4+1),FALSE)*$E1172</f>
        <v>0</v>
      </c>
      <c r="Y1166" s="5">
        <f t="shared" ref="Y1166:Y1172" si="1687">SUBTOTAL(9,U1166:X1166)</f>
        <v>0</v>
      </c>
      <c r="Z1166" s="5">
        <f>VLOOKUP(CONCATENATE($F1166," ",$G1166),AllocFactorMatrix,(Z$4+1),FALSE)*$E1172</f>
        <v>0</v>
      </c>
      <c r="AA1166" s="5">
        <f>VLOOKUP(CONCATENATE($F1166," ",$G1166),AllocFactorMatrix,(AA$4+1),FALSE)*$E1172</f>
        <v>0</v>
      </c>
      <c r="AB1166" s="5">
        <f t="shared" si="1675"/>
        <v>0</v>
      </c>
      <c r="AC1166" s="5">
        <f>VLOOKUP(CONCATENATE($F1166," ",$G1166),AllocFactorMatrix,(AC$4+1),FALSE)*$E1172</f>
        <v>0</v>
      </c>
      <c r="AD1166" s="5">
        <f>VLOOKUP(CONCATENATE($F1166," ",$G1166),AllocFactorMatrix,(AD$4+1),FALSE)*$E1172</f>
        <v>0</v>
      </c>
      <c r="AE1166" s="5">
        <f>VLOOKUP(CONCATENATE($F1166," ",$G1166),AllocFactorMatrix,(AE$4+1),FALSE)*$E1172</f>
        <v>0</v>
      </c>
    </row>
    <row r="1167" spans="1:31" hidden="1" outlineLevel="1">
      <c r="E1167" s="44"/>
      <c r="F1167" s="167" t="str">
        <f>F1172</f>
        <v>PROD_DEMAND</v>
      </c>
      <c r="G1167" s="48" t="str">
        <f>$G$10</f>
        <v>SUBTRAN</v>
      </c>
      <c r="H1167" s="4">
        <f t="shared" si="1672"/>
        <v>0</v>
      </c>
      <c r="I1167" s="5">
        <f t="shared" ref="I1167:N1167" si="1688">VLOOKUP(CONCATENATE($F1167," ",$G1167),AllocFactorMatrix,(I$4+1),FALSE)*$E1172</f>
        <v>0</v>
      </c>
      <c r="J1167" s="47">
        <f t="shared" si="1688"/>
        <v>0</v>
      </c>
      <c r="K1167" s="47">
        <f t="shared" si="1688"/>
        <v>0</v>
      </c>
      <c r="L1167" s="5">
        <f t="shared" si="1688"/>
        <v>0</v>
      </c>
      <c r="M1167" s="5">
        <f t="shared" si="1688"/>
        <v>0</v>
      </c>
      <c r="N1167" s="5">
        <f t="shared" si="1688"/>
        <v>0</v>
      </c>
      <c r="O1167" s="5">
        <f t="shared" si="1674"/>
        <v>0</v>
      </c>
      <c r="P1167" s="5">
        <f>VLOOKUP(CONCATENATE($F1167," ",$G1167),AllocFactorMatrix,(P$4+1),FALSE)*$E1172</f>
        <v>0</v>
      </c>
      <c r="Q1167" s="5">
        <f>VLOOKUP(CONCATENATE($F1167," ",$G1167),AllocFactorMatrix,(Q$4+1),FALSE)*$E1172</f>
        <v>0</v>
      </c>
      <c r="R1167" s="5">
        <f>VLOOKUP(CONCATENATE($F1167," ",$G1167),AllocFactorMatrix,(R$4+1),FALSE)*$E1172</f>
        <v>0</v>
      </c>
      <c r="S1167" s="5">
        <f>VLOOKUP(CONCATENATE($F1167," ",$G1167),AllocFactorMatrix,(S$4+1),FALSE)*$E1172</f>
        <v>0</v>
      </c>
      <c r="T1167" s="5">
        <f t="shared" si="1677"/>
        <v>0</v>
      </c>
      <c r="U1167" s="5">
        <f>VLOOKUP(CONCATENATE($F1167," ",$G1167),AllocFactorMatrix,(U$4+1),FALSE)*$E1172</f>
        <v>0</v>
      </c>
      <c r="V1167" s="5">
        <f>VLOOKUP(CONCATENATE($F1167," ",$G1167),AllocFactorMatrix,(V$4+1),FALSE)*$E1172</f>
        <v>0</v>
      </c>
      <c r="W1167" s="5">
        <f>VLOOKUP(CONCATENATE($F1167," ",$G1167),AllocFactorMatrix,(W$4+1),FALSE)*$E1172</f>
        <v>0</v>
      </c>
      <c r="X1167" s="5">
        <f>VLOOKUP(CONCATENATE($F1167," ",$G1167),AllocFactorMatrix,(X$4+1),FALSE)*$E1172</f>
        <v>0</v>
      </c>
      <c r="Y1167" s="5">
        <f t="shared" si="1687"/>
        <v>0</v>
      </c>
      <c r="Z1167" s="5">
        <f>VLOOKUP(CONCATENATE($F1167," ",$G1167),AllocFactorMatrix,(Z$4+1),FALSE)*$E1172</f>
        <v>0</v>
      </c>
      <c r="AA1167" s="5">
        <f>VLOOKUP(CONCATENATE($F1167," ",$G1167),AllocFactorMatrix,(AA$4+1),FALSE)*$E1172</f>
        <v>0</v>
      </c>
      <c r="AB1167" s="5">
        <f t="shared" si="1675"/>
        <v>0</v>
      </c>
      <c r="AC1167" s="5">
        <f>VLOOKUP(CONCATENATE($F1167," ",$G1167),AllocFactorMatrix,(AC$4+1),FALSE)*$E1172</f>
        <v>0</v>
      </c>
      <c r="AD1167" s="5">
        <f>VLOOKUP(CONCATENATE($F1167," ",$G1167),AllocFactorMatrix,(AD$4+1),FALSE)*$E1172</f>
        <v>0</v>
      </c>
      <c r="AE1167" s="5">
        <f>VLOOKUP(CONCATENATE($F1167," ",$G1167),AllocFactorMatrix,(AE$4+1),FALSE)*$E1172</f>
        <v>0</v>
      </c>
    </row>
    <row r="1168" spans="1:31" hidden="1" outlineLevel="1">
      <c r="E1168" s="44"/>
      <c r="F1168" s="167" t="str">
        <f>F1172</f>
        <v>PROD_DEMAND</v>
      </c>
      <c r="G1168" s="48" t="str">
        <f>$G$11</f>
        <v>DISTPRI</v>
      </c>
      <c r="H1168" s="4">
        <f t="shared" si="1672"/>
        <v>0</v>
      </c>
      <c r="I1168" s="5">
        <f t="shared" ref="I1168:N1168" si="1689">VLOOKUP(CONCATENATE($F1168," ",$G1168),AllocFactorMatrix,(I$4+1),FALSE)*$E1172</f>
        <v>0</v>
      </c>
      <c r="J1168" s="47">
        <f t="shared" si="1689"/>
        <v>0</v>
      </c>
      <c r="K1168" s="47">
        <f t="shared" si="1689"/>
        <v>0</v>
      </c>
      <c r="L1168" s="5">
        <f t="shared" si="1689"/>
        <v>0</v>
      </c>
      <c r="M1168" s="5">
        <f t="shared" si="1689"/>
        <v>0</v>
      </c>
      <c r="N1168" s="5">
        <f t="shared" si="1689"/>
        <v>0</v>
      </c>
      <c r="O1168" s="5">
        <f t="shared" si="1674"/>
        <v>0</v>
      </c>
      <c r="P1168" s="5">
        <f>VLOOKUP(CONCATENATE($F1168," ",$G1168),AllocFactorMatrix,(P$4+1),FALSE)*$E1172</f>
        <v>0</v>
      </c>
      <c r="Q1168" s="5">
        <f>VLOOKUP(CONCATENATE($F1168," ",$G1168),AllocFactorMatrix,(Q$4+1),FALSE)*$E1172</f>
        <v>0</v>
      </c>
      <c r="R1168" s="5">
        <f>VLOOKUP(CONCATENATE($F1168," ",$G1168),AllocFactorMatrix,(R$4+1),FALSE)*$E1172</f>
        <v>0</v>
      </c>
      <c r="S1168" s="5">
        <f>VLOOKUP(CONCATENATE($F1168," ",$G1168),AllocFactorMatrix,(S$4+1),FALSE)*$E1172</f>
        <v>0</v>
      </c>
      <c r="T1168" s="5">
        <f t="shared" si="1677"/>
        <v>0</v>
      </c>
      <c r="U1168" s="5">
        <f>VLOOKUP(CONCATENATE($F1168," ",$G1168),AllocFactorMatrix,(U$4+1),FALSE)*$E1172</f>
        <v>0</v>
      </c>
      <c r="V1168" s="5">
        <f>VLOOKUP(CONCATENATE($F1168," ",$G1168),AllocFactorMatrix,(V$4+1),FALSE)*$E1172</f>
        <v>0</v>
      </c>
      <c r="W1168" s="5">
        <f>VLOOKUP(CONCATENATE($F1168," ",$G1168),AllocFactorMatrix,(W$4+1),FALSE)*$E1172</f>
        <v>0</v>
      </c>
      <c r="X1168" s="5">
        <f>VLOOKUP(CONCATENATE($F1168," ",$G1168),AllocFactorMatrix,(X$4+1),FALSE)*$E1172</f>
        <v>0</v>
      </c>
      <c r="Y1168" s="5">
        <f t="shared" si="1687"/>
        <v>0</v>
      </c>
      <c r="Z1168" s="5">
        <f>VLOOKUP(CONCATENATE($F1168," ",$G1168),AllocFactorMatrix,(Z$4+1),FALSE)*$E1172</f>
        <v>0</v>
      </c>
      <c r="AA1168" s="5">
        <f>VLOOKUP(CONCATENATE($F1168," ",$G1168),AllocFactorMatrix,(AA$4+1),FALSE)*$E1172</f>
        <v>0</v>
      </c>
      <c r="AB1168" s="5">
        <f t="shared" si="1675"/>
        <v>0</v>
      </c>
      <c r="AC1168" s="5">
        <f>VLOOKUP(CONCATENATE($F1168," ",$G1168),AllocFactorMatrix,(AC$4+1),FALSE)*$E1172</f>
        <v>0</v>
      </c>
      <c r="AD1168" s="5">
        <f>VLOOKUP(CONCATENATE($F1168," ",$G1168),AllocFactorMatrix,(AD$4+1),FALSE)*$E1172</f>
        <v>0</v>
      </c>
      <c r="AE1168" s="5">
        <f>VLOOKUP(CONCATENATE($F1168," ",$G1168),AllocFactorMatrix,(AE$4+1),FALSE)*$E1172</f>
        <v>0</v>
      </c>
    </row>
    <row r="1169" spans="4:31" hidden="1" outlineLevel="1">
      <c r="E1169" s="44"/>
      <c r="F1169" s="167" t="str">
        <f>F1172</f>
        <v>PROD_DEMAND</v>
      </c>
      <c r="G1169" s="48" t="str">
        <f>$G$12</f>
        <v>DISTSEC</v>
      </c>
      <c r="H1169" s="4">
        <f t="shared" si="1672"/>
        <v>0</v>
      </c>
      <c r="I1169" s="5">
        <f t="shared" ref="I1169:N1169" si="1690">VLOOKUP(CONCATENATE($F1169," ",$G1169),AllocFactorMatrix,(I$4+1),FALSE)*$E1172</f>
        <v>0</v>
      </c>
      <c r="J1169" s="47">
        <f t="shared" si="1690"/>
        <v>0</v>
      </c>
      <c r="K1169" s="47">
        <f t="shared" si="1690"/>
        <v>0</v>
      </c>
      <c r="L1169" s="5">
        <f t="shared" si="1690"/>
        <v>0</v>
      </c>
      <c r="M1169" s="5">
        <f t="shared" si="1690"/>
        <v>0</v>
      </c>
      <c r="N1169" s="5">
        <f t="shared" si="1690"/>
        <v>0</v>
      </c>
      <c r="O1169" s="5">
        <f t="shared" si="1674"/>
        <v>0</v>
      </c>
      <c r="P1169" s="5">
        <f>VLOOKUP(CONCATENATE($F1169," ",$G1169),AllocFactorMatrix,(P$4+1),FALSE)*$E1172</f>
        <v>0</v>
      </c>
      <c r="Q1169" s="5">
        <f>VLOOKUP(CONCATENATE($F1169," ",$G1169),AllocFactorMatrix,(Q$4+1),FALSE)*$E1172</f>
        <v>0</v>
      </c>
      <c r="R1169" s="5">
        <f>VLOOKUP(CONCATENATE($F1169," ",$G1169),AllocFactorMatrix,(R$4+1),FALSE)*$E1172</f>
        <v>0</v>
      </c>
      <c r="S1169" s="5">
        <f>VLOOKUP(CONCATENATE($F1169," ",$G1169),AllocFactorMatrix,(S$4+1),FALSE)*$E1172</f>
        <v>0</v>
      </c>
      <c r="T1169" s="5">
        <f t="shared" si="1677"/>
        <v>0</v>
      </c>
      <c r="U1169" s="5">
        <f>VLOOKUP(CONCATENATE($F1169," ",$G1169),AllocFactorMatrix,(U$4+1),FALSE)*$E1172</f>
        <v>0</v>
      </c>
      <c r="V1169" s="5">
        <f>VLOOKUP(CONCATENATE($F1169," ",$G1169),AllocFactorMatrix,(V$4+1),FALSE)*$E1172</f>
        <v>0</v>
      </c>
      <c r="W1169" s="5">
        <f>VLOOKUP(CONCATENATE($F1169," ",$G1169),AllocFactorMatrix,(W$4+1),FALSE)*$E1172</f>
        <v>0</v>
      </c>
      <c r="X1169" s="5">
        <f>VLOOKUP(CONCATENATE($F1169," ",$G1169),AllocFactorMatrix,(X$4+1),FALSE)*$E1172</f>
        <v>0</v>
      </c>
      <c r="Y1169" s="5">
        <f t="shared" si="1687"/>
        <v>0</v>
      </c>
      <c r="Z1169" s="5">
        <f>VLOOKUP(CONCATENATE($F1169," ",$G1169),AllocFactorMatrix,(Z$4+1),FALSE)*$E1172</f>
        <v>0</v>
      </c>
      <c r="AA1169" s="5">
        <f>VLOOKUP(CONCATENATE($F1169," ",$G1169),AllocFactorMatrix,(AA$4+1),FALSE)*$E1172</f>
        <v>0</v>
      </c>
      <c r="AB1169" s="5">
        <f t="shared" si="1675"/>
        <v>0</v>
      </c>
      <c r="AC1169" s="5">
        <f>VLOOKUP(CONCATENATE($F1169," ",$G1169),AllocFactorMatrix,(AC$4+1),FALSE)*$E1172</f>
        <v>0</v>
      </c>
      <c r="AD1169" s="5">
        <f>VLOOKUP(CONCATENATE($F1169," ",$G1169),AllocFactorMatrix,(AD$4+1),FALSE)*$E1172</f>
        <v>0</v>
      </c>
      <c r="AE1169" s="5">
        <f>VLOOKUP(CONCATENATE($F1169," ",$G1169),AllocFactorMatrix,(AE$4+1),FALSE)*$E1172</f>
        <v>0</v>
      </c>
    </row>
    <row r="1170" spans="4:31" hidden="1" outlineLevel="1">
      <c r="E1170" s="44"/>
      <c r="F1170" s="167" t="str">
        <f>F1172</f>
        <v>PROD_DEMAND</v>
      </c>
      <c r="G1170" s="48" t="str">
        <f>$G$13</f>
        <v>ENERGY</v>
      </c>
      <c r="H1170" s="4">
        <f t="shared" si="1672"/>
        <v>0</v>
      </c>
      <c r="I1170" s="5">
        <f t="shared" ref="I1170:N1170" si="1691">VLOOKUP(CONCATENATE($F1170," ",$G1170),AllocFactorMatrix,(I$4+1),FALSE)*$E1172</f>
        <v>0</v>
      </c>
      <c r="J1170" s="47">
        <f t="shared" si="1691"/>
        <v>0</v>
      </c>
      <c r="K1170" s="47">
        <f t="shared" si="1691"/>
        <v>0</v>
      </c>
      <c r="L1170" s="5">
        <f t="shared" si="1691"/>
        <v>0</v>
      </c>
      <c r="M1170" s="5">
        <f t="shared" si="1691"/>
        <v>0</v>
      </c>
      <c r="N1170" s="5">
        <f t="shared" si="1691"/>
        <v>0</v>
      </c>
      <c r="O1170" s="5">
        <f t="shared" si="1674"/>
        <v>0</v>
      </c>
      <c r="P1170" s="5">
        <f>VLOOKUP(CONCATENATE($F1170," ",$G1170),AllocFactorMatrix,(P$4+1),FALSE)*$E1172</f>
        <v>0</v>
      </c>
      <c r="Q1170" s="5">
        <f>VLOOKUP(CONCATENATE($F1170," ",$G1170),AllocFactorMatrix,(Q$4+1),FALSE)*$E1172</f>
        <v>0</v>
      </c>
      <c r="R1170" s="5">
        <f>VLOOKUP(CONCATENATE($F1170," ",$G1170),AllocFactorMatrix,(R$4+1),FALSE)*$E1172</f>
        <v>0</v>
      </c>
      <c r="S1170" s="5">
        <f>VLOOKUP(CONCATENATE($F1170," ",$G1170),AllocFactorMatrix,(S$4+1),FALSE)*$E1172</f>
        <v>0</v>
      </c>
      <c r="T1170" s="5">
        <f t="shared" si="1677"/>
        <v>0</v>
      </c>
      <c r="U1170" s="5">
        <f>VLOOKUP(CONCATENATE($F1170," ",$G1170),AllocFactorMatrix,(U$4+1),FALSE)*$E1172</f>
        <v>0</v>
      </c>
      <c r="V1170" s="5">
        <f>VLOOKUP(CONCATENATE($F1170," ",$G1170),AllocFactorMatrix,(V$4+1),FALSE)*$E1172</f>
        <v>0</v>
      </c>
      <c r="W1170" s="5">
        <f>VLOOKUP(CONCATENATE($F1170," ",$G1170),AllocFactorMatrix,(W$4+1),FALSE)*$E1172</f>
        <v>0</v>
      </c>
      <c r="X1170" s="5">
        <f>VLOOKUP(CONCATENATE($F1170," ",$G1170),AllocFactorMatrix,(X$4+1),FALSE)*$E1172</f>
        <v>0</v>
      </c>
      <c r="Y1170" s="5">
        <f t="shared" si="1687"/>
        <v>0</v>
      </c>
      <c r="Z1170" s="5">
        <f>VLOOKUP(CONCATENATE($F1170," ",$G1170),AllocFactorMatrix,(Z$4+1),FALSE)*$E1172</f>
        <v>0</v>
      </c>
      <c r="AA1170" s="5">
        <f>VLOOKUP(CONCATENATE($F1170," ",$G1170),AllocFactorMatrix,(AA$4+1),FALSE)*$E1172</f>
        <v>0</v>
      </c>
      <c r="AB1170" s="5">
        <f t="shared" si="1675"/>
        <v>0</v>
      </c>
      <c r="AC1170" s="5">
        <f>VLOOKUP(CONCATENATE($F1170," ",$G1170),AllocFactorMatrix,(AC$4+1),FALSE)*$E1172</f>
        <v>0</v>
      </c>
      <c r="AD1170" s="5">
        <f>VLOOKUP(CONCATENATE($F1170," ",$G1170),AllocFactorMatrix,(AD$4+1),FALSE)*$E1172</f>
        <v>0</v>
      </c>
      <c r="AE1170" s="5">
        <f>VLOOKUP(CONCATENATE($F1170," ",$G1170),AllocFactorMatrix,(AE$4+1),FALSE)*$E1172</f>
        <v>0</v>
      </c>
    </row>
    <row r="1171" spans="4:31" hidden="1" outlineLevel="1">
      <c r="E1171" s="44"/>
      <c r="F1171" s="167" t="str">
        <f>F1172</f>
        <v>PROD_DEMAND</v>
      </c>
      <c r="G1171" s="48" t="str">
        <f>$G$14</f>
        <v>CUSTOMER</v>
      </c>
      <c r="H1171" s="4">
        <f t="shared" si="1672"/>
        <v>0</v>
      </c>
      <c r="I1171" s="5">
        <f t="shared" ref="I1171:N1171" si="1692">VLOOKUP(CONCATENATE($F1171," ",$G1171),AllocFactorMatrix,(I$4+1),FALSE)*$E1172</f>
        <v>0</v>
      </c>
      <c r="J1171" s="47">
        <f t="shared" si="1692"/>
        <v>0</v>
      </c>
      <c r="K1171" s="47">
        <f t="shared" si="1692"/>
        <v>0</v>
      </c>
      <c r="L1171" s="5">
        <f t="shared" si="1692"/>
        <v>0</v>
      </c>
      <c r="M1171" s="5">
        <f t="shared" si="1692"/>
        <v>0</v>
      </c>
      <c r="N1171" s="5">
        <f t="shared" si="1692"/>
        <v>0</v>
      </c>
      <c r="O1171" s="5">
        <f t="shared" si="1674"/>
        <v>0</v>
      </c>
      <c r="P1171" s="5">
        <f>VLOOKUP(CONCATENATE($F1171," ",$G1171),AllocFactorMatrix,(P$4+1),FALSE)*$E1172</f>
        <v>0</v>
      </c>
      <c r="Q1171" s="5">
        <f>VLOOKUP(CONCATENATE($F1171," ",$G1171),AllocFactorMatrix,(Q$4+1),FALSE)*$E1172</f>
        <v>0</v>
      </c>
      <c r="R1171" s="5">
        <f>VLOOKUP(CONCATENATE($F1171," ",$G1171),AllocFactorMatrix,(R$4+1),FALSE)*$E1172</f>
        <v>0</v>
      </c>
      <c r="S1171" s="5">
        <f>VLOOKUP(CONCATENATE($F1171," ",$G1171),AllocFactorMatrix,(S$4+1),FALSE)*$E1172</f>
        <v>0</v>
      </c>
      <c r="T1171" s="5">
        <f t="shared" si="1677"/>
        <v>0</v>
      </c>
      <c r="U1171" s="5">
        <f>VLOOKUP(CONCATENATE($F1171," ",$G1171),AllocFactorMatrix,(U$4+1),FALSE)*$E1172</f>
        <v>0</v>
      </c>
      <c r="V1171" s="5">
        <f>VLOOKUP(CONCATENATE($F1171," ",$G1171),AllocFactorMatrix,(V$4+1),FALSE)*$E1172</f>
        <v>0</v>
      </c>
      <c r="W1171" s="5">
        <f>VLOOKUP(CONCATENATE($F1171," ",$G1171),AllocFactorMatrix,(W$4+1),FALSE)*$E1172</f>
        <v>0</v>
      </c>
      <c r="X1171" s="5">
        <f>VLOOKUP(CONCATENATE($F1171," ",$G1171),AllocFactorMatrix,(X$4+1),FALSE)*$E1172</f>
        <v>0</v>
      </c>
      <c r="Y1171" s="5">
        <f t="shared" si="1687"/>
        <v>0</v>
      </c>
      <c r="Z1171" s="5">
        <f>VLOOKUP(CONCATENATE($F1171," ",$G1171),AllocFactorMatrix,(Z$4+1),FALSE)*$E1172</f>
        <v>0</v>
      </c>
      <c r="AA1171" s="5">
        <f>VLOOKUP(CONCATENATE($F1171," ",$G1171),AllocFactorMatrix,(AA$4+1),FALSE)*$E1172</f>
        <v>0</v>
      </c>
      <c r="AB1171" s="5">
        <f t="shared" si="1675"/>
        <v>0</v>
      </c>
      <c r="AC1171" s="5">
        <f>VLOOKUP(CONCATENATE($F1171," ",$G1171),AllocFactorMatrix,(AC$4+1),FALSE)*$E1172</f>
        <v>0</v>
      </c>
      <c r="AD1171" s="5">
        <f>VLOOKUP(CONCATENATE($F1171," ",$G1171),AllocFactorMatrix,(AD$4+1),FALSE)*$E1172</f>
        <v>0</v>
      </c>
      <c r="AE1171" s="5">
        <f>VLOOKUP(CONCATENATE($F1171," ",$G1171),AllocFactorMatrix,(AE$4+1),FALSE)*$E1172</f>
        <v>0</v>
      </c>
    </row>
    <row r="1172" spans="4:31" collapsed="1">
      <c r="D1172" s="48" t="s">
        <v>448</v>
      </c>
      <c r="E1172" s="54">
        <v>3124</v>
      </c>
      <c r="F1172" s="87" t="s">
        <v>27</v>
      </c>
      <c r="G1172" s="48" t="str">
        <f>$G$15</f>
        <v>TOTAL</v>
      </c>
      <c r="H1172" s="4">
        <f t="shared" si="1672"/>
        <v>3124</v>
      </c>
      <c r="I1172" s="5">
        <f t="shared" ref="I1172:N1172" si="1693">VLOOKUP(CONCATENATE($F1172," ",$G1172),AllocFactorMatrix,(I$4+1),FALSE)*$E1172</f>
        <v>1606.5823813830639</v>
      </c>
      <c r="J1172" s="47">
        <f t="shared" si="1693"/>
        <v>0.35942001935441298</v>
      </c>
      <c r="K1172" s="47">
        <f t="shared" si="1693"/>
        <v>0.6293188261113295</v>
      </c>
      <c r="L1172" s="5">
        <f t="shared" si="1693"/>
        <v>374.44209671885102</v>
      </c>
      <c r="M1172" s="5">
        <f t="shared" si="1693"/>
        <v>5.2103570102596146</v>
      </c>
      <c r="N1172" s="5">
        <f t="shared" si="1693"/>
        <v>0.72566573712271321</v>
      </c>
      <c r="O1172" s="5">
        <f t="shared" si="1674"/>
        <v>380.37811946623333</v>
      </c>
      <c r="P1172" s="5">
        <f>VLOOKUP(CONCATENATE($F1172," ",$G1172),AllocFactorMatrix,(P$4+1),FALSE)*$E1172</f>
        <v>222.71542891817842</v>
      </c>
      <c r="Q1172" s="5">
        <f>VLOOKUP(CONCATENATE($F1172," ",$G1172),AllocFactorMatrix,(Q$4+1),FALSE)*$E1172</f>
        <v>39.968283404833947</v>
      </c>
      <c r="R1172" s="5">
        <f>VLOOKUP(CONCATENATE($F1172," ",$G1172),AllocFactorMatrix,(R$4+1),FALSE)*$E1172</f>
        <v>8.1051600055602151</v>
      </c>
      <c r="S1172" s="5">
        <f>VLOOKUP(CONCATENATE($F1172," ",$G1172),AllocFactorMatrix,(S$4+1),FALSE)*$E1172</f>
        <v>0.30778978587972489</v>
      </c>
      <c r="T1172" s="5">
        <f t="shared" si="1677"/>
        <v>271.09666211445227</v>
      </c>
      <c r="U1172" s="5">
        <f>VLOOKUP(CONCATENATE($F1172," ",$G1172),AllocFactorMatrix,(U$4+1),FALSE)*$E1172</f>
        <v>10.562911753735117</v>
      </c>
      <c r="V1172" s="5">
        <f>VLOOKUP(CONCATENATE($F1172," ",$G1172),AllocFactorMatrix,(V$4+1),FALSE)*$E1172</f>
        <v>142.60540822469295</v>
      </c>
      <c r="W1172" s="5">
        <f>VLOOKUP(CONCATENATE($F1172," ",$G1172),AllocFactorMatrix,(W$4+1),FALSE)*$E1172</f>
        <v>545.40844039385695</v>
      </c>
      <c r="X1172" s="5">
        <f>VLOOKUP(CONCATENATE($F1172," ",$G1172),AllocFactorMatrix,(X$4+1),FALSE)*$E1172</f>
        <v>98.805797471654756</v>
      </c>
      <c r="Y1172" s="5">
        <f t="shared" si="1687"/>
        <v>797.38255784393971</v>
      </c>
      <c r="Z1172" s="5">
        <f>VLOOKUP(CONCATENATE($F1172," ",$G1172),AllocFactorMatrix,(Z$4+1),FALSE)*$E1172</f>
        <v>61.217604720016901</v>
      </c>
      <c r="AA1172" s="5">
        <f>VLOOKUP(CONCATENATE($F1172," ",$G1172),AllocFactorMatrix,(AA$4+1),FALSE)*$E1172</f>
        <v>1.2226725828800062</v>
      </c>
      <c r="AB1172" s="5">
        <f t="shared" si="1675"/>
        <v>62.440277302896909</v>
      </c>
      <c r="AC1172" s="5">
        <f>VLOOKUP(CONCATENATE($F1172," ",$G1172),AllocFactorMatrix,(AC$4+1),FALSE)*$E1172</f>
        <v>0.80755924431477277</v>
      </c>
      <c r="AD1172" s="5">
        <f>VLOOKUP(CONCATENATE($F1172," ",$G1172),AllocFactorMatrix,(AD$4+1),FALSE)*$E1172</f>
        <v>3.5876379573542181</v>
      </c>
      <c r="AE1172" s="5">
        <f>VLOOKUP(CONCATENATE($F1172," ",$G1172),AllocFactorMatrix,(AE$4+1),FALSE)*$E1172</f>
        <v>0.73606584227913341</v>
      </c>
    </row>
    <row r="1173" spans="4:31" hidden="1" outlineLevel="1">
      <c r="E1173" s="44"/>
      <c r="F1173" s="167" t="str">
        <f>F1180</f>
        <v>PROD_DEMAND</v>
      </c>
      <c r="G1173" s="48" t="str">
        <f>$G$8</f>
        <v>PRODUCTION</v>
      </c>
      <c r="H1173" s="4">
        <f t="shared" si="1672"/>
        <v>7359360.9999999991</v>
      </c>
      <c r="I1173" s="5">
        <f t="shared" ref="I1173:N1173" si="1694">VLOOKUP(CONCATENATE($F1173," ",$G1173),AllocFactorMatrix,(I$4+1),FALSE)*$E1180</f>
        <v>3784705.4164012955</v>
      </c>
      <c r="J1173" s="47">
        <f t="shared" si="1694"/>
        <v>846.70348049171321</v>
      </c>
      <c r="K1173" s="47">
        <f t="shared" si="1694"/>
        <v>1482.5174217187898</v>
      </c>
      <c r="L1173" s="5">
        <f t="shared" si="1694"/>
        <v>882091.72962578118</v>
      </c>
      <c r="M1173" s="5">
        <f t="shared" si="1694"/>
        <v>12274.295191223177</v>
      </c>
      <c r="N1173" s="5">
        <f t="shared" si="1694"/>
        <v>1709.4865956520957</v>
      </c>
      <c r="O1173" s="5">
        <f t="shared" ref="O1173:O1180" si="1695">SUBTOTAL(9,L1173:N1173)</f>
        <v>896075.5114126564</v>
      </c>
      <c r="P1173" s="5">
        <f>VLOOKUP(CONCATENATE($F1173," ",$G1173),AllocFactorMatrix,(P$4+1),FALSE)*$E1180</f>
        <v>524661.7290904976</v>
      </c>
      <c r="Q1173" s="5">
        <f>VLOOKUP(CONCATENATE($F1173," ",$G1173),AllocFactorMatrix,(Q$4+1),FALSE)*$E1180</f>
        <v>94155.258043048059</v>
      </c>
      <c r="R1173" s="5">
        <f>VLOOKUP(CONCATENATE($F1173," ",$G1173),AllocFactorMatrix,(R$4+1),FALSE)*$E1180</f>
        <v>19093.725494135604</v>
      </c>
      <c r="S1173" s="5">
        <f>VLOOKUP(CONCATENATE($F1173," ",$G1173),AllocFactorMatrix,(S$4+1),FALSE)*$E1180</f>
        <v>725.07559103764333</v>
      </c>
      <c r="T1173" s="5">
        <f t="shared" si="1677"/>
        <v>638635.78821871895</v>
      </c>
      <c r="U1173" s="5">
        <f>VLOOKUP(CONCATENATE($F1173," ",$G1173),AllocFactorMatrix,(U$4+1),FALSE)*$E1180</f>
        <v>24883.572601434003</v>
      </c>
      <c r="V1173" s="5">
        <f>VLOOKUP(CONCATENATE($F1173," ",$G1173),AllocFactorMatrix,(V$4+1),FALSE)*$E1180</f>
        <v>335942.59912864421</v>
      </c>
      <c r="W1173" s="5">
        <f>VLOOKUP(CONCATENATE($F1173," ",$G1173),AllocFactorMatrix,(W$4+1),FALSE)*$E1180</f>
        <v>1284845.5842846911</v>
      </c>
      <c r="X1173" s="5">
        <f>VLOOKUP(CONCATENATE($F1173," ",$G1173),AllocFactorMatrix,(X$4+1),FALSE)*$E1180</f>
        <v>232761.69413789842</v>
      </c>
      <c r="Y1173" s="5">
        <f>SUBTOTAL(9,U1173:X1173)</f>
        <v>1878433.4501526679</v>
      </c>
      <c r="Z1173" s="5">
        <f>VLOOKUP(CONCATENATE($F1173," ",$G1173),AllocFactorMatrix,(Z$4+1),FALSE)*$E1180</f>
        <v>144213.33312737141</v>
      </c>
      <c r="AA1173" s="5">
        <f>VLOOKUP(CONCATENATE($F1173," ",$G1173),AllocFactorMatrix,(AA$4+1),FALSE)*$E1180</f>
        <v>2880.3101543586381</v>
      </c>
      <c r="AB1173" s="5">
        <f t="shared" si="1675"/>
        <v>147093.64328173007</v>
      </c>
      <c r="AC1173" s="5">
        <f>VLOOKUP(CONCATENATE($F1173," ",$G1173),AllocFactorMatrix,(AC$4+1),FALSE)*$E1180</f>
        <v>1902.4071727911685</v>
      </c>
      <c r="AD1173" s="5">
        <f>VLOOKUP(CONCATENATE($F1173," ",$G1173),AllocFactorMatrix,(AD$4+1),FALSE)*$E1180</f>
        <v>8451.5758212139226</v>
      </c>
      <c r="AE1173" s="5">
        <f>VLOOKUP(CONCATENATE($F1173," ",$G1173),AllocFactorMatrix,(AE$4+1),FALSE)*$E1180</f>
        <v>1733.9866367161351</v>
      </c>
    </row>
    <row r="1174" spans="4:31" hidden="1" outlineLevel="1">
      <c r="E1174" s="44"/>
      <c r="F1174" s="167" t="str">
        <f>F1180</f>
        <v>PROD_DEMAND</v>
      </c>
      <c r="G1174" s="48" t="str">
        <f>$G$9</f>
        <v>BULKTRAN</v>
      </c>
      <c r="H1174" s="4">
        <f t="shared" si="1672"/>
        <v>0</v>
      </c>
      <c r="I1174" s="5">
        <f t="shared" ref="I1174:N1174" si="1696">VLOOKUP(CONCATENATE($F1174," ",$G1174),AllocFactorMatrix,(I$4+1),FALSE)*$E1180</f>
        <v>0</v>
      </c>
      <c r="J1174" s="47">
        <f t="shared" si="1696"/>
        <v>0</v>
      </c>
      <c r="K1174" s="47">
        <f t="shared" si="1696"/>
        <v>0</v>
      </c>
      <c r="L1174" s="5">
        <f t="shared" si="1696"/>
        <v>0</v>
      </c>
      <c r="M1174" s="5">
        <f t="shared" si="1696"/>
        <v>0</v>
      </c>
      <c r="N1174" s="5">
        <f t="shared" si="1696"/>
        <v>0</v>
      </c>
      <c r="O1174" s="5">
        <f t="shared" si="1695"/>
        <v>0</v>
      </c>
      <c r="P1174" s="5">
        <f>VLOOKUP(CONCATENATE($F1174," ",$G1174),AllocFactorMatrix,(P$4+1),FALSE)*$E1180</f>
        <v>0</v>
      </c>
      <c r="Q1174" s="5">
        <f>VLOOKUP(CONCATENATE($F1174," ",$G1174),AllocFactorMatrix,(Q$4+1),FALSE)*$E1180</f>
        <v>0</v>
      </c>
      <c r="R1174" s="5">
        <f>VLOOKUP(CONCATENATE($F1174," ",$G1174),AllocFactorMatrix,(R$4+1),FALSE)*$E1180</f>
        <v>0</v>
      </c>
      <c r="S1174" s="5">
        <f>VLOOKUP(CONCATENATE($F1174," ",$G1174),AllocFactorMatrix,(S$4+1),FALSE)*$E1180</f>
        <v>0</v>
      </c>
      <c r="T1174" s="5">
        <f t="shared" si="1677"/>
        <v>0</v>
      </c>
      <c r="U1174" s="5">
        <f>VLOOKUP(CONCATENATE($F1174," ",$G1174),AllocFactorMatrix,(U$4+1),FALSE)*$E1180</f>
        <v>0</v>
      </c>
      <c r="V1174" s="5">
        <f>VLOOKUP(CONCATENATE($F1174," ",$G1174),AllocFactorMatrix,(V$4+1),FALSE)*$E1180</f>
        <v>0</v>
      </c>
      <c r="W1174" s="5">
        <f>VLOOKUP(CONCATENATE($F1174," ",$G1174),AllocFactorMatrix,(W$4+1),FALSE)*$E1180</f>
        <v>0</v>
      </c>
      <c r="X1174" s="5">
        <f>VLOOKUP(CONCATENATE($F1174," ",$G1174),AllocFactorMatrix,(X$4+1),FALSE)*$E1180</f>
        <v>0</v>
      </c>
      <c r="Y1174" s="5">
        <f t="shared" ref="Y1174:Y1180" si="1697">SUBTOTAL(9,U1174:X1174)</f>
        <v>0</v>
      </c>
      <c r="Z1174" s="5">
        <f>VLOOKUP(CONCATENATE($F1174," ",$G1174),AllocFactorMatrix,(Z$4+1),FALSE)*$E1180</f>
        <v>0</v>
      </c>
      <c r="AA1174" s="5">
        <f>VLOOKUP(CONCATENATE($F1174," ",$G1174),AllocFactorMatrix,(AA$4+1),FALSE)*$E1180</f>
        <v>0</v>
      </c>
      <c r="AB1174" s="5">
        <f t="shared" si="1675"/>
        <v>0</v>
      </c>
      <c r="AC1174" s="5">
        <f>VLOOKUP(CONCATENATE($F1174," ",$G1174),AllocFactorMatrix,(AC$4+1),FALSE)*$E1180</f>
        <v>0</v>
      </c>
      <c r="AD1174" s="5">
        <f>VLOOKUP(CONCATENATE($F1174," ",$G1174),AllocFactorMatrix,(AD$4+1),FALSE)*$E1180</f>
        <v>0</v>
      </c>
      <c r="AE1174" s="5">
        <f>VLOOKUP(CONCATENATE($F1174," ",$G1174),AllocFactorMatrix,(AE$4+1),FALSE)*$E1180</f>
        <v>0</v>
      </c>
    </row>
    <row r="1175" spans="4:31" hidden="1" outlineLevel="1">
      <c r="E1175" s="44"/>
      <c r="F1175" s="167" t="str">
        <f>F1180</f>
        <v>PROD_DEMAND</v>
      </c>
      <c r="G1175" s="48" t="str">
        <f>$G$10</f>
        <v>SUBTRAN</v>
      </c>
      <c r="H1175" s="4">
        <f t="shared" si="1672"/>
        <v>0</v>
      </c>
      <c r="I1175" s="5">
        <f t="shared" ref="I1175:N1175" si="1698">VLOOKUP(CONCATENATE($F1175," ",$G1175),AllocFactorMatrix,(I$4+1),FALSE)*$E1180</f>
        <v>0</v>
      </c>
      <c r="J1175" s="47">
        <f t="shared" si="1698"/>
        <v>0</v>
      </c>
      <c r="K1175" s="47">
        <f t="shared" si="1698"/>
        <v>0</v>
      </c>
      <c r="L1175" s="5">
        <f t="shared" si="1698"/>
        <v>0</v>
      </c>
      <c r="M1175" s="5">
        <f t="shared" si="1698"/>
        <v>0</v>
      </c>
      <c r="N1175" s="5">
        <f t="shared" si="1698"/>
        <v>0</v>
      </c>
      <c r="O1175" s="5">
        <f t="shared" si="1695"/>
        <v>0</v>
      </c>
      <c r="P1175" s="5">
        <f>VLOOKUP(CONCATENATE($F1175," ",$G1175),AllocFactorMatrix,(P$4+1),FALSE)*$E1180</f>
        <v>0</v>
      </c>
      <c r="Q1175" s="5">
        <f>VLOOKUP(CONCATENATE($F1175," ",$G1175),AllocFactorMatrix,(Q$4+1),FALSE)*$E1180</f>
        <v>0</v>
      </c>
      <c r="R1175" s="5">
        <f>VLOOKUP(CONCATENATE($F1175," ",$G1175),AllocFactorMatrix,(R$4+1),FALSE)*$E1180</f>
        <v>0</v>
      </c>
      <c r="S1175" s="5">
        <f>VLOOKUP(CONCATENATE($F1175," ",$G1175),AllocFactorMatrix,(S$4+1),FALSE)*$E1180</f>
        <v>0</v>
      </c>
      <c r="T1175" s="5">
        <f t="shared" si="1677"/>
        <v>0</v>
      </c>
      <c r="U1175" s="5">
        <f>VLOOKUP(CONCATENATE($F1175," ",$G1175),AllocFactorMatrix,(U$4+1),FALSE)*$E1180</f>
        <v>0</v>
      </c>
      <c r="V1175" s="5">
        <f>VLOOKUP(CONCATENATE($F1175," ",$G1175),AllocFactorMatrix,(V$4+1),FALSE)*$E1180</f>
        <v>0</v>
      </c>
      <c r="W1175" s="5">
        <f>VLOOKUP(CONCATENATE($F1175," ",$G1175),AllocFactorMatrix,(W$4+1),FALSE)*$E1180</f>
        <v>0</v>
      </c>
      <c r="X1175" s="5">
        <f>VLOOKUP(CONCATENATE($F1175," ",$G1175),AllocFactorMatrix,(X$4+1),FALSE)*$E1180</f>
        <v>0</v>
      </c>
      <c r="Y1175" s="5">
        <f t="shared" si="1697"/>
        <v>0</v>
      </c>
      <c r="Z1175" s="5">
        <f>VLOOKUP(CONCATENATE($F1175," ",$G1175),AllocFactorMatrix,(Z$4+1),FALSE)*$E1180</f>
        <v>0</v>
      </c>
      <c r="AA1175" s="5">
        <f>VLOOKUP(CONCATENATE($F1175," ",$G1175),AllocFactorMatrix,(AA$4+1),FALSE)*$E1180</f>
        <v>0</v>
      </c>
      <c r="AB1175" s="5">
        <f t="shared" si="1675"/>
        <v>0</v>
      </c>
      <c r="AC1175" s="5">
        <f>VLOOKUP(CONCATENATE($F1175," ",$G1175),AllocFactorMatrix,(AC$4+1),FALSE)*$E1180</f>
        <v>0</v>
      </c>
      <c r="AD1175" s="5">
        <f>VLOOKUP(CONCATENATE($F1175," ",$G1175),AllocFactorMatrix,(AD$4+1),FALSE)*$E1180</f>
        <v>0</v>
      </c>
      <c r="AE1175" s="5">
        <f>VLOOKUP(CONCATENATE($F1175," ",$G1175),AllocFactorMatrix,(AE$4+1),FALSE)*$E1180</f>
        <v>0</v>
      </c>
    </row>
    <row r="1176" spans="4:31" hidden="1" outlineLevel="1">
      <c r="E1176" s="44"/>
      <c r="F1176" s="167" t="str">
        <f>F1180</f>
        <v>PROD_DEMAND</v>
      </c>
      <c r="G1176" s="48" t="str">
        <f>$G$11</f>
        <v>DISTPRI</v>
      </c>
      <c r="H1176" s="4">
        <f t="shared" si="1672"/>
        <v>0</v>
      </c>
      <c r="I1176" s="5">
        <f t="shared" ref="I1176:N1176" si="1699">VLOOKUP(CONCATENATE($F1176," ",$G1176),AllocFactorMatrix,(I$4+1),FALSE)*$E1180</f>
        <v>0</v>
      </c>
      <c r="J1176" s="47">
        <f t="shared" si="1699"/>
        <v>0</v>
      </c>
      <c r="K1176" s="47">
        <f t="shared" si="1699"/>
        <v>0</v>
      </c>
      <c r="L1176" s="5">
        <f t="shared" si="1699"/>
        <v>0</v>
      </c>
      <c r="M1176" s="5">
        <f t="shared" si="1699"/>
        <v>0</v>
      </c>
      <c r="N1176" s="5">
        <f t="shared" si="1699"/>
        <v>0</v>
      </c>
      <c r="O1176" s="5">
        <f t="shared" si="1695"/>
        <v>0</v>
      </c>
      <c r="P1176" s="5">
        <f>VLOOKUP(CONCATENATE($F1176," ",$G1176),AllocFactorMatrix,(P$4+1),FALSE)*$E1180</f>
        <v>0</v>
      </c>
      <c r="Q1176" s="5">
        <f>VLOOKUP(CONCATENATE($F1176," ",$G1176),AllocFactorMatrix,(Q$4+1),FALSE)*$E1180</f>
        <v>0</v>
      </c>
      <c r="R1176" s="5">
        <f>VLOOKUP(CONCATENATE($F1176," ",$G1176),AllocFactorMatrix,(R$4+1),FALSE)*$E1180</f>
        <v>0</v>
      </c>
      <c r="S1176" s="5">
        <f>VLOOKUP(CONCATENATE($F1176," ",$G1176),AllocFactorMatrix,(S$4+1),FALSE)*$E1180</f>
        <v>0</v>
      </c>
      <c r="T1176" s="5">
        <f t="shared" si="1677"/>
        <v>0</v>
      </c>
      <c r="U1176" s="5">
        <f>VLOOKUP(CONCATENATE($F1176," ",$G1176),AllocFactorMatrix,(U$4+1),FALSE)*$E1180</f>
        <v>0</v>
      </c>
      <c r="V1176" s="5">
        <f>VLOOKUP(CONCATENATE($F1176," ",$G1176),AllocFactorMatrix,(V$4+1),FALSE)*$E1180</f>
        <v>0</v>
      </c>
      <c r="W1176" s="5">
        <f>VLOOKUP(CONCATENATE($F1176," ",$G1176),AllocFactorMatrix,(W$4+1),FALSE)*$E1180</f>
        <v>0</v>
      </c>
      <c r="X1176" s="5">
        <f>VLOOKUP(CONCATENATE($F1176," ",$G1176),AllocFactorMatrix,(X$4+1),FALSE)*$E1180</f>
        <v>0</v>
      </c>
      <c r="Y1176" s="5">
        <f t="shared" si="1697"/>
        <v>0</v>
      </c>
      <c r="Z1176" s="5">
        <f>VLOOKUP(CONCATENATE($F1176," ",$G1176),AllocFactorMatrix,(Z$4+1),FALSE)*$E1180</f>
        <v>0</v>
      </c>
      <c r="AA1176" s="5">
        <f>VLOOKUP(CONCATENATE($F1176," ",$G1176),AllocFactorMatrix,(AA$4+1),FALSE)*$E1180</f>
        <v>0</v>
      </c>
      <c r="AB1176" s="5">
        <f t="shared" si="1675"/>
        <v>0</v>
      </c>
      <c r="AC1176" s="5">
        <f>VLOOKUP(CONCATENATE($F1176," ",$G1176),AllocFactorMatrix,(AC$4+1),FALSE)*$E1180</f>
        <v>0</v>
      </c>
      <c r="AD1176" s="5">
        <f>VLOOKUP(CONCATENATE($F1176," ",$G1176),AllocFactorMatrix,(AD$4+1),FALSE)*$E1180</f>
        <v>0</v>
      </c>
      <c r="AE1176" s="5">
        <f>VLOOKUP(CONCATENATE($F1176," ",$G1176),AllocFactorMatrix,(AE$4+1),FALSE)*$E1180</f>
        <v>0</v>
      </c>
    </row>
    <row r="1177" spans="4:31" hidden="1" outlineLevel="1">
      <c r="E1177" s="44"/>
      <c r="F1177" s="167" t="str">
        <f>F1180</f>
        <v>PROD_DEMAND</v>
      </c>
      <c r="G1177" s="48" t="str">
        <f>$G$12</f>
        <v>DISTSEC</v>
      </c>
      <c r="H1177" s="4">
        <f t="shared" si="1672"/>
        <v>0</v>
      </c>
      <c r="I1177" s="5">
        <f t="shared" ref="I1177:N1177" si="1700">VLOOKUP(CONCATENATE($F1177," ",$G1177),AllocFactorMatrix,(I$4+1),FALSE)*$E1180</f>
        <v>0</v>
      </c>
      <c r="J1177" s="47">
        <f t="shared" si="1700"/>
        <v>0</v>
      </c>
      <c r="K1177" s="47">
        <f t="shared" si="1700"/>
        <v>0</v>
      </c>
      <c r="L1177" s="5">
        <f t="shared" si="1700"/>
        <v>0</v>
      </c>
      <c r="M1177" s="5">
        <f t="shared" si="1700"/>
        <v>0</v>
      </c>
      <c r="N1177" s="5">
        <f t="shared" si="1700"/>
        <v>0</v>
      </c>
      <c r="O1177" s="5">
        <f t="shared" si="1695"/>
        <v>0</v>
      </c>
      <c r="P1177" s="5">
        <f>VLOOKUP(CONCATENATE($F1177," ",$G1177),AllocFactorMatrix,(P$4+1),FALSE)*$E1180</f>
        <v>0</v>
      </c>
      <c r="Q1177" s="5">
        <f>VLOOKUP(CONCATENATE($F1177," ",$G1177),AllocFactorMatrix,(Q$4+1),FALSE)*$E1180</f>
        <v>0</v>
      </c>
      <c r="R1177" s="5">
        <f>VLOOKUP(CONCATENATE($F1177," ",$G1177),AllocFactorMatrix,(R$4+1),FALSE)*$E1180</f>
        <v>0</v>
      </c>
      <c r="S1177" s="5">
        <f>VLOOKUP(CONCATENATE($F1177," ",$G1177),AllocFactorMatrix,(S$4+1),FALSE)*$E1180</f>
        <v>0</v>
      </c>
      <c r="T1177" s="5">
        <f t="shared" si="1677"/>
        <v>0</v>
      </c>
      <c r="U1177" s="5">
        <f>VLOOKUP(CONCATENATE($F1177," ",$G1177),AllocFactorMatrix,(U$4+1),FALSE)*$E1180</f>
        <v>0</v>
      </c>
      <c r="V1177" s="5">
        <f>VLOOKUP(CONCATENATE($F1177," ",$G1177),AllocFactorMatrix,(V$4+1),FALSE)*$E1180</f>
        <v>0</v>
      </c>
      <c r="W1177" s="5">
        <f>VLOOKUP(CONCATENATE($F1177," ",$G1177),AllocFactorMatrix,(W$4+1),FALSE)*$E1180</f>
        <v>0</v>
      </c>
      <c r="X1177" s="5">
        <f>VLOOKUP(CONCATENATE($F1177," ",$G1177),AllocFactorMatrix,(X$4+1),FALSE)*$E1180</f>
        <v>0</v>
      </c>
      <c r="Y1177" s="5">
        <f t="shared" si="1697"/>
        <v>0</v>
      </c>
      <c r="Z1177" s="5">
        <f>VLOOKUP(CONCATENATE($F1177," ",$G1177),AllocFactorMatrix,(Z$4+1),FALSE)*$E1180</f>
        <v>0</v>
      </c>
      <c r="AA1177" s="5">
        <f>VLOOKUP(CONCATENATE($F1177," ",$G1177),AllocFactorMatrix,(AA$4+1),FALSE)*$E1180</f>
        <v>0</v>
      </c>
      <c r="AB1177" s="5">
        <f t="shared" si="1675"/>
        <v>0</v>
      </c>
      <c r="AC1177" s="5">
        <f>VLOOKUP(CONCATENATE($F1177," ",$G1177),AllocFactorMatrix,(AC$4+1),FALSE)*$E1180</f>
        <v>0</v>
      </c>
      <c r="AD1177" s="5">
        <f>VLOOKUP(CONCATENATE($F1177," ",$G1177),AllocFactorMatrix,(AD$4+1),FALSE)*$E1180</f>
        <v>0</v>
      </c>
      <c r="AE1177" s="5">
        <f>VLOOKUP(CONCATENATE($F1177," ",$G1177),AllocFactorMatrix,(AE$4+1),FALSE)*$E1180</f>
        <v>0</v>
      </c>
    </row>
    <row r="1178" spans="4:31" hidden="1" outlineLevel="1">
      <c r="E1178" s="44"/>
      <c r="F1178" s="167" t="str">
        <f>F1180</f>
        <v>PROD_DEMAND</v>
      </c>
      <c r="G1178" s="48" t="str">
        <f>$G$13</f>
        <v>ENERGY</v>
      </c>
      <c r="H1178" s="4">
        <f t="shared" si="1672"/>
        <v>0</v>
      </c>
      <c r="I1178" s="5">
        <f t="shared" ref="I1178:N1178" si="1701">VLOOKUP(CONCATENATE($F1178," ",$G1178),AllocFactorMatrix,(I$4+1),FALSE)*$E1180</f>
        <v>0</v>
      </c>
      <c r="J1178" s="47">
        <f t="shared" si="1701"/>
        <v>0</v>
      </c>
      <c r="K1178" s="47">
        <f t="shared" si="1701"/>
        <v>0</v>
      </c>
      <c r="L1178" s="5">
        <f t="shared" si="1701"/>
        <v>0</v>
      </c>
      <c r="M1178" s="5">
        <f t="shared" si="1701"/>
        <v>0</v>
      </c>
      <c r="N1178" s="5">
        <f t="shared" si="1701"/>
        <v>0</v>
      </c>
      <c r="O1178" s="5">
        <f t="shared" si="1695"/>
        <v>0</v>
      </c>
      <c r="P1178" s="5">
        <f>VLOOKUP(CONCATENATE($F1178," ",$G1178),AllocFactorMatrix,(P$4+1),FALSE)*$E1180</f>
        <v>0</v>
      </c>
      <c r="Q1178" s="5">
        <f>VLOOKUP(CONCATENATE($F1178," ",$G1178),AllocFactorMatrix,(Q$4+1),FALSE)*$E1180</f>
        <v>0</v>
      </c>
      <c r="R1178" s="5">
        <f>VLOOKUP(CONCATENATE($F1178," ",$G1178),AllocFactorMatrix,(R$4+1),FALSE)*$E1180</f>
        <v>0</v>
      </c>
      <c r="S1178" s="5">
        <f>VLOOKUP(CONCATENATE($F1178," ",$G1178),AllocFactorMatrix,(S$4+1),FALSE)*$E1180</f>
        <v>0</v>
      </c>
      <c r="T1178" s="5">
        <f t="shared" si="1677"/>
        <v>0</v>
      </c>
      <c r="U1178" s="5">
        <f>VLOOKUP(CONCATENATE($F1178," ",$G1178),AllocFactorMatrix,(U$4+1),FALSE)*$E1180</f>
        <v>0</v>
      </c>
      <c r="V1178" s="5">
        <f>VLOOKUP(CONCATENATE($F1178," ",$G1178),AllocFactorMatrix,(V$4+1),FALSE)*$E1180</f>
        <v>0</v>
      </c>
      <c r="W1178" s="5">
        <f>VLOOKUP(CONCATENATE($F1178," ",$G1178),AllocFactorMatrix,(W$4+1),FALSE)*$E1180</f>
        <v>0</v>
      </c>
      <c r="X1178" s="5">
        <f>VLOOKUP(CONCATENATE($F1178," ",$G1178),AllocFactorMatrix,(X$4+1),FALSE)*$E1180</f>
        <v>0</v>
      </c>
      <c r="Y1178" s="5">
        <f t="shared" si="1697"/>
        <v>0</v>
      </c>
      <c r="Z1178" s="5">
        <f>VLOOKUP(CONCATENATE($F1178," ",$G1178),AllocFactorMatrix,(Z$4+1),FALSE)*$E1180</f>
        <v>0</v>
      </c>
      <c r="AA1178" s="5">
        <f>VLOOKUP(CONCATENATE($F1178," ",$G1178),AllocFactorMatrix,(AA$4+1),FALSE)*$E1180</f>
        <v>0</v>
      </c>
      <c r="AB1178" s="5">
        <f t="shared" si="1675"/>
        <v>0</v>
      </c>
      <c r="AC1178" s="5">
        <f>VLOOKUP(CONCATENATE($F1178," ",$G1178),AllocFactorMatrix,(AC$4+1),FALSE)*$E1180</f>
        <v>0</v>
      </c>
      <c r="AD1178" s="5">
        <f>VLOOKUP(CONCATENATE($F1178," ",$G1178),AllocFactorMatrix,(AD$4+1),FALSE)*$E1180</f>
        <v>0</v>
      </c>
      <c r="AE1178" s="5">
        <f>VLOOKUP(CONCATENATE($F1178," ",$G1178),AllocFactorMatrix,(AE$4+1),FALSE)*$E1180</f>
        <v>0</v>
      </c>
    </row>
    <row r="1179" spans="4:31" hidden="1" outlineLevel="1">
      <c r="E1179" s="44"/>
      <c r="F1179" s="167" t="str">
        <f>F1180</f>
        <v>PROD_DEMAND</v>
      </c>
      <c r="G1179" s="48" t="str">
        <f>$G$14</f>
        <v>CUSTOMER</v>
      </c>
      <c r="H1179" s="4">
        <f t="shared" si="1672"/>
        <v>0</v>
      </c>
      <c r="I1179" s="5">
        <f t="shared" ref="I1179:N1179" si="1702">VLOOKUP(CONCATENATE($F1179," ",$G1179),AllocFactorMatrix,(I$4+1),FALSE)*$E1180</f>
        <v>0</v>
      </c>
      <c r="J1179" s="47">
        <f t="shared" si="1702"/>
        <v>0</v>
      </c>
      <c r="K1179" s="47">
        <f t="shared" si="1702"/>
        <v>0</v>
      </c>
      <c r="L1179" s="5">
        <f t="shared" si="1702"/>
        <v>0</v>
      </c>
      <c r="M1179" s="5">
        <f t="shared" si="1702"/>
        <v>0</v>
      </c>
      <c r="N1179" s="5">
        <f t="shared" si="1702"/>
        <v>0</v>
      </c>
      <c r="O1179" s="5">
        <f t="shared" si="1695"/>
        <v>0</v>
      </c>
      <c r="P1179" s="5">
        <f>VLOOKUP(CONCATENATE($F1179," ",$G1179),AllocFactorMatrix,(P$4+1),FALSE)*$E1180</f>
        <v>0</v>
      </c>
      <c r="Q1179" s="5">
        <f>VLOOKUP(CONCATENATE($F1179," ",$G1179),AllocFactorMatrix,(Q$4+1),FALSE)*$E1180</f>
        <v>0</v>
      </c>
      <c r="R1179" s="5">
        <f>VLOOKUP(CONCATENATE($F1179," ",$G1179),AllocFactorMatrix,(R$4+1),FALSE)*$E1180</f>
        <v>0</v>
      </c>
      <c r="S1179" s="5">
        <f>VLOOKUP(CONCATENATE($F1179," ",$G1179),AllocFactorMatrix,(S$4+1),FALSE)*$E1180</f>
        <v>0</v>
      </c>
      <c r="T1179" s="5">
        <f t="shared" si="1677"/>
        <v>0</v>
      </c>
      <c r="U1179" s="5">
        <f>VLOOKUP(CONCATENATE($F1179," ",$G1179),AllocFactorMatrix,(U$4+1),FALSE)*$E1180</f>
        <v>0</v>
      </c>
      <c r="V1179" s="5">
        <f>VLOOKUP(CONCATENATE($F1179," ",$G1179),AllocFactorMatrix,(V$4+1),FALSE)*$E1180</f>
        <v>0</v>
      </c>
      <c r="W1179" s="5">
        <f>VLOOKUP(CONCATENATE($F1179," ",$G1179),AllocFactorMatrix,(W$4+1),FALSE)*$E1180</f>
        <v>0</v>
      </c>
      <c r="X1179" s="5">
        <f>VLOOKUP(CONCATENATE($F1179," ",$G1179),AllocFactorMatrix,(X$4+1),FALSE)*$E1180</f>
        <v>0</v>
      </c>
      <c r="Y1179" s="5">
        <f t="shared" si="1697"/>
        <v>0</v>
      </c>
      <c r="Z1179" s="5">
        <f>VLOOKUP(CONCATENATE($F1179," ",$G1179),AllocFactorMatrix,(Z$4+1),FALSE)*$E1180</f>
        <v>0</v>
      </c>
      <c r="AA1179" s="5">
        <f>VLOOKUP(CONCATENATE($F1179," ",$G1179),AllocFactorMatrix,(AA$4+1),FALSE)*$E1180</f>
        <v>0</v>
      </c>
      <c r="AB1179" s="5">
        <f t="shared" si="1675"/>
        <v>0</v>
      </c>
      <c r="AC1179" s="5">
        <f>VLOOKUP(CONCATENATE($F1179," ",$G1179),AllocFactorMatrix,(AC$4+1),FALSE)*$E1180</f>
        <v>0</v>
      </c>
      <c r="AD1179" s="5">
        <f>VLOOKUP(CONCATENATE($F1179," ",$G1179),AllocFactorMatrix,(AD$4+1),FALSE)*$E1180</f>
        <v>0</v>
      </c>
      <c r="AE1179" s="5">
        <f>VLOOKUP(CONCATENATE($F1179," ",$G1179),AllocFactorMatrix,(AE$4+1),FALSE)*$E1180</f>
        <v>0</v>
      </c>
    </row>
    <row r="1180" spans="4:31" collapsed="1">
      <c r="D1180" s="48" t="s">
        <v>449</v>
      </c>
      <c r="E1180" s="54">
        <v>7359361</v>
      </c>
      <c r="F1180" s="87" t="s">
        <v>27</v>
      </c>
      <c r="G1180" s="48" t="str">
        <f>$G$15</f>
        <v>TOTAL</v>
      </c>
      <c r="H1180" s="4">
        <f t="shared" si="1672"/>
        <v>7359360.9999999991</v>
      </c>
      <c r="I1180" s="5">
        <f t="shared" ref="I1180:N1180" si="1703">VLOOKUP(CONCATENATE($F1180," ",$G1180),AllocFactorMatrix,(I$4+1),FALSE)*$E1180</f>
        <v>3784705.4164012955</v>
      </c>
      <c r="J1180" s="47">
        <f t="shared" si="1703"/>
        <v>846.70348049171321</v>
      </c>
      <c r="K1180" s="47">
        <f t="shared" si="1703"/>
        <v>1482.5174217187898</v>
      </c>
      <c r="L1180" s="5">
        <f t="shared" si="1703"/>
        <v>882091.72962578118</v>
      </c>
      <c r="M1180" s="5">
        <f t="shared" si="1703"/>
        <v>12274.295191223177</v>
      </c>
      <c r="N1180" s="5">
        <f t="shared" si="1703"/>
        <v>1709.4865956520957</v>
      </c>
      <c r="O1180" s="5">
        <f t="shared" si="1695"/>
        <v>896075.5114126564</v>
      </c>
      <c r="P1180" s="5">
        <f>VLOOKUP(CONCATENATE($F1180," ",$G1180),AllocFactorMatrix,(P$4+1),FALSE)*$E1180</f>
        <v>524661.7290904976</v>
      </c>
      <c r="Q1180" s="5">
        <f>VLOOKUP(CONCATENATE($F1180," ",$G1180),AllocFactorMatrix,(Q$4+1),FALSE)*$E1180</f>
        <v>94155.258043048059</v>
      </c>
      <c r="R1180" s="5">
        <f>VLOOKUP(CONCATENATE($F1180," ",$G1180),AllocFactorMatrix,(R$4+1),FALSE)*$E1180</f>
        <v>19093.725494135604</v>
      </c>
      <c r="S1180" s="5">
        <f>VLOOKUP(CONCATENATE($F1180," ",$G1180),AllocFactorMatrix,(S$4+1),FALSE)*$E1180</f>
        <v>725.07559103764333</v>
      </c>
      <c r="T1180" s="5">
        <f t="shared" si="1677"/>
        <v>638635.78821871895</v>
      </c>
      <c r="U1180" s="5">
        <f>VLOOKUP(CONCATENATE($F1180," ",$G1180),AllocFactorMatrix,(U$4+1),FALSE)*$E1180</f>
        <v>24883.572601434003</v>
      </c>
      <c r="V1180" s="5">
        <f>VLOOKUP(CONCATENATE($F1180," ",$G1180),AllocFactorMatrix,(V$4+1),FALSE)*$E1180</f>
        <v>335942.59912864421</v>
      </c>
      <c r="W1180" s="5">
        <f>VLOOKUP(CONCATENATE($F1180," ",$G1180),AllocFactorMatrix,(W$4+1),FALSE)*$E1180</f>
        <v>1284845.5842846911</v>
      </c>
      <c r="X1180" s="5">
        <f>VLOOKUP(CONCATENATE($F1180," ",$G1180),AllocFactorMatrix,(X$4+1),FALSE)*$E1180</f>
        <v>232761.69413789842</v>
      </c>
      <c r="Y1180" s="5">
        <f t="shared" si="1697"/>
        <v>1878433.4501526679</v>
      </c>
      <c r="Z1180" s="5">
        <f>VLOOKUP(CONCATENATE($F1180," ",$G1180),AllocFactorMatrix,(Z$4+1),FALSE)*$E1180</f>
        <v>144213.33312737141</v>
      </c>
      <c r="AA1180" s="5">
        <f>VLOOKUP(CONCATENATE($F1180," ",$G1180),AllocFactorMatrix,(AA$4+1),FALSE)*$E1180</f>
        <v>2880.3101543586381</v>
      </c>
      <c r="AB1180" s="5">
        <f t="shared" si="1675"/>
        <v>147093.64328173007</v>
      </c>
      <c r="AC1180" s="5">
        <f>VLOOKUP(CONCATENATE($F1180," ",$G1180),AllocFactorMatrix,(AC$4+1),FALSE)*$E1180</f>
        <v>1902.4071727911685</v>
      </c>
      <c r="AD1180" s="5">
        <f>VLOOKUP(CONCATENATE($F1180," ",$G1180),AllocFactorMatrix,(AD$4+1),FALSE)*$E1180</f>
        <v>8451.5758212139226</v>
      </c>
      <c r="AE1180" s="5">
        <f>VLOOKUP(CONCATENATE($F1180," ",$G1180),AllocFactorMatrix,(AE$4+1),FALSE)*$E1180</f>
        <v>1733.9866367161351</v>
      </c>
    </row>
    <row r="1181" spans="4:31" hidden="1" outlineLevel="1">
      <c r="E1181" s="44"/>
      <c r="F1181" s="167" t="str">
        <f>F1188</f>
        <v>PROD_DEMAND</v>
      </c>
      <c r="G1181" s="48" t="str">
        <f>$G$8</f>
        <v>PRODUCTION</v>
      </c>
      <c r="H1181" s="4">
        <f t="shared" si="1672"/>
        <v>0</v>
      </c>
      <c r="I1181" s="5">
        <f t="shared" ref="I1181:N1181" si="1704">VLOOKUP(CONCATENATE($F1181," ",$G1181),AllocFactorMatrix,(I$4+1),FALSE)*$E1188</f>
        <v>0</v>
      </c>
      <c r="J1181" s="47">
        <f t="shared" si="1704"/>
        <v>0</v>
      </c>
      <c r="K1181" s="47">
        <f t="shared" si="1704"/>
        <v>0</v>
      </c>
      <c r="L1181" s="5">
        <f t="shared" si="1704"/>
        <v>0</v>
      </c>
      <c r="M1181" s="5">
        <f t="shared" si="1704"/>
        <v>0</v>
      </c>
      <c r="N1181" s="5">
        <f t="shared" si="1704"/>
        <v>0</v>
      </c>
      <c r="O1181" s="5">
        <f t="shared" si="1674"/>
        <v>0</v>
      </c>
      <c r="P1181" s="5">
        <f>VLOOKUP(CONCATENATE($F1181," ",$G1181),AllocFactorMatrix,(P$4+1),FALSE)*$E1188</f>
        <v>0</v>
      </c>
      <c r="Q1181" s="5">
        <f>VLOOKUP(CONCATENATE($F1181," ",$G1181),AllocFactorMatrix,(Q$4+1),FALSE)*$E1188</f>
        <v>0</v>
      </c>
      <c r="R1181" s="5">
        <f>VLOOKUP(CONCATENATE($F1181," ",$G1181),AllocFactorMatrix,(R$4+1),FALSE)*$E1188</f>
        <v>0</v>
      </c>
      <c r="S1181" s="5">
        <f>VLOOKUP(CONCATENATE($F1181," ",$G1181),AllocFactorMatrix,(S$4+1),FALSE)*$E1188</f>
        <v>0</v>
      </c>
      <c r="T1181" s="5">
        <f t="shared" si="1677"/>
        <v>0</v>
      </c>
      <c r="U1181" s="5">
        <f>VLOOKUP(CONCATENATE($F1181," ",$G1181),AllocFactorMatrix,(U$4+1),FALSE)*$E1188</f>
        <v>0</v>
      </c>
      <c r="V1181" s="5">
        <f>VLOOKUP(CONCATENATE($F1181," ",$G1181),AllocFactorMatrix,(V$4+1),FALSE)*$E1188</f>
        <v>0</v>
      </c>
      <c r="W1181" s="5">
        <f>VLOOKUP(CONCATENATE($F1181," ",$G1181),AllocFactorMatrix,(W$4+1),FALSE)*$E1188</f>
        <v>0</v>
      </c>
      <c r="X1181" s="5">
        <f>VLOOKUP(CONCATENATE($F1181," ",$G1181),AllocFactorMatrix,(X$4+1),FALSE)*$E1188</f>
        <v>0</v>
      </c>
      <c r="Y1181" s="5">
        <f>SUBTOTAL(9,U1181:X1181)</f>
        <v>0</v>
      </c>
      <c r="Z1181" s="5">
        <f>VLOOKUP(CONCATENATE($F1181," ",$G1181),AllocFactorMatrix,(Z$4+1),FALSE)*$E1188</f>
        <v>0</v>
      </c>
      <c r="AA1181" s="5">
        <f>VLOOKUP(CONCATENATE($F1181," ",$G1181),AllocFactorMatrix,(AA$4+1),FALSE)*$E1188</f>
        <v>0</v>
      </c>
      <c r="AB1181" s="5">
        <f t="shared" si="1675"/>
        <v>0</v>
      </c>
      <c r="AC1181" s="5">
        <f>VLOOKUP(CONCATENATE($F1181," ",$G1181),AllocFactorMatrix,(AC$4+1),FALSE)*$E1188</f>
        <v>0</v>
      </c>
      <c r="AD1181" s="5">
        <f>VLOOKUP(CONCATENATE($F1181," ",$G1181),AllocFactorMatrix,(AD$4+1),FALSE)*$E1188</f>
        <v>0</v>
      </c>
      <c r="AE1181" s="5">
        <f>VLOOKUP(CONCATENATE($F1181," ",$G1181),AllocFactorMatrix,(AE$4+1),FALSE)*$E1188</f>
        <v>0</v>
      </c>
    </row>
    <row r="1182" spans="4:31" hidden="1" outlineLevel="1">
      <c r="E1182" s="44"/>
      <c r="F1182" s="167" t="str">
        <f>F1188</f>
        <v>PROD_DEMAND</v>
      </c>
      <c r="G1182" s="48" t="str">
        <f>$G$9</f>
        <v>BULKTRAN</v>
      </c>
      <c r="H1182" s="4">
        <f t="shared" si="1672"/>
        <v>0</v>
      </c>
      <c r="I1182" s="5">
        <f t="shared" ref="I1182:N1182" si="1705">VLOOKUP(CONCATENATE($F1182," ",$G1182),AllocFactorMatrix,(I$4+1),FALSE)*$E1188</f>
        <v>0</v>
      </c>
      <c r="J1182" s="47">
        <f t="shared" si="1705"/>
        <v>0</v>
      </c>
      <c r="K1182" s="47">
        <f t="shared" si="1705"/>
        <v>0</v>
      </c>
      <c r="L1182" s="5">
        <f t="shared" si="1705"/>
        <v>0</v>
      </c>
      <c r="M1182" s="5">
        <f t="shared" si="1705"/>
        <v>0</v>
      </c>
      <c r="N1182" s="5">
        <f t="shared" si="1705"/>
        <v>0</v>
      </c>
      <c r="O1182" s="5">
        <f t="shared" si="1674"/>
        <v>0</v>
      </c>
      <c r="P1182" s="5">
        <f>VLOOKUP(CONCATENATE($F1182," ",$G1182),AllocFactorMatrix,(P$4+1),FALSE)*$E1188</f>
        <v>0</v>
      </c>
      <c r="Q1182" s="5">
        <f>VLOOKUP(CONCATENATE($F1182," ",$G1182),AllocFactorMatrix,(Q$4+1),FALSE)*$E1188</f>
        <v>0</v>
      </c>
      <c r="R1182" s="5">
        <f>VLOOKUP(CONCATENATE($F1182," ",$G1182),AllocFactorMatrix,(R$4+1),FALSE)*$E1188</f>
        <v>0</v>
      </c>
      <c r="S1182" s="5">
        <f>VLOOKUP(CONCATENATE($F1182," ",$G1182),AllocFactorMatrix,(S$4+1),FALSE)*$E1188</f>
        <v>0</v>
      </c>
      <c r="T1182" s="5">
        <f t="shared" si="1677"/>
        <v>0</v>
      </c>
      <c r="U1182" s="5">
        <f>VLOOKUP(CONCATENATE($F1182," ",$G1182),AllocFactorMatrix,(U$4+1),FALSE)*$E1188</f>
        <v>0</v>
      </c>
      <c r="V1182" s="5">
        <f>VLOOKUP(CONCATENATE($F1182," ",$G1182),AllocFactorMatrix,(V$4+1),FALSE)*$E1188</f>
        <v>0</v>
      </c>
      <c r="W1182" s="5">
        <f>VLOOKUP(CONCATENATE($F1182," ",$G1182),AllocFactorMatrix,(W$4+1),FALSE)*$E1188</f>
        <v>0</v>
      </c>
      <c r="X1182" s="5">
        <f>VLOOKUP(CONCATENATE($F1182," ",$G1182),AllocFactorMatrix,(X$4+1),FALSE)*$E1188</f>
        <v>0</v>
      </c>
      <c r="Y1182" s="5">
        <f t="shared" ref="Y1182:Y1188" si="1706">SUBTOTAL(9,U1182:X1182)</f>
        <v>0</v>
      </c>
      <c r="Z1182" s="5">
        <f>VLOOKUP(CONCATENATE($F1182," ",$G1182),AllocFactorMatrix,(Z$4+1),FALSE)*$E1188</f>
        <v>0</v>
      </c>
      <c r="AA1182" s="5">
        <f>VLOOKUP(CONCATENATE($F1182," ",$G1182),AllocFactorMatrix,(AA$4+1),FALSE)*$E1188</f>
        <v>0</v>
      </c>
      <c r="AB1182" s="5">
        <f t="shared" si="1675"/>
        <v>0</v>
      </c>
      <c r="AC1182" s="5">
        <f>VLOOKUP(CONCATENATE($F1182," ",$G1182),AllocFactorMatrix,(AC$4+1),FALSE)*$E1188</f>
        <v>0</v>
      </c>
      <c r="AD1182" s="5">
        <f>VLOOKUP(CONCATENATE($F1182," ",$G1182),AllocFactorMatrix,(AD$4+1),FALSE)*$E1188</f>
        <v>0</v>
      </c>
      <c r="AE1182" s="5">
        <f>VLOOKUP(CONCATENATE($F1182," ",$G1182),AllocFactorMatrix,(AE$4+1),FALSE)*$E1188</f>
        <v>0</v>
      </c>
    </row>
    <row r="1183" spans="4:31" hidden="1" outlineLevel="1">
      <c r="E1183" s="44"/>
      <c r="F1183" s="167" t="str">
        <f>F1188</f>
        <v>PROD_DEMAND</v>
      </c>
      <c r="G1183" s="48" t="str">
        <f>$G$10</f>
        <v>SUBTRAN</v>
      </c>
      <c r="H1183" s="4">
        <f t="shared" si="1672"/>
        <v>0</v>
      </c>
      <c r="I1183" s="5">
        <f t="shared" ref="I1183:N1183" si="1707">VLOOKUP(CONCATENATE($F1183," ",$G1183),AllocFactorMatrix,(I$4+1),FALSE)*$E1188</f>
        <v>0</v>
      </c>
      <c r="J1183" s="47">
        <f t="shared" si="1707"/>
        <v>0</v>
      </c>
      <c r="K1183" s="47">
        <f t="shared" si="1707"/>
        <v>0</v>
      </c>
      <c r="L1183" s="5">
        <f t="shared" si="1707"/>
        <v>0</v>
      </c>
      <c r="M1183" s="5">
        <f t="shared" si="1707"/>
        <v>0</v>
      </c>
      <c r="N1183" s="5">
        <f t="shared" si="1707"/>
        <v>0</v>
      </c>
      <c r="O1183" s="5">
        <f t="shared" si="1674"/>
        <v>0</v>
      </c>
      <c r="P1183" s="5">
        <f>VLOOKUP(CONCATENATE($F1183," ",$G1183),AllocFactorMatrix,(P$4+1),FALSE)*$E1188</f>
        <v>0</v>
      </c>
      <c r="Q1183" s="5">
        <f>VLOOKUP(CONCATENATE($F1183," ",$G1183),AllocFactorMatrix,(Q$4+1),FALSE)*$E1188</f>
        <v>0</v>
      </c>
      <c r="R1183" s="5">
        <f>VLOOKUP(CONCATENATE($F1183," ",$G1183),AllocFactorMatrix,(R$4+1),FALSE)*$E1188</f>
        <v>0</v>
      </c>
      <c r="S1183" s="5">
        <f>VLOOKUP(CONCATENATE($F1183," ",$G1183),AllocFactorMatrix,(S$4+1),FALSE)*$E1188</f>
        <v>0</v>
      </c>
      <c r="T1183" s="5">
        <f t="shared" si="1677"/>
        <v>0</v>
      </c>
      <c r="U1183" s="5">
        <f>VLOOKUP(CONCATENATE($F1183," ",$G1183),AllocFactorMatrix,(U$4+1),FALSE)*$E1188</f>
        <v>0</v>
      </c>
      <c r="V1183" s="5">
        <f>VLOOKUP(CONCATENATE($F1183," ",$G1183),AllocFactorMatrix,(V$4+1),FALSE)*$E1188</f>
        <v>0</v>
      </c>
      <c r="W1183" s="5">
        <f>VLOOKUP(CONCATENATE($F1183," ",$G1183),AllocFactorMatrix,(W$4+1),FALSE)*$E1188</f>
        <v>0</v>
      </c>
      <c r="X1183" s="5">
        <f>VLOOKUP(CONCATENATE($F1183," ",$G1183),AllocFactorMatrix,(X$4+1),FALSE)*$E1188</f>
        <v>0</v>
      </c>
      <c r="Y1183" s="5">
        <f t="shared" si="1706"/>
        <v>0</v>
      </c>
      <c r="Z1183" s="5">
        <f>VLOOKUP(CONCATENATE($F1183," ",$G1183),AllocFactorMatrix,(Z$4+1),FALSE)*$E1188</f>
        <v>0</v>
      </c>
      <c r="AA1183" s="5">
        <f>VLOOKUP(CONCATENATE($F1183," ",$G1183),AllocFactorMatrix,(AA$4+1),FALSE)*$E1188</f>
        <v>0</v>
      </c>
      <c r="AB1183" s="5">
        <f t="shared" si="1675"/>
        <v>0</v>
      </c>
      <c r="AC1183" s="5">
        <f>VLOOKUP(CONCATENATE($F1183," ",$G1183),AllocFactorMatrix,(AC$4+1),FALSE)*$E1188</f>
        <v>0</v>
      </c>
      <c r="AD1183" s="5">
        <f>VLOOKUP(CONCATENATE($F1183," ",$G1183),AllocFactorMatrix,(AD$4+1),FALSE)*$E1188</f>
        <v>0</v>
      </c>
      <c r="AE1183" s="5">
        <f>VLOOKUP(CONCATENATE($F1183," ",$G1183),AllocFactorMatrix,(AE$4+1),FALSE)*$E1188</f>
        <v>0</v>
      </c>
    </row>
    <row r="1184" spans="4:31" hidden="1" outlineLevel="1">
      <c r="E1184" s="44"/>
      <c r="F1184" s="167" t="str">
        <f>F1188</f>
        <v>PROD_DEMAND</v>
      </c>
      <c r="G1184" s="48" t="str">
        <f>$G$11</f>
        <v>DISTPRI</v>
      </c>
      <c r="H1184" s="4">
        <f t="shared" si="1672"/>
        <v>0</v>
      </c>
      <c r="I1184" s="5">
        <f t="shared" ref="I1184:N1184" si="1708">VLOOKUP(CONCATENATE($F1184," ",$G1184),AllocFactorMatrix,(I$4+1),FALSE)*$E1188</f>
        <v>0</v>
      </c>
      <c r="J1184" s="47">
        <f t="shared" si="1708"/>
        <v>0</v>
      </c>
      <c r="K1184" s="47">
        <f t="shared" si="1708"/>
        <v>0</v>
      </c>
      <c r="L1184" s="5">
        <f t="shared" si="1708"/>
        <v>0</v>
      </c>
      <c r="M1184" s="5">
        <f t="shared" si="1708"/>
        <v>0</v>
      </c>
      <c r="N1184" s="5">
        <f t="shared" si="1708"/>
        <v>0</v>
      </c>
      <c r="O1184" s="5">
        <f t="shared" si="1674"/>
        <v>0</v>
      </c>
      <c r="P1184" s="5">
        <f>VLOOKUP(CONCATENATE($F1184," ",$G1184),AllocFactorMatrix,(P$4+1),FALSE)*$E1188</f>
        <v>0</v>
      </c>
      <c r="Q1184" s="5">
        <f>VLOOKUP(CONCATENATE($F1184," ",$G1184),AllocFactorMatrix,(Q$4+1),FALSE)*$E1188</f>
        <v>0</v>
      </c>
      <c r="R1184" s="5">
        <f>VLOOKUP(CONCATENATE($F1184," ",$G1184),AllocFactorMatrix,(R$4+1),FALSE)*$E1188</f>
        <v>0</v>
      </c>
      <c r="S1184" s="5">
        <f>VLOOKUP(CONCATENATE($F1184," ",$G1184),AllocFactorMatrix,(S$4+1),FALSE)*$E1188</f>
        <v>0</v>
      </c>
      <c r="T1184" s="5">
        <f t="shared" si="1677"/>
        <v>0</v>
      </c>
      <c r="U1184" s="5">
        <f>VLOOKUP(CONCATENATE($F1184," ",$G1184),AllocFactorMatrix,(U$4+1),FALSE)*$E1188</f>
        <v>0</v>
      </c>
      <c r="V1184" s="5">
        <f>VLOOKUP(CONCATENATE($F1184," ",$G1184),AllocFactorMatrix,(V$4+1),FALSE)*$E1188</f>
        <v>0</v>
      </c>
      <c r="W1184" s="5">
        <f>VLOOKUP(CONCATENATE($F1184," ",$G1184),AllocFactorMatrix,(W$4+1),FALSE)*$E1188</f>
        <v>0</v>
      </c>
      <c r="X1184" s="5">
        <f>VLOOKUP(CONCATENATE($F1184," ",$G1184),AllocFactorMatrix,(X$4+1),FALSE)*$E1188</f>
        <v>0</v>
      </c>
      <c r="Y1184" s="5">
        <f t="shared" si="1706"/>
        <v>0</v>
      </c>
      <c r="Z1184" s="5">
        <f>VLOOKUP(CONCATENATE($F1184," ",$G1184),AllocFactorMatrix,(Z$4+1),FALSE)*$E1188</f>
        <v>0</v>
      </c>
      <c r="AA1184" s="5">
        <f>VLOOKUP(CONCATENATE($F1184," ",$G1184),AllocFactorMatrix,(AA$4+1),FALSE)*$E1188</f>
        <v>0</v>
      </c>
      <c r="AB1184" s="5">
        <f t="shared" si="1675"/>
        <v>0</v>
      </c>
      <c r="AC1184" s="5">
        <f>VLOOKUP(CONCATENATE($F1184," ",$G1184),AllocFactorMatrix,(AC$4+1),FALSE)*$E1188</f>
        <v>0</v>
      </c>
      <c r="AD1184" s="5">
        <f>VLOOKUP(CONCATENATE($F1184," ",$G1184),AllocFactorMatrix,(AD$4+1),FALSE)*$E1188</f>
        <v>0</v>
      </c>
      <c r="AE1184" s="5">
        <f>VLOOKUP(CONCATENATE($F1184," ",$G1184),AllocFactorMatrix,(AE$4+1),FALSE)*$E1188</f>
        <v>0</v>
      </c>
    </row>
    <row r="1185" spans="4:31" hidden="1" outlineLevel="1">
      <c r="E1185" s="44"/>
      <c r="F1185" s="167" t="str">
        <f>F1188</f>
        <v>PROD_DEMAND</v>
      </c>
      <c r="G1185" s="48" t="str">
        <f>$G$12</f>
        <v>DISTSEC</v>
      </c>
      <c r="H1185" s="4">
        <f t="shared" si="1672"/>
        <v>0</v>
      </c>
      <c r="I1185" s="5">
        <f t="shared" ref="I1185:N1185" si="1709">VLOOKUP(CONCATENATE($F1185," ",$G1185),AllocFactorMatrix,(I$4+1),FALSE)*$E1188</f>
        <v>0</v>
      </c>
      <c r="J1185" s="47">
        <f t="shared" si="1709"/>
        <v>0</v>
      </c>
      <c r="K1185" s="47">
        <f t="shared" si="1709"/>
        <v>0</v>
      </c>
      <c r="L1185" s="5">
        <f t="shared" si="1709"/>
        <v>0</v>
      </c>
      <c r="M1185" s="5">
        <f t="shared" si="1709"/>
        <v>0</v>
      </c>
      <c r="N1185" s="5">
        <f t="shared" si="1709"/>
        <v>0</v>
      </c>
      <c r="O1185" s="5">
        <f t="shared" si="1674"/>
        <v>0</v>
      </c>
      <c r="P1185" s="5">
        <f>VLOOKUP(CONCATENATE($F1185," ",$G1185),AllocFactorMatrix,(P$4+1),FALSE)*$E1188</f>
        <v>0</v>
      </c>
      <c r="Q1185" s="5">
        <f>VLOOKUP(CONCATENATE($F1185," ",$G1185),AllocFactorMatrix,(Q$4+1),FALSE)*$E1188</f>
        <v>0</v>
      </c>
      <c r="R1185" s="5">
        <f>VLOOKUP(CONCATENATE($F1185," ",$G1185),AllocFactorMatrix,(R$4+1),FALSE)*$E1188</f>
        <v>0</v>
      </c>
      <c r="S1185" s="5">
        <f>VLOOKUP(CONCATENATE($F1185," ",$G1185),AllocFactorMatrix,(S$4+1),FALSE)*$E1188</f>
        <v>0</v>
      </c>
      <c r="T1185" s="5">
        <f t="shared" si="1677"/>
        <v>0</v>
      </c>
      <c r="U1185" s="5">
        <f>VLOOKUP(CONCATENATE($F1185," ",$G1185),AllocFactorMatrix,(U$4+1),FALSE)*$E1188</f>
        <v>0</v>
      </c>
      <c r="V1185" s="5">
        <f>VLOOKUP(CONCATENATE($F1185," ",$G1185),AllocFactorMatrix,(V$4+1),FALSE)*$E1188</f>
        <v>0</v>
      </c>
      <c r="W1185" s="5">
        <f>VLOOKUP(CONCATENATE($F1185," ",$G1185),AllocFactorMatrix,(W$4+1),FALSE)*$E1188</f>
        <v>0</v>
      </c>
      <c r="X1185" s="5">
        <f>VLOOKUP(CONCATENATE($F1185," ",$G1185),AllocFactorMatrix,(X$4+1),FALSE)*$E1188</f>
        <v>0</v>
      </c>
      <c r="Y1185" s="5">
        <f t="shared" si="1706"/>
        <v>0</v>
      </c>
      <c r="Z1185" s="5">
        <f>VLOOKUP(CONCATENATE($F1185," ",$G1185),AllocFactorMatrix,(Z$4+1),FALSE)*$E1188</f>
        <v>0</v>
      </c>
      <c r="AA1185" s="5">
        <f>VLOOKUP(CONCATENATE($F1185," ",$G1185),AllocFactorMatrix,(AA$4+1),FALSE)*$E1188</f>
        <v>0</v>
      </c>
      <c r="AB1185" s="5">
        <f t="shared" si="1675"/>
        <v>0</v>
      </c>
      <c r="AC1185" s="5">
        <f>VLOOKUP(CONCATENATE($F1185," ",$G1185),AllocFactorMatrix,(AC$4+1),FALSE)*$E1188</f>
        <v>0</v>
      </c>
      <c r="AD1185" s="5">
        <f>VLOOKUP(CONCATENATE($F1185," ",$G1185),AllocFactorMatrix,(AD$4+1),FALSE)*$E1188</f>
        <v>0</v>
      </c>
      <c r="AE1185" s="5">
        <f>VLOOKUP(CONCATENATE($F1185," ",$G1185),AllocFactorMatrix,(AE$4+1),FALSE)*$E1188</f>
        <v>0</v>
      </c>
    </row>
    <row r="1186" spans="4:31" hidden="1" outlineLevel="1">
      <c r="E1186" s="44"/>
      <c r="F1186" s="167" t="str">
        <f>F1188</f>
        <v>PROD_DEMAND</v>
      </c>
      <c r="G1186" s="48" t="str">
        <f>$G$13</f>
        <v>ENERGY</v>
      </c>
      <c r="H1186" s="4">
        <f t="shared" si="1672"/>
        <v>0</v>
      </c>
      <c r="I1186" s="5">
        <f t="shared" ref="I1186:N1186" si="1710">VLOOKUP(CONCATENATE($F1186," ",$G1186),AllocFactorMatrix,(I$4+1),FALSE)*$E1188</f>
        <v>0</v>
      </c>
      <c r="J1186" s="47">
        <f t="shared" si="1710"/>
        <v>0</v>
      </c>
      <c r="K1186" s="47">
        <f t="shared" si="1710"/>
        <v>0</v>
      </c>
      <c r="L1186" s="5">
        <f t="shared" si="1710"/>
        <v>0</v>
      </c>
      <c r="M1186" s="5">
        <f t="shared" si="1710"/>
        <v>0</v>
      </c>
      <c r="N1186" s="5">
        <f t="shared" si="1710"/>
        <v>0</v>
      </c>
      <c r="O1186" s="5">
        <f t="shared" si="1674"/>
        <v>0</v>
      </c>
      <c r="P1186" s="5">
        <f>VLOOKUP(CONCATENATE($F1186," ",$G1186),AllocFactorMatrix,(P$4+1),FALSE)*$E1188</f>
        <v>0</v>
      </c>
      <c r="Q1186" s="5">
        <f>VLOOKUP(CONCATENATE($F1186," ",$G1186),AllocFactorMatrix,(Q$4+1),FALSE)*$E1188</f>
        <v>0</v>
      </c>
      <c r="R1186" s="5">
        <f>VLOOKUP(CONCATENATE($F1186," ",$G1186),AllocFactorMatrix,(R$4+1),FALSE)*$E1188</f>
        <v>0</v>
      </c>
      <c r="S1186" s="5">
        <f>VLOOKUP(CONCATENATE($F1186," ",$G1186),AllocFactorMatrix,(S$4+1),FALSE)*$E1188</f>
        <v>0</v>
      </c>
      <c r="T1186" s="5">
        <f t="shared" si="1677"/>
        <v>0</v>
      </c>
      <c r="U1186" s="5">
        <f>VLOOKUP(CONCATENATE($F1186," ",$G1186),AllocFactorMatrix,(U$4+1),FALSE)*$E1188</f>
        <v>0</v>
      </c>
      <c r="V1186" s="5">
        <f>VLOOKUP(CONCATENATE($F1186," ",$G1186),AllocFactorMatrix,(V$4+1),FALSE)*$E1188</f>
        <v>0</v>
      </c>
      <c r="W1186" s="5">
        <f>VLOOKUP(CONCATENATE($F1186," ",$G1186),AllocFactorMatrix,(W$4+1),FALSE)*$E1188</f>
        <v>0</v>
      </c>
      <c r="X1186" s="5">
        <f>VLOOKUP(CONCATENATE($F1186," ",$G1186),AllocFactorMatrix,(X$4+1),FALSE)*$E1188</f>
        <v>0</v>
      </c>
      <c r="Y1186" s="5">
        <f t="shared" si="1706"/>
        <v>0</v>
      </c>
      <c r="Z1186" s="5">
        <f>VLOOKUP(CONCATENATE($F1186," ",$G1186),AllocFactorMatrix,(Z$4+1),FALSE)*$E1188</f>
        <v>0</v>
      </c>
      <c r="AA1186" s="5">
        <f>VLOOKUP(CONCATENATE($F1186," ",$G1186),AllocFactorMatrix,(AA$4+1),FALSE)*$E1188</f>
        <v>0</v>
      </c>
      <c r="AB1186" s="5">
        <f t="shared" si="1675"/>
        <v>0</v>
      </c>
      <c r="AC1186" s="5">
        <f>VLOOKUP(CONCATENATE($F1186," ",$G1186),AllocFactorMatrix,(AC$4+1),FALSE)*$E1188</f>
        <v>0</v>
      </c>
      <c r="AD1186" s="5">
        <f>VLOOKUP(CONCATENATE($F1186," ",$G1186),AllocFactorMatrix,(AD$4+1),FALSE)*$E1188</f>
        <v>0</v>
      </c>
      <c r="AE1186" s="5">
        <f>VLOOKUP(CONCATENATE($F1186," ",$G1186),AllocFactorMatrix,(AE$4+1),FALSE)*$E1188</f>
        <v>0</v>
      </c>
    </row>
    <row r="1187" spans="4:31" hidden="1" outlineLevel="1">
      <c r="E1187" s="44"/>
      <c r="F1187" s="167" t="str">
        <f>F1188</f>
        <v>PROD_DEMAND</v>
      </c>
      <c r="G1187" s="48" t="str">
        <f>$G$14</f>
        <v>CUSTOMER</v>
      </c>
      <c r="H1187" s="4">
        <f t="shared" si="1672"/>
        <v>0</v>
      </c>
      <c r="I1187" s="5">
        <f t="shared" ref="I1187:N1187" si="1711">VLOOKUP(CONCATENATE($F1187," ",$G1187),AllocFactorMatrix,(I$4+1),FALSE)*$E1188</f>
        <v>0</v>
      </c>
      <c r="J1187" s="47">
        <f t="shared" si="1711"/>
        <v>0</v>
      </c>
      <c r="K1187" s="47">
        <f t="shared" si="1711"/>
        <v>0</v>
      </c>
      <c r="L1187" s="5">
        <f t="shared" si="1711"/>
        <v>0</v>
      </c>
      <c r="M1187" s="5">
        <f t="shared" si="1711"/>
        <v>0</v>
      </c>
      <c r="N1187" s="5">
        <f t="shared" si="1711"/>
        <v>0</v>
      </c>
      <c r="O1187" s="5">
        <f t="shared" si="1674"/>
        <v>0</v>
      </c>
      <c r="P1187" s="5">
        <f>VLOOKUP(CONCATENATE($F1187," ",$G1187),AllocFactorMatrix,(P$4+1),FALSE)*$E1188</f>
        <v>0</v>
      </c>
      <c r="Q1187" s="5">
        <f>VLOOKUP(CONCATENATE($F1187," ",$G1187),AllocFactorMatrix,(Q$4+1),FALSE)*$E1188</f>
        <v>0</v>
      </c>
      <c r="R1187" s="5">
        <f>VLOOKUP(CONCATENATE($F1187," ",$G1187),AllocFactorMatrix,(R$4+1),FALSE)*$E1188</f>
        <v>0</v>
      </c>
      <c r="S1187" s="5">
        <f>VLOOKUP(CONCATENATE($F1187," ",$G1187),AllocFactorMatrix,(S$4+1),FALSE)*$E1188</f>
        <v>0</v>
      </c>
      <c r="T1187" s="5">
        <f t="shared" si="1677"/>
        <v>0</v>
      </c>
      <c r="U1187" s="5">
        <f>VLOOKUP(CONCATENATE($F1187," ",$G1187),AllocFactorMatrix,(U$4+1),FALSE)*$E1188</f>
        <v>0</v>
      </c>
      <c r="V1187" s="5">
        <f>VLOOKUP(CONCATENATE($F1187," ",$G1187),AllocFactorMatrix,(V$4+1),FALSE)*$E1188</f>
        <v>0</v>
      </c>
      <c r="W1187" s="5">
        <f>VLOOKUP(CONCATENATE($F1187," ",$G1187),AllocFactorMatrix,(W$4+1),FALSE)*$E1188</f>
        <v>0</v>
      </c>
      <c r="X1187" s="5">
        <f>VLOOKUP(CONCATENATE($F1187," ",$G1187),AllocFactorMatrix,(X$4+1),FALSE)*$E1188</f>
        <v>0</v>
      </c>
      <c r="Y1187" s="5">
        <f t="shared" si="1706"/>
        <v>0</v>
      </c>
      <c r="Z1187" s="5">
        <f>VLOOKUP(CONCATENATE($F1187," ",$G1187),AllocFactorMatrix,(Z$4+1),FALSE)*$E1188</f>
        <v>0</v>
      </c>
      <c r="AA1187" s="5">
        <f>VLOOKUP(CONCATENATE($F1187," ",$G1187),AllocFactorMatrix,(AA$4+1),FALSE)*$E1188</f>
        <v>0</v>
      </c>
      <c r="AB1187" s="5">
        <f t="shared" si="1675"/>
        <v>0</v>
      </c>
      <c r="AC1187" s="5">
        <f>VLOOKUP(CONCATENATE($F1187," ",$G1187),AllocFactorMatrix,(AC$4+1),FALSE)*$E1188</f>
        <v>0</v>
      </c>
      <c r="AD1187" s="5">
        <f>VLOOKUP(CONCATENATE($F1187," ",$G1187),AllocFactorMatrix,(AD$4+1),FALSE)*$E1188</f>
        <v>0</v>
      </c>
      <c r="AE1187" s="5">
        <f>VLOOKUP(CONCATENATE($F1187," ",$G1187),AllocFactorMatrix,(AE$4+1),FALSE)*$E1188</f>
        <v>0</v>
      </c>
    </row>
    <row r="1188" spans="4:31" collapsed="1">
      <c r="D1188" s="48" t="s">
        <v>450</v>
      </c>
      <c r="E1188" s="54">
        <v>0</v>
      </c>
      <c r="F1188" s="87" t="s">
        <v>27</v>
      </c>
      <c r="G1188" s="48" t="str">
        <f>$G$15</f>
        <v>TOTAL</v>
      </c>
      <c r="H1188" s="4">
        <f t="shared" si="1672"/>
        <v>0</v>
      </c>
      <c r="I1188" s="5">
        <f t="shared" ref="I1188:N1188" si="1712">VLOOKUP(CONCATENATE($F1188," ",$G1188),AllocFactorMatrix,(I$4+1),FALSE)*$E1188</f>
        <v>0</v>
      </c>
      <c r="J1188" s="47">
        <f t="shared" si="1712"/>
        <v>0</v>
      </c>
      <c r="K1188" s="47">
        <f t="shared" si="1712"/>
        <v>0</v>
      </c>
      <c r="L1188" s="5">
        <f t="shared" si="1712"/>
        <v>0</v>
      </c>
      <c r="M1188" s="5">
        <f t="shared" si="1712"/>
        <v>0</v>
      </c>
      <c r="N1188" s="5">
        <f t="shared" si="1712"/>
        <v>0</v>
      </c>
      <c r="O1188" s="5">
        <f t="shared" si="1674"/>
        <v>0</v>
      </c>
      <c r="P1188" s="5">
        <f>VLOOKUP(CONCATENATE($F1188," ",$G1188),AllocFactorMatrix,(P$4+1),FALSE)*$E1188</f>
        <v>0</v>
      </c>
      <c r="Q1188" s="5">
        <f>VLOOKUP(CONCATENATE($F1188," ",$G1188),AllocFactorMatrix,(Q$4+1),FALSE)*$E1188</f>
        <v>0</v>
      </c>
      <c r="R1188" s="5">
        <f>VLOOKUP(CONCATENATE($F1188," ",$G1188),AllocFactorMatrix,(R$4+1),FALSE)*$E1188</f>
        <v>0</v>
      </c>
      <c r="S1188" s="5">
        <f>VLOOKUP(CONCATENATE($F1188," ",$G1188),AllocFactorMatrix,(S$4+1),FALSE)*$E1188</f>
        <v>0</v>
      </c>
      <c r="T1188" s="5">
        <f t="shared" si="1677"/>
        <v>0</v>
      </c>
      <c r="U1188" s="5">
        <f>VLOOKUP(CONCATENATE($F1188," ",$G1188),AllocFactorMatrix,(U$4+1),FALSE)*$E1188</f>
        <v>0</v>
      </c>
      <c r="V1188" s="5">
        <f>VLOOKUP(CONCATENATE($F1188," ",$G1188),AllocFactorMatrix,(V$4+1),FALSE)*$E1188</f>
        <v>0</v>
      </c>
      <c r="W1188" s="5">
        <f>VLOOKUP(CONCATENATE($F1188," ",$G1188),AllocFactorMatrix,(W$4+1),FALSE)*$E1188</f>
        <v>0</v>
      </c>
      <c r="X1188" s="5">
        <f>VLOOKUP(CONCATENATE($F1188," ",$G1188),AllocFactorMatrix,(X$4+1),FALSE)*$E1188</f>
        <v>0</v>
      </c>
      <c r="Y1188" s="5">
        <f t="shared" si="1706"/>
        <v>0</v>
      </c>
      <c r="Z1188" s="5">
        <f>VLOOKUP(CONCATENATE($F1188," ",$G1188),AllocFactorMatrix,(Z$4+1),FALSE)*$E1188</f>
        <v>0</v>
      </c>
      <c r="AA1188" s="5">
        <f>VLOOKUP(CONCATENATE($F1188," ",$G1188),AllocFactorMatrix,(AA$4+1),FALSE)*$E1188</f>
        <v>0</v>
      </c>
      <c r="AB1188" s="5">
        <f t="shared" si="1675"/>
        <v>0</v>
      </c>
      <c r="AC1188" s="5">
        <f>VLOOKUP(CONCATENATE($F1188," ",$G1188),AllocFactorMatrix,(AC$4+1),FALSE)*$E1188</f>
        <v>0</v>
      </c>
      <c r="AD1188" s="5">
        <f>VLOOKUP(CONCATENATE($F1188," ",$G1188),AllocFactorMatrix,(AD$4+1),FALSE)*$E1188</f>
        <v>0</v>
      </c>
      <c r="AE1188" s="5">
        <f>VLOOKUP(CONCATENATE($F1188," ",$G1188),AllocFactorMatrix,(AE$4+1),FALSE)*$E1188</f>
        <v>0</v>
      </c>
    </row>
    <row r="1189" spans="4:31" hidden="1" outlineLevel="1">
      <c r="E1189" s="44"/>
      <c r="F1189" s="167" t="str">
        <f>F1196</f>
        <v>PROD_DEMAND</v>
      </c>
      <c r="G1189" s="48" t="str">
        <f>$G$8</f>
        <v>PRODUCTION</v>
      </c>
      <c r="H1189" s="4">
        <f t="shared" ref="H1189:H1220" si="1713">SUBTOTAL(9,I1189:AE1189)</f>
        <v>0</v>
      </c>
      <c r="I1189" s="5">
        <f t="shared" ref="I1189:N1189" si="1714">VLOOKUP(CONCATENATE($F1189," ",$G1189),AllocFactorMatrix,(I$4+1),FALSE)*$E1196</f>
        <v>0</v>
      </c>
      <c r="J1189" s="47">
        <f t="shared" si="1714"/>
        <v>0</v>
      </c>
      <c r="K1189" s="47">
        <f t="shared" si="1714"/>
        <v>0</v>
      </c>
      <c r="L1189" s="5">
        <f t="shared" si="1714"/>
        <v>0</v>
      </c>
      <c r="M1189" s="5">
        <f t="shared" si="1714"/>
        <v>0</v>
      </c>
      <c r="N1189" s="5">
        <f t="shared" si="1714"/>
        <v>0</v>
      </c>
      <c r="O1189" s="5">
        <f t="shared" ref="O1189:O1220" si="1715">SUBTOTAL(9,L1189:N1189)</f>
        <v>0</v>
      </c>
      <c r="P1189" s="5">
        <f>VLOOKUP(CONCATENATE($F1189," ",$G1189),AllocFactorMatrix,(P$4+1),FALSE)*$E1196</f>
        <v>0</v>
      </c>
      <c r="Q1189" s="5">
        <f>VLOOKUP(CONCATENATE($F1189," ",$G1189),AllocFactorMatrix,(Q$4+1),FALSE)*$E1196</f>
        <v>0</v>
      </c>
      <c r="R1189" s="5">
        <f>VLOOKUP(CONCATENATE($F1189," ",$G1189),AllocFactorMatrix,(R$4+1),FALSE)*$E1196</f>
        <v>0</v>
      </c>
      <c r="S1189" s="5">
        <f>VLOOKUP(CONCATENATE($F1189," ",$G1189),AllocFactorMatrix,(S$4+1),FALSE)*$E1196</f>
        <v>0</v>
      </c>
      <c r="T1189" s="5">
        <f t="shared" ref="T1189:T1220" si="1716">SUBTOTAL(9,P1189:S1189)</f>
        <v>0</v>
      </c>
      <c r="U1189" s="5">
        <f>VLOOKUP(CONCATENATE($F1189," ",$G1189),AllocFactorMatrix,(U$4+1),FALSE)*$E1196</f>
        <v>0</v>
      </c>
      <c r="V1189" s="5">
        <f>VLOOKUP(CONCATENATE($F1189," ",$G1189),AllocFactorMatrix,(V$4+1),FALSE)*$E1196</f>
        <v>0</v>
      </c>
      <c r="W1189" s="5">
        <f>VLOOKUP(CONCATENATE($F1189," ",$G1189),AllocFactorMatrix,(W$4+1),FALSE)*$E1196</f>
        <v>0</v>
      </c>
      <c r="X1189" s="5">
        <f>VLOOKUP(CONCATENATE($F1189," ",$G1189),AllocFactorMatrix,(X$4+1),FALSE)*$E1196</f>
        <v>0</v>
      </c>
      <c r="Y1189" s="5">
        <f>SUBTOTAL(9,U1189:X1189)</f>
        <v>0</v>
      </c>
      <c r="Z1189" s="5">
        <f>VLOOKUP(CONCATENATE($F1189," ",$G1189),AllocFactorMatrix,(Z$4+1),FALSE)*$E1196</f>
        <v>0</v>
      </c>
      <c r="AA1189" s="5">
        <f>VLOOKUP(CONCATENATE($F1189," ",$G1189),AllocFactorMatrix,(AA$4+1),FALSE)*$E1196</f>
        <v>0</v>
      </c>
      <c r="AB1189" s="5">
        <f t="shared" ref="AB1189:AB1244" si="1717">SUBTOTAL(9,Z1189:AA1189)</f>
        <v>0</v>
      </c>
      <c r="AC1189" s="5">
        <f>VLOOKUP(CONCATENATE($F1189," ",$G1189),AllocFactorMatrix,(AC$4+1),FALSE)*$E1196</f>
        <v>0</v>
      </c>
      <c r="AD1189" s="5">
        <f>VLOOKUP(CONCATENATE($F1189," ",$G1189),AllocFactorMatrix,(AD$4+1),FALSE)*$E1196</f>
        <v>0</v>
      </c>
      <c r="AE1189" s="5">
        <f>VLOOKUP(CONCATENATE($F1189," ",$G1189),AllocFactorMatrix,(AE$4+1),FALSE)*$E1196</f>
        <v>0</v>
      </c>
    </row>
    <row r="1190" spans="4:31" hidden="1" outlineLevel="1">
      <c r="E1190" s="44"/>
      <c r="F1190" s="167" t="str">
        <f>F1196</f>
        <v>PROD_DEMAND</v>
      </c>
      <c r="G1190" s="48" t="str">
        <f>$G$9</f>
        <v>BULKTRAN</v>
      </c>
      <c r="H1190" s="4">
        <f t="shared" si="1713"/>
        <v>0</v>
      </c>
      <c r="I1190" s="5">
        <f t="shared" ref="I1190:N1190" si="1718">VLOOKUP(CONCATENATE($F1190," ",$G1190),AllocFactorMatrix,(I$4+1),FALSE)*$E1196</f>
        <v>0</v>
      </c>
      <c r="J1190" s="47">
        <f t="shared" si="1718"/>
        <v>0</v>
      </c>
      <c r="K1190" s="47">
        <f t="shared" si="1718"/>
        <v>0</v>
      </c>
      <c r="L1190" s="5">
        <f t="shared" si="1718"/>
        <v>0</v>
      </c>
      <c r="M1190" s="5">
        <f t="shared" si="1718"/>
        <v>0</v>
      </c>
      <c r="N1190" s="5">
        <f t="shared" si="1718"/>
        <v>0</v>
      </c>
      <c r="O1190" s="5">
        <f t="shared" si="1715"/>
        <v>0</v>
      </c>
      <c r="P1190" s="5">
        <f>VLOOKUP(CONCATENATE($F1190," ",$G1190),AllocFactorMatrix,(P$4+1),FALSE)*$E1196</f>
        <v>0</v>
      </c>
      <c r="Q1190" s="5">
        <f>VLOOKUP(CONCATENATE($F1190," ",$G1190),AllocFactorMatrix,(Q$4+1),FALSE)*$E1196</f>
        <v>0</v>
      </c>
      <c r="R1190" s="5">
        <f>VLOOKUP(CONCATENATE($F1190," ",$G1190),AllocFactorMatrix,(R$4+1),FALSE)*$E1196</f>
        <v>0</v>
      </c>
      <c r="S1190" s="5">
        <f>VLOOKUP(CONCATENATE($F1190," ",$G1190),AllocFactorMatrix,(S$4+1),FALSE)*$E1196</f>
        <v>0</v>
      </c>
      <c r="T1190" s="5">
        <f t="shared" si="1716"/>
        <v>0</v>
      </c>
      <c r="U1190" s="5">
        <f>VLOOKUP(CONCATENATE($F1190," ",$G1190),AllocFactorMatrix,(U$4+1),FALSE)*$E1196</f>
        <v>0</v>
      </c>
      <c r="V1190" s="5">
        <f>VLOOKUP(CONCATENATE($F1190," ",$G1190),AllocFactorMatrix,(V$4+1),FALSE)*$E1196</f>
        <v>0</v>
      </c>
      <c r="W1190" s="5">
        <f>VLOOKUP(CONCATENATE($F1190," ",$G1190),AllocFactorMatrix,(W$4+1),FALSE)*$E1196</f>
        <v>0</v>
      </c>
      <c r="X1190" s="5">
        <f>VLOOKUP(CONCATENATE($F1190," ",$G1190),AllocFactorMatrix,(X$4+1),FALSE)*$E1196</f>
        <v>0</v>
      </c>
      <c r="Y1190" s="5">
        <f t="shared" ref="Y1190:Y1196" si="1719">SUBTOTAL(9,U1190:X1190)</f>
        <v>0</v>
      </c>
      <c r="Z1190" s="5">
        <f>VLOOKUP(CONCATENATE($F1190," ",$G1190),AllocFactorMatrix,(Z$4+1),FALSE)*$E1196</f>
        <v>0</v>
      </c>
      <c r="AA1190" s="5">
        <f>VLOOKUP(CONCATENATE($F1190," ",$G1190),AllocFactorMatrix,(AA$4+1),FALSE)*$E1196</f>
        <v>0</v>
      </c>
      <c r="AB1190" s="5">
        <f t="shared" si="1717"/>
        <v>0</v>
      </c>
      <c r="AC1190" s="5">
        <f>VLOOKUP(CONCATENATE($F1190," ",$G1190),AllocFactorMatrix,(AC$4+1),FALSE)*$E1196</f>
        <v>0</v>
      </c>
      <c r="AD1190" s="5">
        <f>VLOOKUP(CONCATENATE($F1190," ",$G1190),AllocFactorMatrix,(AD$4+1),FALSE)*$E1196</f>
        <v>0</v>
      </c>
      <c r="AE1190" s="5">
        <f>VLOOKUP(CONCATENATE($F1190," ",$G1190),AllocFactorMatrix,(AE$4+1),FALSE)*$E1196</f>
        <v>0</v>
      </c>
    </row>
    <row r="1191" spans="4:31" hidden="1" outlineLevel="1">
      <c r="E1191" s="44"/>
      <c r="F1191" s="167" t="str">
        <f>F1196</f>
        <v>PROD_DEMAND</v>
      </c>
      <c r="G1191" s="48" t="str">
        <f>$G$10</f>
        <v>SUBTRAN</v>
      </c>
      <c r="H1191" s="4">
        <f t="shared" si="1713"/>
        <v>0</v>
      </c>
      <c r="I1191" s="5">
        <f t="shared" ref="I1191:N1191" si="1720">VLOOKUP(CONCATENATE($F1191," ",$G1191),AllocFactorMatrix,(I$4+1),FALSE)*$E1196</f>
        <v>0</v>
      </c>
      <c r="J1191" s="47">
        <f t="shared" si="1720"/>
        <v>0</v>
      </c>
      <c r="K1191" s="47">
        <f t="shared" si="1720"/>
        <v>0</v>
      </c>
      <c r="L1191" s="5">
        <f t="shared" si="1720"/>
        <v>0</v>
      </c>
      <c r="M1191" s="5">
        <f t="shared" si="1720"/>
        <v>0</v>
      </c>
      <c r="N1191" s="5">
        <f t="shared" si="1720"/>
        <v>0</v>
      </c>
      <c r="O1191" s="5">
        <f t="shared" si="1715"/>
        <v>0</v>
      </c>
      <c r="P1191" s="5">
        <f>VLOOKUP(CONCATENATE($F1191," ",$G1191),AllocFactorMatrix,(P$4+1),FALSE)*$E1196</f>
        <v>0</v>
      </c>
      <c r="Q1191" s="5">
        <f>VLOOKUP(CONCATENATE($F1191," ",$G1191),AllocFactorMatrix,(Q$4+1),FALSE)*$E1196</f>
        <v>0</v>
      </c>
      <c r="R1191" s="5">
        <f>VLOOKUP(CONCATENATE($F1191," ",$G1191),AllocFactorMatrix,(R$4+1),FALSE)*$E1196</f>
        <v>0</v>
      </c>
      <c r="S1191" s="5">
        <f>VLOOKUP(CONCATENATE($F1191," ",$G1191),AllocFactorMatrix,(S$4+1),FALSE)*$E1196</f>
        <v>0</v>
      </c>
      <c r="T1191" s="5">
        <f t="shared" si="1716"/>
        <v>0</v>
      </c>
      <c r="U1191" s="5">
        <f>VLOOKUP(CONCATENATE($F1191," ",$G1191),AllocFactorMatrix,(U$4+1),FALSE)*$E1196</f>
        <v>0</v>
      </c>
      <c r="V1191" s="5">
        <f>VLOOKUP(CONCATENATE($F1191," ",$G1191),AllocFactorMatrix,(V$4+1),FALSE)*$E1196</f>
        <v>0</v>
      </c>
      <c r="W1191" s="5">
        <f>VLOOKUP(CONCATENATE($F1191," ",$G1191),AllocFactorMatrix,(W$4+1),FALSE)*$E1196</f>
        <v>0</v>
      </c>
      <c r="X1191" s="5">
        <f>VLOOKUP(CONCATENATE($F1191," ",$G1191),AllocFactorMatrix,(X$4+1),FALSE)*$E1196</f>
        <v>0</v>
      </c>
      <c r="Y1191" s="5">
        <f t="shared" si="1719"/>
        <v>0</v>
      </c>
      <c r="Z1191" s="5">
        <f>VLOOKUP(CONCATENATE($F1191," ",$G1191),AllocFactorMatrix,(Z$4+1),FALSE)*$E1196</f>
        <v>0</v>
      </c>
      <c r="AA1191" s="5">
        <f>VLOOKUP(CONCATENATE($F1191," ",$G1191),AllocFactorMatrix,(AA$4+1),FALSE)*$E1196</f>
        <v>0</v>
      </c>
      <c r="AB1191" s="5">
        <f t="shared" si="1717"/>
        <v>0</v>
      </c>
      <c r="AC1191" s="5">
        <f>VLOOKUP(CONCATENATE($F1191," ",$G1191),AllocFactorMatrix,(AC$4+1),FALSE)*$E1196</f>
        <v>0</v>
      </c>
      <c r="AD1191" s="5">
        <f>VLOOKUP(CONCATENATE($F1191," ",$G1191),AllocFactorMatrix,(AD$4+1),FALSE)*$E1196</f>
        <v>0</v>
      </c>
      <c r="AE1191" s="5">
        <f>VLOOKUP(CONCATENATE($F1191," ",$G1191),AllocFactorMatrix,(AE$4+1),FALSE)*$E1196</f>
        <v>0</v>
      </c>
    </row>
    <row r="1192" spans="4:31" hidden="1" outlineLevel="1">
      <c r="E1192" s="44"/>
      <c r="F1192" s="167" t="str">
        <f>F1196</f>
        <v>PROD_DEMAND</v>
      </c>
      <c r="G1192" s="48" t="str">
        <f>$G$11</f>
        <v>DISTPRI</v>
      </c>
      <c r="H1192" s="4">
        <f t="shared" si="1713"/>
        <v>0</v>
      </c>
      <c r="I1192" s="5">
        <f t="shared" ref="I1192:N1192" si="1721">VLOOKUP(CONCATENATE($F1192," ",$G1192),AllocFactorMatrix,(I$4+1),FALSE)*$E1196</f>
        <v>0</v>
      </c>
      <c r="J1192" s="47">
        <f t="shared" si="1721"/>
        <v>0</v>
      </c>
      <c r="K1192" s="47">
        <f t="shared" si="1721"/>
        <v>0</v>
      </c>
      <c r="L1192" s="5">
        <f t="shared" si="1721"/>
        <v>0</v>
      </c>
      <c r="M1192" s="5">
        <f t="shared" si="1721"/>
        <v>0</v>
      </c>
      <c r="N1192" s="5">
        <f t="shared" si="1721"/>
        <v>0</v>
      </c>
      <c r="O1192" s="5">
        <f t="shared" si="1715"/>
        <v>0</v>
      </c>
      <c r="P1192" s="5">
        <f>VLOOKUP(CONCATENATE($F1192," ",$G1192),AllocFactorMatrix,(P$4+1),FALSE)*$E1196</f>
        <v>0</v>
      </c>
      <c r="Q1192" s="5">
        <f>VLOOKUP(CONCATENATE($F1192," ",$G1192),AllocFactorMatrix,(Q$4+1),FALSE)*$E1196</f>
        <v>0</v>
      </c>
      <c r="R1192" s="5">
        <f>VLOOKUP(CONCATENATE($F1192," ",$G1192),AllocFactorMatrix,(R$4+1),FALSE)*$E1196</f>
        <v>0</v>
      </c>
      <c r="S1192" s="5">
        <f>VLOOKUP(CONCATENATE($F1192," ",$G1192),AllocFactorMatrix,(S$4+1),FALSE)*$E1196</f>
        <v>0</v>
      </c>
      <c r="T1192" s="5">
        <f t="shared" si="1716"/>
        <v>0</v>
      </c>
      <c r="U1192" s="5">
        <f>VLOOKUP(CONCATENATE($F1192," ",$G1192),AllocFactorMatrix,(U$4+1),FALSE)*$E1196</f>
        <v>0</v>
      </c>
      <c r="V1192" s="5">
        <f>VLOOKUP(CONCATENATE($F1192," ",$G1192),AllocFactorMatrix,(V$4+1),FALSE)*$E1196</f>
        <v>0</v>
      </c>
      <c r="W1192" s="5">
        <f>VLOOKUP(CONCATENATE($F1192," ",$G1192),AllocFactorMatrix,(W$4+1),FALSE)*$E1196</f>
        <v>0</v>
      </c>
      <c r="X1192" s="5">
        <f>VLOOKUP(CONCATENATE($F1192," ",$G1192),AllocFactorMatrix,(X$4+1),FALSE)*$E1196</f>
        <v>0</v>
      </c>
      <c r="Y1192" s="5">
        <f t="shared" si="1719"/>
        <v>0</v>
      </c>
      <c r="Z1192" s="5">
        <f>VLOOKUP(CONCATENATE($F1192," ",$G1192),AllocFactorMatrix,(Z$4+1),FALSE)*$E1196</f>
        <v>0</v>
      </c>
      <c r="AA1192" s="5">
        <f>VLOOKUP(CONCATENATE($F1192," ",$G1192),AllocFactorMatrix,(AA$4+1),FALSE)*$E1196</f>
        <v>0</v>
      </c>
      <c r="AB1192" s="5">
        <f t="shared" si="1717"/>
        <v>0</v>
      </c>
      <c r="AC1192" s="5">
        <f>VLOOKUP(CONCATENATE($F1192," ",$G1192),AllocFactorMatrix,(AC$4+1),FALSE)*$E1196</f>
        <v>0</v>
      </c>
      <c r="AD1192" s="5">
        <f>VLOOKUP(CONCATENATE($F1192," ",$G1192),AllocFactorMatrix,(AD$4+1),FALSE)*$E1196</f>
        <v>0</v>
      </c>
      <c r="AE1192" s="5">
        <f>VLOOKUP(CONCATENATE($F1192," ",$G1192),AllocFactorMatrix,(AE$4+1),FALSE)*$E1196</f>
        <v>0</v>
      </c>
    </row>
    <row r="1193" spans="4:31" hidden="1" outlineLevel="1">
      <c r="E1193" s="44"/>
      <c r="F1193" s="167" t="str">
        <f>F1196</f>
        <v>PROD_DEMAND</v>
      </c>
      <c r="G1193" s="48" t="str">
        <f>$G$12</f>
        <v>DISTSEC</v>
      </c>
      <c r="H1193" s="4">
        <f t="shared" si="1713"/>
        <v>0</v>
      </c>
      <c r="I1193" s="5">
        <f t="shared" ref="I1193:N1193" si="1722">VLOOKUP(CONCATENATE($F1193," ",$G1193),AllocFactorMatrix,(I$4+1),FALSE)*$E1196</f>
        <v>0</v>
      </c>
      <c r="J1193" s="47">
        <f t="shared" si="1722"/>
        <v>0</v>
      </c>
      <c r="K1193" s="47">
        <f t="shared" si="1722"/>
        <v>0</v>
      </c>
      <c r="L1193" s="5">
        <f t="shared" si="1722"/>
        <v>0</v>
      </c>
      <c r="M1193" s="5">
        <f t="shared" si="1722"/>
        <v>0</v>
      </c>
      <c r="N1193" s="5">
        <f t="shared" si="1722"/>
        <v>0</v>
      </c>
      <c r="O1193" s="5">
        <f t="shared" si="1715"/>
        <v>0</v>
      </c>
      <c r="P1193" s="5">
        <f>VLOOKUP(CONCATENATE($F1193," ",$G1193),AllocFactorMatrix,(P$4+1),FALSE)*$E1196</f>
        <v>0</v>
      </c>
      <c r="Q1193" s="5">
        <f>VLOOKUP(CONCATENATE($F1193," ",$G1193),AllocFactorMatrix,(Q$4+1),FALSE)*$E1196</f>
        <v>0</v>
      </c>
      <c r="R1193" s="5">
        <f>VLOOKUP(CONCATENATE($F1193," ",$G1193),AllocFactorMatrix,(R$4+1),FALSE)*$E1196</f>
        <v>0</v>
      </c>
      <c r="S1193" s="5">
        <f>VLOOKUP(CONCATENATE($F1193," ",$G1193),AllocFactorMatrix,(S$4+1),FALSE)*$E1196</f>
        <v>0</v>
      </c>
      <c r="T1193" s="5">
        <f t="shared" si="1716"/>
        <v>0</v>
      </c>
      <c r="U1193" s="5">
        <f>VLOOKUP(CONCATENATE($F1193," ",$G1193),AllocFactorMatrix,(U$4+1),FALSE)*$E1196</f>
        <v>0</v>
      </c>
      <c r="V1193" s="5">
        <f>VLOOKUP(CONCATENATE($F1193," ",$G1193),AllocFactorMatrix,(V$4+1),FALSE)*$E1196</f>
        <v>0</v>
      </c>
      <c r="W1193" s="5">
        <f>VLOOKUP(CONCATENATE($F1193," ",$G1193),AllocFactorMatrix,(W$4+1),FALSE)*$E1196</f>
        <v>0</v>
      </c>
      <c r="X1193" s="5">
        <f>VLOOKUP(CONCATENATE($F1193," ",$G1193),AllocFactorMatrix,(X$4+1),FALSE)*$E1196</f>
        <v>0</v>
      </c>
      <c r="Y1193" s="5">
        <f t="shared" si="1719"/>
        <v>0</v>
      </c>
      <c r="Z1193" s="5">
        <f>VLOOKUP(CONCATENATE($F1193," ",$G1193),AllocFactorMatrix,(Z$4+1),FALSE)*$E1196</f>
        <v>0</v>
      </c>
      <c r="AA1193" s="5">
        <f>VLOOKUP(CONCATENATE($F1193," ",$G1193),AllocFactorMatrix,(AA$4+1),FALSE)*$E1196</f>
        <v>0</v>
      </c>
      <c r="AB1193" s="5">
        <f t="shared" si="1717"/>
        <v>0</v>
      </c>
      <c r="AC1193" s="5">
        <f>VLOOKUP(CONCATENATE($F1193," ",$G1193),AllocFactorMatrix,(AC$4+1),FALSE)*$E1196</f>
        <v>0</v>
      </c>
      <c r="AD1193" s="5">
        <f>VLOOKUP(CONCATENATE($F1193," ",$G1193),AllocFactorMatrix,(AD$4+1),FALSE)*$E1196</f>
        <v>0</v>
      </c>
      <c r="AE1193" s="5">
        <f>VLOOKUP(CONCATENATE($F1193," ",$G1193),AllocFactorMatrix,(AE$4+1),FALSE)*$E1196</f>
        <v>0</v>
      </c>
    </row>
    <row r="1194" spans="4:31" hidden="1" outlineLevel="1">
      <c r="E1194" s="44"/>
      <c r="F1194" s="167" t="str">
        <f>F1196</f>
        <v>PROD_DEMAND</v>
      </c>
      <c r="G1194" s="48" t="str">
        <f>$G$13</f>
        <v>ENERGY</v>
      </c>
      <c r="H1194" s="4">
        <f t="shared" si="1713"/>
        <v>0</v>
      </c>
      <c r="I1194" s="5">
        <f t="shared" ref="I1194:N1194" si="1723">VLOOKUP(CONCATENATE($F1194," ",$G1194),AllocFactorMatrix,(I$4+1),FALSE)*$E1196</f>
        <v>0</v>
      </c>
      <c r="J1194" s="47">
        <f t="shared" si="1723"/>
        <v>0</v>
      </c>
      <c r="K1194" s="47">
        <f t="shared" si="1723"/>
        <v>0</v>
      </c>
      <c r="L1194" s="5">
        <f t="shared" si="1723"/>
        <v>0</v>
      </c>
      <c r="M1194" s="5">
        <f t="shared" si="1723"/>
        <v>0</v>
      </c>
      <c r="N1194" s="5">
        <f t="shared" si="1723"/>
        <v>0</v>
      </c>
      <c r="O1194" s="5">
        <f t="shared" si="1715"/>
        <v>0</v>
      </c>
      <c r="P1194" s="5">
        <f>VLOOKUP(CONCATENATE($F1194," ",$G1194),AllocFactorMatrix,(P$4+1),FALSE)*$E1196</f>
        <v>0</v>
      </c>
      <c r="Q1194" s="5">
        <f>VLOOKUP(CONCATENATE($F1194," ",$G1194),AllocFactorMatrix,(Q$4+1),FALSE)*$E1196</f>
        <v>0</v>
      </c>
      <c r="R1194" s="5">
        <f>VLOOKUP(CONCATENATE($F1194," ",$G1194),AllocFactorMatrix,(R$4+1),FALSE)*$E1196</f>
        <v>0</v>
      </c>
      <c r="S1194" s="5">
        <f>VLOOKUP(CONCATENATE($F1194," ",$G1194),AllocFactorMatrix,(S$4+1),FALSE)*$E1196</f>
        <v>0</v>
      </c>
      <c r="T1194" s="5">
        <f t="shared" si="1716"/>
        <v>0</v>
      </c>
      <c r="U1194" s="5">
        <f>VLOOKUP(CONCATENATE($F1194," ",$G1194),AllocFactorMatrix,(U$4+1),FALSE)*$E1196</f>
        <v>0</v>
      </c>
      <c r="V1194" s="5">
        <f>VLOOKUP(CONCATENATE($F1194," ",$G1194),AllocFactorMatrix,(V$4+1),FALSE)*$E1196</f>
        <v>0</v>
      </c>
      <c r="W1194" s="5">
        <f>VLOOKUP(CONCATENATE($F1194," ",$G1194),AllocFactorMatrix,(W$4+1),FALSE)*$E1196</f>
        <v>0</v>
      </c>
      <c r="X1194" s="5">
        <f>VLOOKUP(CONCATENATE($F1194," ",$G1194),AllocFactorMatrix,(X$4+1),FALSE)*$E1196</f>
        <v>0</v>
      </c>
      <c r="Y1194" s="5">
        <f t="shared" si="1719"/>
        <v>0</v>
      </c>
      <c r="Z1194" s="5">
        <f>VLOOKUP(CONCATENATE($F1194," ",$G1194),AllocFactorMatrix,(Z$4+1),FALSE)*$E1196</f>
        <v>0</v>
      </c>
      <c r="AA1194" s="5">
        <f>VLOOKUP(CONCATENATE($F1194," ",$G1194),AllocFactorMatrix,(AA$4+1),FALSE)*$E1196</f>
        <v>0</v>
      </c>
      <c r="AB1194" s="5">
        <f t="shared" si="1717"/>
        <v>0</v>
      </c>
      <c r="AC1194" s="5">
        <f>VLOOKUP(CONCATENATE($F1194," ",$G1194),AllocFactorMatrix,(AC$4+1),FALSE)*$E1196</f>
        <v>0</v>
      </c>
      <c r="AD1194" s="5">
        <f>VLOOKUP(CONCATENATE($F1194," ",$G1194),AllocFactorMatrix,(AD$4+1),FALSE)*$E1196</f>
        <v>0</v>
      </c>
      <c r="AE1194" s="5">
        <f>VLOOKUP(CONCATENATE($F1194," ",$G1194),AllocFactorMatrix,(AE$4+1),FALSE)*$E1196</f>
        <v>0</v>
      </c>
    </row>
    <row r="1195" spans="4:31" hidden="1" outlineLevel="1">
      <c r="E1195" s="44"/>
      <c r="F1195" s="167" t="str">
        <f>F1196</f>
        <v>PROD_DEMAND</v>
      </c>
      <c r="G1195" s="48" t="str">
        <f>$G$14</f>
        <v>CUSTOMER</v>
      </c>
      <c r="H1195" s="4">
        <f t="shared" si="1713"/>
        <v>0</v>
      </c>
      <c r="I1195" s="5">
        <f t="shared" ref="I1195:N1195" si="1724">VLOOKUP(CONCATENATE($F1195," ",$G1195),AllocFactorMatrix,(I$4+1),FALSE)*$E1196</f>
        <v>0</v>
      </c>
      <c r="J1195" s="47">
        <f t="shared" si="1724"/>
        <v>0</v>
      </c>
      <c r="K1195" s="47">
        <f t="shared" si="1724"/>
        <v>0</v>
      </c>
      <c r="L1195" s="5">
        <f t="shared" si="1724"/>
        <v>0</v>
      </c>
      <c r="M1195" s="5">
        <f t="shared" si="1724"/>
        <v>0</v>
      </c>
      <c r="N1195" s="5">
        <f t="shared" si="1724"/>
        <v>0</v>
      </c>
      <c r="O1195" s="5">
        <f t="shared" si="1715"/>
        <v>0</v>
      </c>
      <c r="P1195" s="5">
        <f>VLOOKUP(CONCATENATE($F1195," ",$G1195),AllocFactorMatrix,(P$4+1),FALSE)*$E1196</f>
        <v>0</v>
      </c>
      <c r="Q1195" s="5">
        <f>VLOOKUP(CONCATENATE($F1195," ",$G1195),AllocFactorMatrix,(Q$4+1),FALSE)*$E1196</f>
        <v>0</v>
      </c>
      <c r="R1195" s="5">
        <f>VLOOKUP(CONCATENATE($F1195," ",$G1195),AllocFactorMatrix,(R$4+1),FALSE)*$E1196</f>
        <v>0</v>
      </c>
      <c r="S1195" s="5">
        <f>VLOOKUP(CONCATENATE($F1195," ",$G1195),AllocFactorMatrix,(S$4+1),FALSE)*$E1196</f>
        <v>0</v>
      </c>
      <c r="T1195" s="5">
        <f t="shared" si="1716"/>
        <v>0</v>
      </c>
      <c r="U1195" s="5">
        <f>VLOOKUP(CONCATENATE($F1195," ",$G1195),AllocFactorMatrix,(U$4+1),FALSE)*$E1196</f>
        <v>0</v>
      </c>
      <c r="V1195" s="5">
        <f>VLOOKUP(CONCATENATE($F1195," ",$G1195),AllocFactorMatrix,(V$4+1),FALSE)*$E1196</f>
        <v>0</v>
      </c>
      <c r="W1195" s="5">
        <f>VLOOKUP(CONCATENATE($F1195," ",$G1195),AllocFactorMatrix,(W$4+1),FALSE)*$E1196</f>
        <v>0</v>
      </c>
      <c r="X1195" s="5">
        <f>VLOOKUP(CONCATENATE($F1195," ",$G1195),AllocFactorMatrix,(X$4+1),FALSE)*$E1196</f>
        <v>0</v>
      </c>
      <c r="Y1195" s="5">
        <f t="shared" si="1719"/>
        <v>0</v>
      </c>
      <c r="Z1195" s="5">
        <f>VLOOKUP(CONCATENATE($F1195," ",$G1195),AllocFactorMatrix,(Z$4+1),FALSE)*$E1196</f>
        <v>0</v>
      </c>
      <c r="AA1195" s="5">
        <f>VLOOKUP(CONCATENATE($F1195," ",$G1195),AllocFactorMatrix,(AA$4+1),FALSE)*$E1196</f>
        <v>0</v>
      </c>
      <c r="AB1195" s="5">
        <f t="shared" si="1717"/>
        <v>0</v>
      </c>
      <c r="AC1195" s="5">
        <f>VLOOKUP(CONCATENATE($F1195," ",$G1195),AllocFactorMatrix,(AC$4+1),FALSE)*$E1196</f>
        <v>0</v>
      </c>
      <c r="AD1195" s="5">
        <f>VLOOKUP(CONCATENATE($F1195," ",$G1195),AllocFactorMatrix,(AD$4+1),FALSE)*$E1196</f>
        <v>0</v>
      </c>
      <c r="AE1195" s="5">
        <f>VLOOKUP(CONCATENATE($F1195," ",$G1195),AllocFactorMatrix,(AE$4+1),FALSE)*$E1196</f>
        <v>0</v>
      </c>
    </row>
    <row r="1196" spans="4:31" collapsed="1">
      <c r="D1196" s="48" t="s">
        <v>451</v>
      </c>
      <c r="E1196" s="54">
        <v>0</v>
      </c>
      <c r="F1196" s="87" t="s">
        <v>27</v>
      </c>
      <c r="G1196" s="48" t="str">
        <f>$G$15</f>
        <v>TOTAL</v>
      </c>
      <c r="H1196" s="4">
        <f t="shared" si="1713"/>
        <v>0</v>
      </c>
      <c r="I1196" s="5">
        <f t="shared" ref="I1196:N1196" si="1725">VLOOKUP(CONCATENATE($F1196," ",$G1196),AllocFactorMatrix,(I$4+1),FALSE)*$E1196</f>
        <v>0</v>
      </c>
      <c r="J1196" s="47">
        <f t="shared" si="1725"/>
        <v>0</v>
      </c>
      <c r="K1196" s="47">
        <f t="shared" si="1725"/>
        <v>0</v>
      </c>
      <c r="L1196" s="5">
        <f t="shared" si="1725"/>
        <v>0</v>
      </c>
      <c r="M1196" s="5">
        <f t="shared" si="1725"/>
        <v>0</v>
      </c>
      <c r="N1196" s="5">
        <f t="shared" si="1725"/>
        <v>0</v>
      </c>
      <c r="O1196" s="5">
        <f t="shared" si="1715"/>
        <v>0</v>
      </c>
      <c r="P1196" s="5">
        <f>VLOOKUP(CONCATENATE($F1196," ",$G1196),AllocFactorMatrix,(P$4+1),FALSE)*$E1196</f>
        <v>0</v>
      </c>
      <c r="Q1196" s="5">
        <f>VLOOKUP(CONCATENATE($F1196," ",$G1196),AllocFactorMatrix,(Q$4+1),FALSE)*$E1196</f>
        <v>0</v>
      </c>
      <c r="R1196" s="5">
        <f>VLOOKUP(CONCATENATE($F1196," ",$G1196),AllocFactorMatrix,(R$4+1),FALSE)*$E1196</f>
        <v>0</v>
      </c>
      <c r="S1196" s="5">
        <f>VLOOKUP(CONCATENATE($F1196," ",$G1196),AllocFactorMatrix,(S$4+1),FALSE)*$E1196</f>
        <v>0</v>
      </c>
      <c r="T1196" s="5">
        <f t="shared" si="1716"/>
        <v>0</v>
      </c>
      <c r="U1196" s="5">
        <f>VLOOKUP(CONCATENATE($F1196," ",$G1196),AllocFactorMatrix,(U$4+1),FALSE)*$E1196</f>
        <v>0</v>
      </c>
      <c r="V1196" s="5">
        <f>VLOOKUP(CONCATENATE($F1196," ",$G1196),AllocFactorMatrix,(V$4+1),FALSE)*$E1196</f>
        <v>0</v>
      </c>
      <c r="W1196" s="5">
        <f>VLOOKUP(CONCATENATE($F1196," ",$G1196),AllocFactorMatrix,(W$4+1),FALSE)*$E1196</f>
        <v>0</v>
      </c>
      <c r="X1196" s="5">
        <f>VLOOKUP(CONCATENATE($F1196," ",$G1196),AllocFactorMatrix,(X$4+1),FALSE)*$E1196</f>
        <v>0</v>
      </c>
      <c r="Y1196" s="5">
        <f t="shared" si="1719"/>
        <v>0</v>
      </c>
      <c r="Z1196" s="5">
        <f>VLOOKUP(CONCATENATE($F1196," ",$G1196),AllocFactorMatrix,(Z$4+1),FALSE)*$E1196</f>
        <v>0</v>
      </c>
      <c r="AA1196" s="5">
        <f>VLOOKUP(CONCATENATE($F1196," ",$G1196),AllocFactorMatrix,(AA$4+1),FALSE)*$E1196</f>
        <v>0</v>
      </c>
      <c r="AB1196" s="5">
        <f t="shared" si="1717"/>
        <v>0</v>
      </c>
      <c r="AC1196" s="5">
        <f>VLOOKUP(CONCATENATE($F1196," ",$G1196),AllocFactorMatrix,(AC$4+1),FALSE)*$E1196</f>
        <v>0</v>
      </c>
      <c r="AD1196" s="5">
        <f>VLOOKUP(CONCATENATE($F1196," ",$G1196),AllocFactorMatrix,(AD$4+1),FALSE)*$E1196</f>
        <v>0</v>
      </c>
      <c r="AE1196" s="5">
        <f>VLOOKUP(CONCATENATE($F1196," ",$G1196),AllocFactorMatrix,(AE$4+1),FALSE)*$E1196</f>
        <v>0</v>
      </c>
    </row>
    <row r="1197" spans="4:31" hidden="1" outlineLevel="1">
      <c r="E1197" s="44"/>
      <c r="F1197" s="167" t="str">
        <f>F1204</f>
        <v>PROD_ENERGY</v>
      </c>
      <c r="G1197" s="48" t="str">
        <f>$G$8</f>
        <v>PRODUCTION</v>
      </c>
      <c r="H1197" s="4">
        <f t="shared" si="1713"/>
        <v>0</v>
      </c>
      <c r="I1197" s="5">
        <f t="shared" ref="I1197:N1197" si="1726">VLOOKUP(CONCATENATE($F1197," ",$G1197),AllocFactorMatrix,(I$4+1),FALSE)*$E1204</f>
        <v>0</v>
      </c>
      <c r="J1197" s="47">
        <f t="shared" si="1726"/>
        <v>0</v>
      </c>
      <c r="K1197" s="47">
        <f t="shared" si="1726"/>
        <v>0</v>
      </c>
      <c r="L1197" s="5">
        <f t="shared" si="1726"/>
        <v>0</v>
      </c>
      <c r="M1197" s="5">
        <f t="shared" si="1726"/>
        <v>0</v>
      </c>
      <c r="N1197" s="5">
        <f t="shared" si="1726"/>
        <v>0</v>
      </c>
      <c r="O1197" s="5">
        <f t="shared" si="1715"/>
        <v>0</v>
      </c>
      <c r="P1197" s="5">
        <f>VLOOKUP(CONCATENATE($F1197," ",$G1197),AllocFactorMatrix,(P$4+1),FALSE)*$E1204</f>
        <v>0</v>
      </c>
      <c r="Q1197" s="5">
        <f>VLOOKUP(CONCATENATE($F1197," ",$G1197),AllocFactorMatrix,(Q$4+1),FALSE)*$E1204</f>
        <v>0</v>
      </c>
      <c r="R1197" s="5">
        <f>VLOOKUP(CONCATENATE($F1197," ",$G1197),AllocFactorMatrix,(R$4+1),FALSE)*$E1204</f>
        <v>0</v>
      </c>
      <c r="S1197" s="5">
        <f>VLOOKUP(CONCATENATE($F1197," ",$G1197),AllocFactorMatrix,(S$4+1),FALSE)*$E1204</f>
        <v>0</v>
      </c>
      <c r="T1197" s="5">
        <f t="shared" si="1716"/>
        <v>0</v>
      </c>
      <c r="U1197" s="5">
        <f>VLOOKUP(CONCATENATE($F1197," ",$G1197),AllocFactorMatrix,(U$4+1),FALSE)*$E1204</f>
        <v>0</v>
      </c>
      <c r="V1197" s="5">
        <f>VLOOKUP(CONCATENATE($F1197," ",$G1197),AllocFactorMatrix,(V$4+1),FALSE)*$E1204</f>
        <v>0</v>
      </c>
      <c r="W1197" s="5">
        <f>VLOOKUP(CONCATENATE($F1197," ",$G1197),AllocFactorMatrix,(W$4+1),FALSE)*$E1204</f>
        <v>0</v>
      </c>
      <c r="X1197" s="5">
        <f>VLOOKUP(CONCATENATE($F1197," ",$G1197),AllocFactorMatrix,(X$4+1),FALSE)*$E1204</f>
        <v>0</v>
      </c>
      <c r="Y1197" s="5">
        <f>SUBTOTAL(9,U1197:X1197)</f>
        <v>0</v>
      </c>
      <c r="Z1197" s="5">
        <f>VLOOKUP(CONCATENATE($F1197," ",$G1197),AllocFactorMatrix,(Z$4+1),FALSE)*$E1204</f>
        <v>0</v>
      </c>
      <c r="AA1197" s="5">
        <f>VLOOKUP(CONCATENATE($F1197," ",$G1197),AllocFactorMatrix,(AA$4+1),FALSE)*$E1204</f>
        <v>0</v>
      </c>
      <c r="AB1197" s="5">
        <f t="shared" si="1717"/>
        <v>0</v>
      </c>
      <c r="AC1197" s="5">
        <f>VLOOKUP(CONCATENATE($F1197," ",$G1197),AllocFactorMatrix,(AC$4+1),FALSE)*$E1204</f>
        <v>0</v>
      </c>
      <c r="AD1197" s="5">
        <f>VLOOKUP(CONCATENATE($F1197," ",$G1197),AllocFactorMatrix,(AD$4+1),FALSE)*$E1204</f>
        <v>0</v>
      </c>
      <c r="AE1197" s="5">
        <f>VLOOKUP(CONCATENATE($F1197," ",$G1197),AllocFactorMatrix,(AE$4+1),FALSE)*$E1204</f>
        <v>0</v>
      </c>
    </row>
    <row r="1198" spans="4:31" hidden="1" outlineLevel="1">
      <c r="E1198" s="44"/>
      <c r="F1198" s="167" t="str">
        <f>F1204</f>
        <v>PROD_ENERGY</v>
      </c>
      <c r="G1198" s="48" t="str">
        <f>$G$9</f>
        <v>BULKTRAN</v>
      </c>
      <c r="H1198" s="4">
        <f t="shared" si="1713"/>
        <v>0</v>
      </c>
      <c r="I1198" s="5">
        <f t="shared" ref="I1198:N1198" si="1727">VLOOKUP(CONCATENATE($F1198," ",$G1198),AllocFactorMatrix,(I$4+1),FALSE)*$E1204</f>
        <v>0</v>
      </c>
      <c r="J1198" s="47">
        <f t="shared" si="1727"/>
        <v>0</v>
      </c>
      <c r="K1198" s="47">
        <f t="shared" si="1727"/>
        <v>0</v>
      </c>
      <c r="L1198" s="5">
        <f t="shared" si="1727"/>
        <v>0</v>
      </c>
      <c r="M1198" s="5">
        <f t="shared" si="1727"/>
        <v>0</v>
      </c>
      <c r="N1198" s="5">
        <f t="shared" si="1727"/>
        <v>0</v>
      </c>
      <c r="O1198" s="5">
        <f t="shared" si="1715"/>
        <v>0</v>
      </c>
      <c r="P1198" s="5">
        <f>VLOOKUP(CONCATENATE($F1198," ",$G1198),AllocFactorMatrix,(P$4+1),FALSE)*$E1204</f>
        <v>0</v>
      </c>
      <c r="Q1198" s="5">
        <f>VLOOKUP(CONCATENATE($F1198," ",$G1198),AllocFactorMatrix,(Q$4+1),FALSE)*$E1204</f>
        <v>0</v>
      </c>
      <c r="R1198" s="5">
        <f>VLOOKUP(CONCATENATE($F1198," ",$G1198),AllocFactorMatrix,(R$4+1),FALSE)*$E1204</f>
        <v>0</v>
      </c>
      <c r="S1198" s="5">
        <f>VLOOKUP(CONCATENATE($F1198," ",$G1198),AllocFactorMatrix,(S$4+1),FALSE)*$E1204</f>
        <v>0</v>
      </c>
      <c r="T1198" s="5">
        <f t="shared" si="1716"/>
        <v>0</v>
      </c>
      <c r="U1198" s="5">
        <f>VLOOKUP(CONCATENATE($F1198," ",$G1198),AllocFactorMatrix,(U$4+1),FALSE)*$E1204</f>
        <v>0</v>
      </c>
      <c r="V1198" s="5">
        <f>VLOOKUP(CONCATENATE($F1198," ",$G1198),AllocFactorMatrix,(V$4+1),FALSE)*$E1204</f>
        <v>0</v>
      </c>
      <c r="W1198" s="5">
        <f>VLOOKUP(CONCATENATE($F1198," ",$G1198),AllocFactorMatrix,(W$4+1),FALSE)*$E1204</f>
        <v>0</v>
      </c>
      <c r="X1198" s="5">
        <f>VLOOKUP(CONCATENATE($F1198," ",$G1198),AllocFactorMatrix,(X$4+1),FALSE)*$E1204</f>
        <v>0</v>
      </c>
      <c r="Y1198" s="5">
        <f t="shared" ref="Y1198:Y1204" si="1728">SUBTOTAL(9,U1198:X1198)</f>
        <v>0</v>
      </c>
      <c r="Z1198" s="5">
        <f>VLOOKUP(CONCATENATE($F1198," ",$G1198),AllocFactorMatrix,(Z$4+1),FALSE)*$E1204</f>
        <v>0</v>
      </c>
      <c r="AA1198" s="5">
        <f>VLOOKUP(CONCATENATE($F1198," ",$G1198),AllocFactorMatrix,(AA$4+1),FALSE)*$E1204</f>
        <v>0</v>
      </c>
      <c r="AB1198" s="5">
        <f t="shared" si="1717"/>
        <v>0</v>
      </c>
      <c r="AC1198" s="5">
        <f>VLOOKUP(CONCATENATE($F1198," ",$G1198),AllocFactorMatrix,(AC$4+1),FALSE)*$E1204</f>
        <v>0</v>
      </c>
      <c r="AD1198" s="5">
        <f>VLOOKUP(CONCATENATE($F1198," ",$G1198),AllocFactorMatrix,(AD$4+1),FALSE)*$E1204</f>
        <v>0</v>
      </c>
      <c r="AE1198" s="5">
        <f>VLOOKUP(CONCATENATE($F1198," ",$G1198),AllocFactorMatrix,(AE$4+1),FALSE)*$E1204</f>
        <v>0</v>
      </c>
    </row>
    <row r="1199" spans="4:31" hidden="1" outlineLevel="1">
      <c r="E1199" s="44"/>
      <c r="F1199" s="167" t="str">
        <f>F1204</f>
        <v>PROD_ENERGY</v>
      </c>
      <c r="G1199" s="48" t="str">
        <f>$G$10</f>
        <v>SUBTRAN</v>
      </c>
      <c r="H1199" s="4">
        <f t="shared" si="1713"/>
        <v>0</v>
      </c>
      <c r="I1199" s="5">
        <f t="shared" ref="I1199:N1199" si="1729">VLOOKUP(CONCATENATE($F1199," ",$G1199),AllocFactorMatrix,(I$4+1),FALSE)*$E1204</f>
        <v>0</v>
      </c>
      <c r="J1199" s="47">
        <f t="shared" si="1729"/>
        <v>0</v>
      </c>
      <c r="K1199" s="47">
        <f t="shared" si="1729"/>
        <v>0</v>
      </c>
      <c r="L1199" s="5">
        <f t="shared" si="1729"/>
        <v>0</v>
      </c>
      <c r="M1199" s="5">
        <f t="shared" si="1729"/>
        <v>0</v>
      </c>
      <c r="N1199" s="5">
        <f t="shared" si="1729"/>
        <v>0</v>
      </c>
      <c r="O1199" s="5">
        <f t="shared" si="1715"/>
        <v>0</v>
      </c>
      <c r="P1199" s="5">
        <f>VLOOKUP(CONCATENATE($F1199," ",$G1199),AllocFactorMatrix,(P$4+1),FALSE)*$E1204</f>
        <v>0</v>
      </c>
      <c r="Q1199" s="5">
        <f>VLOOKUP(CONCATENATE($F1199," ",$G1199),AllocFactorMatrix,(Q$4+1),FALSE)*$E1204</f>
        <v>0</v>
      </c>
      <c r="R1199" s="5">
        <f>VLOOKUP(CONCATENATE($F1199," ",$G1199),AllocFactorMatrix,(R$4+1),FALSE)*$E1204</f>
        <v>0</v>
      </c>
      <c r="S1199" s="5">
        <f>VLOOKUP(CONCATENATE($F1199," ",$G1199),AllocFactorMatrix,(S$4+1),FALSE)*$E1204</f>
        <v>0</v>
      </c>
      <c r="T1199" s="5">
        <f t="shared" si="1716"/>
        <v>0</v>
      </c>
      <c r="U1199" s="5">
        <f>VLOOKUP(CONCATENATE($F1199," ",$G1199),AllocFactorMatrix,(U$4+1),FALSE)*$E1204</f>
        <v>0</v>
      </c>
      <c r="V1199" s="5">
        <f>VLOOKUP(CONCATENATE($F1199," ",$G1199),AllocFactorMatrix,(V$4+1),FALSE)*$E1204</f>
        <v>0</v>
      </c>
      <c r="W1199" s="5">
        <f>VLOOKUP(CONCATENATE($F1199," ",$G1199),AllocFactorMatrix,(W$4+1),FALSE)*$E1204</f>
        <v>0</v>
      </c>
      <c r="X1199" s="5">
        <f>VLOOKUP(CONCATENATE($F1199," ",$G1199),AllocFactorMatrix,(X$4+1),FALSE)*$E1204</f>
        <v>0</v>
      </c>
      <c r="Y1199" s="5">
        <f t="shared" si="1728"/>
        <v>0</v>
      </c>
      <c r="Z1199" s="5">
        <f>VLOOKUP(CONCATENATE($F1199," ",$G1199),AllocFactorMatrix,(Z$4+1),FALSE)*$E1204</f>
        <v>0</v>
      </c>
      <c r="AA1199" s="5">
        <f>VLOOKUP(CONCATENATE($F1199," ",$G1199),AllocFactorMatrix,(AA$4+1),FALSE)*$E1204</f>
        <v>0</v>
      </c>
      <c r="AB1199" s="5">
        <f t="shared" si="1717"/>
        <v>0</v>
      </c>
      <c r="AC1199" s="5">
        <f>VLOOKUP(CONCATENATE($F1199," ",$G1199),AllocFactorMatrix,(AC$4+1),FALSE)*$E1204</f>
        <v>0</v>
      </c>
      <c r="AD1199" s="5">
        <f>VLOOKUP(CONCATENATE($F1199," ",$G1199),AllocFactorMatrix,(AD$4+1),FALSE)*$E1204</f>
        <v>0</v>
      </c>
      <c r="AE1199" s="5">
        <f>VLOOKUP(CONCATENATE($F1199," ",$G1199),AllocFactorMatrix,(AE$4+1),FALSE)*$E1204</f>
        <v>0</v>
      </c>
    </row>
    <row r="1200" spans="4:31" hidden="1" outlineLevel="1">
      <c r="E1200" s="44"/>
      <c r="F1200" s="167" t="str">
        <f>F1204</f>
        <v>PROD_ENERGY</v>
      </c>
      <c r="G1200" s="48" t="str">
        <f>$G$11</f>
        <v>DISTPRI</v>
      </c>
      <c r="H1200" s="4">
        <f t="shared" si="1713"/>
        <v>0</v>
      </c>
      <c r="I1200" s="5">
        <f t="shared" ref="I1200:N1200" si="1730">VLOOKUP(CONCATENATE($F1200," ",$G1200),AllocFactorMatrix,(I$4+1),FALSE)*$E1204</f>
        <v>0</v>
      </c>
      <c r="J1200" s="47">
        <f t="shared" si="1730"/>
        <v>0</v>
      </c>
      <c r="K1200" s="47">
        <f t="shared" si="1730"/>
        <v>0</v>
      </c>
      <c r="L1200" s="5">
        <f t="shared" si="1730"/>
        <v>0</v>
      </c>
      <c r="M1200" s="5">
        <f t="shared" si="1730"/>
        <v>0</v>
      </c>
      <c r="N1200" s="5">
        <f t="shared" si="1730"/>
        <v>0</v>
      </c>
      <c r="O1200" s="5">
        <f t="shared" si="1715"/>
        <v>0</v>
      </c>
      <c r="P1200" s="5">
        <f>VLOOKUP(CONCATENATE($F1200," ",$G1200),AllocFactorMatrix,(P$4+1),FALSE)*$E1204</f>
        <v>0</v>
      </c>
      <c r="Q1200" s="5">
        <f>VLOOKUP(CONCATENATE($F1200," ",$G1200),AllocFactorMatrix,(Q$4+1),FALSE)*$E1204</f>
        <v>0</v>
      </c>
      <c r="R1200" s="5">
        <f>VLOOKUP(CONCATENATE($F1200," ",$G1200),AllocFactorMatrix,(R$4+1),FALSE)*$E1204</f>
        <v>0</v>
      </c>
      <c r="S1200" s="5">
        <f>VLOOKUP(CONCATENATE($F1200," ",$G1200),AllocFactorMatrix,(S$4+1),FALSE)*$E1204</f>
        <v>0</v>
      </c>
      <c r="T1200" s="5">
        <f t="shared" si="1716"/>
        <v>0</v>
      </c>
      <c r="U1200" s="5">
        <f>VLOOKUP(CONCATENATE($F1200," ",$G1200),AllocFactorMatrix,(U$4+1),FALSE)*$E1204</f>
        <v>0</v>
      </c>
      <c r="V1200" s="5">
        <f>VLOOKUP(CONCATENATE($F1200," ",$G1200),AllocFactorMatrix,(V$4+1),FALSE)*$E1204</f>
        <v>0</v>
      </c>
      <c r="W1200" s="5">
        <f>VLOOKUP(CONCATENATE($F1200," ",$G1200),AllocFactorMatrix,(W$4+1),FALSE)*$E1204</f>
        <v>0</v>
      </c>
      <c r="X1200" s="5">
        <f>VLOOKUP(CONCATENATE($F1200," ",$G1200),AllocFactorMatrix,(X$4+1),FALSE)*$E1204</f>
        <v>0</v>
      </c>
      <c r="Y1200" s="5">
        <f t="shared" si="1728"/>
        <v>0</v>
      </c>
      <c r="Z1200" s="5">
        <f>VLOOKUP(CONCATENATE($F1200," ",$G1200),AllocFactorMatrix,(Z$4+1),FALSE)*$E1204</f>
        <v>0</v>
      </c>
      <c r="AA1200" s="5">
        <f>VLOOKUP(CONCATENATE($F1200," ",$G1200),AllocFactorMatrix,(AA$4+1),FALSE)*$E1204</f>
        <v>0</v>
      </c>
      <c r="AB1200" s="5">
        <f t="shared" si="1717"/>
        <v>0</v>
      </c>
      <c r="AC1200" s="5">
        <f>VLOOKUP(CONCATENATE($F1200," ",$G1200),AllocFactorMatrix,(AC$4+1),FALSE)*$E1204</f>
        <v>0</v>
      </c>
      <c r="AD1200" s="5">
        <f>VLOOKUP(CONCATENATE($F1200," ",$G1200),AllocFactorMatrix,(AD$4+1),FALSE)*$E1204</f>
        <v>0</v>
      </c>
      <c r="AE1200" s="5">
        <f>VLOOKUP(CONCATENATE($F1200," ",$G1200),AllocFactorMatrix,(AE$4+1),FALSE)*$E1204</f>
        <v>0</v>
      </c>
    </row>
    <row r="1201" spans="1:31" hidden="1" outlineLevel="1">
      <c r="E1201" s="44"/>
      <c r="F1201" s="167" t="str">
        <f>F1204</f>
        <v>PROD_ENERGY</v>
      </c>
      <c r="G1201" s="48" t="str">
        <f>$G$12</f>
        <v>DISTSEC</v>
      </c>
      <c r="H1201" s="4">
        <f t="shared" si="1713"/>
        <v>0</v>
      </c>
      <c r="I1201" s="5">
        <f t="shared" ref="I1201:N1201" si="1731">VLOOKUP(CONCATENATE($F1201," ",$G1201),AllocFactorMatrix,(I$4+1),FALSE)*$E1204</f>
        <v>0</v>
      </c>
      <c r="J1201" s="47">
        <f t="shared" si="1731"/>
        <v>0</v>
      </c>
      <c r="K1201" s="47">
        <f t="shared" si="1731"/>
        <v>0</v>
      </c>
      <c r="L1201" s="5">
        <f t="shared" si="1731"/>
        <v>0</v>
      </c>
      <c r="M1201" s="5">
        <f t="shared" si="1731"/>
        <v>0</v>
      </c>
      <c r="N1201" s="5">
        <f t="shared" si="1731"/>
        <v>0</v>
      </c>
      <c r="O1201" s="5">
        <f t="shared" si="1715"/>
        <v>0</v>
      </c>
      <c r="P1201" s="5">
        <f>VLOOKUP(CONCATENATE($F1201," ",$G1201),AllocFactorMatrix,(P$4+1),FALSE)*$E1204</f>
        <v>0</v>
      </c>
      <c r="Q1201" s="5">
        <f>VLOOKUP(CONCATENATE($F1201," ",$G1201),AllocFactorMatrix,(Q$4+1),FALSE)*$E1204</f>
        <v>0</v>
      </c>
      <c r="R1201" s="5">
        <f>VLOOKUP(CONCATENATE($F1201," ",$G1201),AllocFactorMatrix,(R$4+1),FALSE)*$E1204</f>
        <v>0</v>
      </c>
      <c r="S1201" s="5">
        <f>VLOOKUP(CONCATENATE($F1201," ",$G1201),AllocFactorMatrix,(S$4+1),FALSE)*$E1204</f>
        <v>0</v>
      </c>
      <c r="T1201" s="5">
        <f t="shared" si="1716"/>
        <v>0</v>
      </c>
      <c r="U1201" s="5">
        <f>VLOOKUP(CONCATENATE($F1201," ",$G1201),AllocFactorMatrix,(U$4+1),FALSE)*$E1204</f>
        <v>0</v>
      </c>
      <c r="V1201" s="5">
        <f>VLOOKUP(CONCATENATE($F1201," ",$G1201),AllocFactorMatrix,(V$4+1),FALSE)*$E1204</f>
        <v>0</v>
      </c>
      <c r="W1201" s="5">
        <f>VLOOKUP(CONCATENATE($F1201," ",$G1201),AllocFactorMatrix,(W$4+1),FALSE)*$E1204</f>
        <v>0</v>
      </c>
      <c r="X1201" s="5">
        <f>VLOOKUP(CONCATENATE($F1201," ",$G1201),AllocFactorMatrix,(X$4+1),FALSE)*$E1204</f>
        <v>0</v>
      </c>
      <c r="Y1201" s="5">
        <f t="shared" si="1728"/>
        <v>0</v>
      </c>
      <c r="Z1201" s="5">
        <f>VLOOKUP(CONCATENATE($F1201," ",$G1201),AllocFactorMatrix,(Z$4+1),FALSE)*$E1204</f>
        <v>0</v>
      </c>
      <c r="AA1201" s="5">
        <f>VLOOKUP(CONCATENATE($F1201," ",$G1201),AllocFactorMatrix,(AA$4+1),FALSE)*$E1204</f>
        <v>0</v>
      </c>
      <c r="AB1201" s="5">
        <f t="shared" si="1717"/>
        <v>0</v>
      </c>
      <c r="AC1201" s="5">
        <f>VLOOKUP(CONCATENATE($F1201," ",$G1201),AllocFactorMatrix,(AC$4+1),FALSE)*$E1204</f>
        <v>0</v>
      </c>
      <c r="AD1201" s="5">
        <f>VLOOKUP(CONCATENATE($F1201," ",$G1201),AllocFactorMatrix,(AD$4+1),FALSE)*$E1204</f>
        <v>0</v>
      </c>
      <c r="AE1201" s="5">
        <f>VLOOKUP(CONCATENATE($F1201," ",$G1201),AllocFactorMatrix,(AE$4+1),FALSE)*$E1204</f>
        <v>0</v>
      </c>
    </row>
    <row r="1202" spans="1:31" hidden="1" outlineLevel="1">
      <c r="E1202" s="44"/>
      <c r="F1202" s="167" t="str">
        <f>F1204</f>
        <v>PROD_ENERGY</v>
      </c>
      <c r="G1202" s="48" t="str">
        <f>$G$13</f>
        <v>ENERGY</v>
      </c>
      <c r="H1202" s="4">
        <f t="shared" si="1713"/>
        <v>171766.99999999994</v>
      </c>
      <c r="I1202" s="5">
        <f t="shared" ref="I1202:N1202" si="1732">VLOOKUP(CONCATENATE($F1202," ",$G1202),AllocFactorMatrix,(I$4+1),FALSE)*$E1204</f>
        <v>67199.763993933913</v>
      </c>
      <c r="J1202" s="47">
        <f t="shared" si="1732"/>
        <v>10.294303856100141</v>
      </c>
      <c r="K1202" s="47">
        <f t="shared" si="1732"/>
        <v>28.486403363350767</v>
      </c>
      <c r="L1202" s="5">
        <f t="shared" si="1732"/>
        <v>19379.694678769501</v>
      </c>
      <c r="M1202" s="5">
        <f t="shared" si="1732"/>
        <v>270.25391420245501</v>
      </c>
      <c r="N1202" s="5">
        <f t="shared" si="1732"/>
        <v>37.78126816224443</v>
      </c>
      <c r="O1202" s="5">
        <f t="shared" si="1715"/>
        <v>19687.729861134201</v>
      </c>
      <c r="P1202" s="5">
        <f>VLOOKUP(CONCATENATE($F1202," ",$G1202),AllocFactorMatrix,(P$4+1),FALSE)*$E1204</f>
        <v>12562.368772939</v>
      </c>
      <c r="Q1202" s="5">
        <f>VLOOKUP(CONCATENATE($F1202," ",$G1202),AllocFactorMatrix,(Q$4+1),FALSE)*$E1204</f>
        <v>2243.6188627672345</v>
      </c>
      <c r="R1202" s="5">
        <f>VLOOKUP(CONCATENATE($F1202," ",$G1202),AllocFactorMatrix,(R$4+1),FALSE)*$E1204</f>
        <v>456.88296523946934</v>
      </c>
      <c r="S1202" s="5">
        <f>VLOOKUP(CONCATENATE($F1202," ",$G1202),AllocFactorMatrix,(S$4+1),FALSE)*$E1204</f>
        <v>17.256624220048881</v>
      </c>
      <c r="T1202" s="5">
        <f t="shared" si="1716"/>
        <v>15280.127225165752</v>
      </c>
      <c r="U1202" s="5">
        <f>VLOOKUP(CONCATENATE($F1202," ",$G1202),AllocFactorMatrix,(U$4+1),FALSE)*$E1204</f>
        <v>658.84850468555544</v>
      </c>
      <c r="V1202" s="5">
        <f>VLOOKUP(CONCATENATE($F1202," ",$G1202),AllocFactorMatrix,(V$4+1),FALSE)*$E1204</f>
        <v>10416.520129066161</v>
      </c>
      <c r="W1202" s="5">
        <f>VLOOKUP(CONCATENATE($F1202," ",$G1202),AllocFactorMatrix,(W$4+1),FALSE)*$E1204</f>
        <v>44799.757730874924</v>
      </c>
      <c r="X1202" s="5">
        <f>VLOOKUP(CONCATENATE($F1202," ",$G1202),AllocFactorMatrix,(X$4+1),FALSE)*$E1204</f>
        <v>8427.3023510454041</v>
      </c>
      <c r="Y1202" s="5">
        <f t="shared" si="1728"/>
        <v>64302.428715672038</v>
      </c>
      <c r="Z1202" s="5">
        <f>VLOOKUP(CONCATENATE($F1202," ",$G1202),AllocFactorMatrix,(Z$4+1),FALSE)*$E1204</f>
        <v>3455.7779305154727</v>
      </c>
      <c r="AA1202" s="5">
        <f>VLOOKUP(CONCATENATE($F1202," ",$G1202),AllocFactorMatrix,(AA$4+1),FALSE)*$E1204</f>
        <v>69.339494828180875</v>
      </c>
      <c r="AB1202" s="5">
        <f t="shared" si="1717"/>
        <v>3525.1174253436534</v>
      </c>
      <c r="AC1202" s="5">
        <f>VLOOKUP(CONCATENATE($F1202," ",$G1202),AllocFactorMatrix,(AC$4+1),FALSE)*$E1204</f>
        <v>61.851126725749857</v>
      </c>
      <c r="AD1202" s="5">
        <f>VLOOKUP(CONCATENATE($F1202," ",$G1202),AllocFactorMatrix,(AD$4+1),FALSE)*$E1204</f>
        <v>1385.4440558313433</v>
      </c>
      <c r="AE1202" s="5">
        <f>VLOOKUP(CONCATENATE($F1202," ",$G1202),AllocFactorMatrix,(AE$4+1),FALSE)*$E1204</f>
        <v>285.7568889738227</v>
      </c>
    </row>
    <row r="1203" spans="1:31" hidden="1" outlineLevel="1">
      <c r="E1203" s="44"/>
      <c r="F1203" s="167" t="str">
        <f>F1204</f>
        <v>PROD_ENERGY</v>
      </c>
      <c r="G1203" s="48" t="str">
        <f>$G$14</f>
        <v>CUSTOMER</v>
      </c>
      <c r="H1203" s="4">
        <f t="shared" si="1713"/>
        <v>0</v>
      </c>
      <c r="I1203" s="5">
        <f t="shared" ref="I1203:N1203" si="1733">VLOOKUP(CONCATENATE($F1203," ",$G1203),AllocFactorMatrix,(I$4+1),FALSE)*$E1204</f>
        <v>0</v>
      </c>
      <c r="J1203" s="47">
        <f t="shared" si="1733"/>
        <v>0</v>
      </c>
      <c r="K1203" s="47">
        <f t="shared" si="1733"/>
        <v>0</v>
      </c>
      <c r="L1203" s="5">
        <f t="shared" si="1733"/>
        <v>0</v>
      </c>
      <c r="M1203" s="5">
        <f t="shared" si="1733"/>
        <v>0</v>
      </c>
      <c r="N1203" s="5">
        <f t="shared" si="1733"/>
        <v>0</v>
      </c>
      <c r="O1203" s="5">
        <f t="shared" si="1715"/>
        <v>0</v>
      </c>
      <c r="P1203" s="5">
        <f>VLOOKUP(CONCATENATE($F1203," ",$G1203),AllocFactorMatrix,(P$4+1),FALSE)*$E1204</f>
        <v>0</v>
      </c>
      <c r="Q1203" s="5">
        <f>VLOOKUP(CONCATENATE($F1203," ",$G1203),AllocFactorMatrix,(Q$4+1),FALSE)*$E1204</f>
        <v>0</v>
      </c>
      <c r="R1203" s="5">
        <f>VLOOKUP(CONCATENATE($F1203," ",$G1203),AllocFactorMatrix,(R$4+1),FALSE)*$E1204</f>
        <v>0</v>
      </c>
      <c r="S1203" s="5">
        <f>VLOOKUP(CONCATENATE($F1203," ",$G1203),AllocFactorMatrix,(S$4+1),FALSE)*$E1204</f>
        <v>0</v>
      </c>
      <c r="T1203" s="5">
        <f t="shared" si="1716"/>
        <v>0</v>
      </c>
      <c r="U1203" s="5">
        <f>VLOOKUP(CONCATENATE($F1203," ",$G1203),AllocFactorMatrix,(U$4+1),FALSE)*$E1204</f>
        <v>0</v>
      </c>
      <c r="V1203" s="5">
        <f>VLOOKUP(CONCATENATE($F1203," ",$G1203),AllocFactorMatrix,(V$4+1),FALSE)*$E1204</f>
        <v>0</v>
      </c>
      <c r="W1203" s="5">
        <f>VLOOKUP(CONCATENATE($F1203," ",$G1203),AllocFactorMatrix,(W$4+1),FALSE)*$E1204</f>
        <v>0</v>
      </c>
      <c r="X1203" s="5">
        <f>VLOOKUP(CONCATENATE($F1203," ",$G1203),AllocFactorMatrix,(X$4+1),FALSE)*$E1204</f>
        <v>0</v>
      </c>
      <c r="Y1203" s="5">
        <f t="shared" si="1728"/>
        <v>0</v>
      </c>
      <c r="Z1203" s="5">
        <f>VLOOKUP(CONCATENATE($F1203," ",$G1203),AllocFactorMatrix,(Z$4+1),FALSE)*$E1204</f>
        <v>0</v>
      </c>
      <c r="AA1203" s="5">
        <f>VLOOKUP(CONCATENATE($F1203," ",$G1203),AllocFactorMatrix,(AA$4+1),FALSE)*$E1204</f>
        <v>0</v>
      </c>
      <c r="AB1203" s="5">
        <f t="shared" si="1717"/>
        <v>0</v>
      </c>
      <c r="AC1203" s="5">
        <f>VLOOKUP(CONCATENATE($F1203," ",$G1203),AllocFactorMatrix,(AC$4+1),FALSE)*$E1204</f>
        <v>0</v>
      </c>
      <c r="AD1203" s="5">
        <f>VLOOKUP(CONCATENATE($F1203," ",$G1203),AllocFactorMatrix,(AD$4+1),FALSE)*$E1204</f>
        <v>0</v>
      </c>
      <c r="AE1203" s="5">
        <f>VLOOKUP(CONCATENATE($F1203," ",$G1203),AllocFactorMatrix,(AE$4+1),FALSE)*$E1204</f>
        <v>0</v>
      </c>
    </row>
    <row r="1204" spans="1:31" collapsed="1">
      <c r="D1204" s="48" t="s">
        <v>452</v>
      </c>
      <c r="E1204" s="54">
        <v>171767</v>
      </c>
      <c r="F1204" s="87" t="s">
        <v>29</v>
      </c>
      <c r="G1204" s="48" t="str">
        <f>$G$15</f>
        <v>TOTAL</v>
      </c>
      <c r="H1204" s="4">
        <f t="shared" si="1713"/>
        <v>171766.99999999994</v>
      </c>
      <c r="I1204" s="5">
        <f t="shared" ref="I1204:N1204" si="1734">VLOOKUP(CONCATENATE($F1204," ",$G1204),AllocFactorMatrix,(I$4+1),FALSE)*$E1204</f>
        <v>67199.763993933913</v>
      </c>
      <c r="J1204" s="47">
        <f t="shared" si="1734"/>
        <v>10.294303856100141</v>
      </c>
      <c r="K1204" s="47">
        <f t="shared" si="1734"/>
        <v>28.486403363350767</v>
      </c>
      <c r="L1204" s="5">
        <f t="shared" si="1734"/>
        <v>19379.694678769501</v>
      </c>
      <c r="M1204" s="5">
        <f t="shared" si="1734"/>
        <v>270.25391420245501</v>
      </c>
      <c r="N1204" s="5">
        <f t="shared" si="1734"/>
        <v>37.78126816224443</v>
      </c>
      <c r="O1204" s="5">
        <f t="shared" si="1715"/>
        <v>19687.729861134201</v>
      </c>
      <c r="P1204" s="5">
        <f>VLOOKUP(CONCATENATE($F1204," ",$G1204),AllocFactorMatrix,(P$4+1),FALSE)*$E1204</f>
        <v>12562.368772939</v>
      </c>
      <c r="Q1204" s="5">
        <f>VLOOKUP(CONCATENATE($F1204," ",$G1204),AllocFactorMatrix,(Q$4+1),FALSE)*$E1204</f>
        <v>2243.6188627672345</v>
      </c>
      <c r="R1204" s="5">
        <f>VLOOKUP(CONCATENATE($F1204," ",$G1204),AllocFactorMatrix,(R$4+1),FALSE)*$E1204</f>
        <v>456.88296523946934</v>
      </c>
      <c r="S1204" s="5">
        <f>VLOOKUP(CONCATENATE($F1204," ",$G1204),AllocFactorMatrix,(S$4+1),FALSE)*$E1204</f>
        <v>17.256624220048881</v>
      </c>
      <c r="T1204" s="5">
        <f t="shared" si="1716"/>
        <v>15280.127225165752</v>
      </c>
      <c r="U1204" s="5">
        <f>VLOOKUP(CONCATENATE($F1204," ",$G1204),AllocFactorMatrix,(U$4+1),FALSE)*$E1204</f>
        <v>658.84850468555544</v>
      </c>
      <c r="V1204" s="5">
        <f>VLOOKUP(CONCATENATE($F1204," ",$G1204),AllocFactorMatrix,(V$4+1),FALSE)*$E1204</f>
        <v>10416.520129066161</v>
      </c>
      <c r="W1204" s="5">
        <f>VLOOKUP(CONCATENATE($F1204," ",$G1204),AllocFactorMatrix,(W$4+1),FALSE)*$E1204</f>
        <v>44799.757730874924</v>
      </c>
      <c r="X1204" s="5">
        <f>VLOOKUP(CONCATENATE($F1204," ",$G1204),AllocFactorMatrix,(X$4+1),FALSE)*$E1204</f>
        <v>8427.3023510454041</v>
      </c>
      <c r="Y1204" s="5">
        <f t="shared" si="1728"/>
        <v>64302.428715672038</v>
      </c>
      <c r="Z1204" s="5">
        <f>VLOOKUP(CONCATENATE($F1204," ",$G1204),AllocFactorMatrix,(Z$4+1),FALSE)*$E1204</f>
        <v>3455.7779305154727</v>
      </c>
      <c r="AA1204" s="5">
        <f>VLOOKUP(CONCATENATE($F1204," ",$G1204),AllocFactorMatrix,(AA$4+1),FALSE)*$E1204</f>
        <v>69.339494828180875</v>
      </c>
      <c r="AB1204" s="5">
        <f t="shared" si="1717"/>
        <v>3525.1174253436534</v>
      </c>
      <c r="AC1204" s="5">
        <f>VLOOKUP(CONCATENATE($F1204," ",$G1204),AllocFactorMatrix,(AC$4+1),FALSE)*$E1204</f>
        <v>61.851126725749857</v>
      </c>
      <c r="AD1204" s="5">
        <f>VLOOKUP(CONCATENATE($F1204," ",$G1204),AllocFactorMatrix,(AD$4+1),FALSE)*$E1204</f>
        <v>1385.4440558313433</v>
      </c>
      <c r="AE1204" s="5">
        <f>VLOOKUP(CONCATENATE($F1204," ",$G1204),AllocFactorMatrix,(AE$4+1),FALSE)*$E1204</f>
        <v>285.7568889738227</v>
      </c>
    </row>
    <row r="1205" spans="1:31" s="44" customFormat="1" hidden="1" outlineLevel="1">
      <c r="A1205" s="49"/>
      <c r="B1205" s="97"/>
      <c r="C1205" s="48"/>
      <c r="D1205" s="48"/>
      <c r="F1205" s="167" t="str">
        <f>F1212</f>
        <v>LABOR_PROD</v>
      </c>
      <c r="G1205" s="48" t="str">
        <f>$G$8</f>
        <v>PRODUCTION</v>
      </c>
      <c r="H1205" s="46">
        <f t="shared" si="1713"/>
        <v>1454519.0954669197</v>
      </c>
      <c r="I1205" s="47">
        <f t="shared" ref="I1205:N1205" si="1735">VLOOKUP(CONCATENATE($F1205," ",$G1205),AllocFactorMatrix,(I$4+1),FALSE)*$E1212</f>
        <v>748016.88609551324</v>
      </c>
      <c r="J1205" s="47">
        <f t="shared" si="1735"/>
        <v>167.34420020617264</v>
      </c>
      <c r="K1205" s="47">
        <f t="shared" si="1735"/>
        <v>293.00776239300717</v>
      </c>
      <c r="L1205" s="47">
        <f t="shared" si="1735"/>
        <v>174338.40583362355</v>
      </c>
      <c r="M1205" s="47">
        <f t="shared" si="1735"/>
        <v>2425.9166983426812</v>
      </c>
      <c r="N1205" s="47">
        <f t="shared" si="1735"/>
        <v>337.86641215462998</v>
      </c>
      <c r="O1205" s="47">
        <f t="shared" ref="O1205:O1212" si="1736">SUBTOTAL(9,L1205:N1205)</f>
        <v>177102.18894412086</v>
      </c>
      <c r="P1205" s="47">
        <f>VLOOKUP(CONCATENATE($F1205," ",$G1205),AllocFactorMatrix,(P$4+1),FALSE)*$E1212</f>
        <v>103695.21261734821</v>
      </c>
      <c r="Q1205" s="47">
        <f>VLOOKUP(CONCATENATE($F1205," ",$G1205),AllocFactorMatrix,(Q$4+1),FALSE)*$E1212</f>
        <v>18609.036947939996</v>
      </c>
      <c r="R1205" s="47">
        <f>VLOOKUP(CONCATENATE($F1205," ",$G1205),AllocFactorMatrix,(R$4+1),FALSE)*$E1212</f>
        <v>3773.7227912618746</v>
      </c>
      <c r="S1205" s="47">
        <f>VLOOKUP(CONCATENATE($F1205," ",$G1205),AllocFactorMatrix,(S$4+1),FALSE)*$E1212</f>
        <v>143.30541643781504</v>
      </c>
      <c r="T1205" s="47">
        <f t="shared" ref="T1205:T1212" si="1737">SUBTOTAL(9,P1205:S1205)</f>
        <v>126221.27777298789</v>
      </c>
      <c r="U1205" s="47">
        <f>VLOOKUP(CONCATENATE($F1205," ",$G1205),AllocFactorMatrix,(U$4+1),FALSE)*$E1212</f>
        <v>4918.0399646413871</v>
      </c>
      <c r="V1205" s="47">
        <f>VLOOKUP(CONCATENATE($F1205," ",$G1205),AllocFactorMatrix,(V$4+1),FALSE)*$E1212</f>
        <v>66396.379442916514</v>
      </c>
      <c r="W1205" s="47">
        <f>VLOOKUP(CONCATENATE($F1205," ",$G1205),AllocFactorMatrix,(W$4+1),FALSE)*$E1212</f>
        <v>253939.49788146481</v>
      </c>
      <c r="X1205" s="47">
        <f>VLOOKUP(CONCATENATE($F1205," ",$G1205),AllocFactorMatrix,(X$4+1),FALSE)*$E1212</f>
        <v>46003.495251395296</v>
      </c>
      <c r="Y1205" s="47">
        <f>SUBTOTAL(9,U1205:X1205)</f>
        <v>371257.41254041798</v>
      </c>
      <c r="Z1205" s="47">
        <f>VLOOKUP(CONCATENATE($F1205," ",$G1205),AllocFactorMatrix,(Z$4+1),FALSE)*$E1212</f>
        <v>28502.616851475799</v>
      </c>
      <c r="AA1205" s="47">
        <f>VLOOKUP(CONCATENATE($F1205," ",$G1205),AllocFactorMatrix,(AA$4+1),FALSE)*$E1212</f>
        <v>569.27036469360712</v>
      </c>
      <c r="AB1205" s="47">
        <f t="shared" si="1717"/>
        <v>29071.887216169405</v>
      </c>
      <c r="AC1205" s="47">
        <f>VLOOKUP(CONCATENATE($F1205," ",$G1205),AllocFactorMatrix,(AC$4+1),FALSE)*$E1212</f>
        <v>375.9956279054648</v>
      </c>
      <c r="AD1205" s="47">
        <f>VLOOKUP(CONCATENATE($F1205," ",$G1205),AllocFactorMatrix,(AD$4+1),FALSE)*$E1212</f>
        <v>1670.386657040219</v>
      </c>
      <c r="AE1205" s="47">
        <f>VLOOKUP(CONCATENATE($F1205," ",$G1205),AllocFactorMatrix,(AE$4+1),FALSE)*$E1212</f>
        <v>342.7086501651541</v>
      </c>
    </row>
    <row r="1206" spans="1:31" s="44" customFormat="1" hidden="1" outlineLevel="1">
      <c r="A1206" s="49"/>
      <c r="B1206" s="97"/>
      <c r="C1206" s="48"/>
      <c r="D1206" s="48"/>
      <c r="F1206" s="167" t="str">
        <f>F1212</f>
        <v>LABOR_PROD</v>
      </c>
      <c r="G1206" s="48" t="str">
        <f>$G$9</f>
        <v>BULKTRAN</v>
      </c>
      <c r="H1206" s="46">
        <f t="shared" si="1713"/>
        <v>0</v>
      </c>
      <c r="I1206" s="47">
        <f t="shared" ref="I1206:N1206" si="1738">VLOOKUP(CONCATENATE($F1206," ",$G1206),AllocFactorMatrix,(I$4+1),FALSE)*$E1212</f>
        <v>0</v>
      </c>
      <c r="J1206" s="47">
        <f t="shared" si="1738"/>
        <v>0</v>
      </c>
      <c r="K1206" s="47">
        <f t="shared" si="1738"/>
        <v>0</v>
      </c>
      <c r="L1206" s="47">
        <f t="shared" si="1738"/>
        <v>0</v>
      </c>
      <c r="M1206" s="47">
        <f t="shared" si="1738"/>
        <v>0</v>
      </c>
      <c r="N1206" s="47">
        <f t="shared" si="1738"/>
        <v>0</v>
      </c>
      <c r="O1206" s="47">
        <f t="shared" si="1736"/>
        <v>0</v>
      </c>
      <c r="P1206" s="47">
        <f>VLOOKUP(CONCATENATE($F1206," ",$G1206),AllocFactorMatrix,(P$4+1),FALSE)*$E1212</f>
        <v>0</v>
      </c>
      <c r="Q1206" s="47">
        <f>VLOOKUP(CONCATENATE($F1206," ",$G1206),AllocFactorMatrix,(Q$4+1),FALSE)*$E1212</f>
        <v>0</v>
      </c>
      <c r="R1206" s="47">
        <f>VLOOKUP(CONCATENATE($F1206," ",$G1206),AllocFactorMatrix,(R$4+1),FALSE)*$E1212</f>
        <v>0</v>
      </c>
      <c r="S1206" s="47">
        <f>VLOOKUP(CONCATENATE($F1206," ",$G1206),AllocFactorMatrix,(S$4+1),FALSE)*$E1212</f>
        <v>0</v>
      </c>
      <c r="T1206" s="47">
        <f t="shared" si="1737"/>
        <v>0</v>
      </c>
      <c r="U1206" s="47">
        <f>VLOOKUP(CONCATENATE($F1206," ",$G1206),AllocFactorMatrix,(U$4+1),FALSE)*$E1212</f>
        <v>0</v>
      </c>
      <c r="V1206" s="47">
        <f>VLOOKUP(CONCATENATE($F1206," ",$G1206),AllocFactorMatrix,(V$4+1),FALSE)*$E1212</f>
        <v>0</v>
      </c>
      <c r="W1206" s="47">
        <f>VLOOKUP(CONCATENATE($F1206," ",$G1206),AllocFactorMatrix,(W$4+1),FALSE)*$E1212</f>
        <v>0</v>
      </c>
      <c r="X1206" s="47">
        <f>VLOOKUP(CONCATENATE($F1206," ",$G1206),AllocFactorMatrix,(X$4+1),FALSE)*$E1212</f>
        <v>0</v>
      </c>
      <c r="Y1206" s="47">
        <f t="shared" ref="Y1206:Y1212" si="1739">SUBTOTAL(9,U1206:X1206)</f>
        <v>0</v>
      </c>
      <c r="Z1206" s="47">
        <f>VLOOKUP(CONCATENATE($F1206," ",$G1206),AllocFactorMatrix,(Z$4+1),FALSE)*$E1212</f>
        <v>0</v>
      </c>
      <c r="AA1206" s="47">
        <f>VLOOKUP(CONCATENATE($F1206," ",$G1206),AllocFactorMatrix,(AA$4+1),FALSE)*$E1212</f>
        <v>0</v>
      </c>
      <c r="AB1206" s="47">
        <f t="shared" si="1717"/>
        <v>0</v>
      </c>
      <c r="AC1206" s="47">
        <f>VLOOKUP(CONCATENATE($F1206," ",$G1206),AllocFactorMatrix,(AC$4+1),FALSE)*$E1212</f>
        <v>0</v>
      </c>
      <c r="AD1206" s="47">
        <f>VLOOKUP(CONCATENATE($F1206," ",$G1206),AllocFactorMatrix,(AD$4+1),FALSE)*$E1212</f>
        <v>0</v>
      </c>
      <c r="AE1206" s="47">
        <f>VLOOKUP(CONCATENATE($F1206," ",$G1206),AllocFactorMatrix,(AE$4+1),FALSE)*$E1212</f>
        <v>0</v>
      </c>
    </row>
    <row r="1207" spans="1:31" s="44" customFormat="1" hidden="1" outlineLevel="1">
      <c r="A1207" s="49"/>
      <c r="B1207" s="97"/>
      <c r="C1207" s="48"/>
      <c r="D1207" s="48"/>
      <c r="F1207" s="167" t="str">
        <f>F1212</f>
        <v>LABOR_PROD</v>
      </c>
      <c r="G1207" s="48" t="str">
        <f>$G$10</f>
        <v>SUBTRAN</v>
      </c>
      <c r="H1207" s="46">
        <f t="shared" si="1713"/>
        <v>0</v>
      </c>
      <c r="I1207" s="47">
        <f t="shared" ref="I1207:N1207" si="1740">VLOOKUP(CONCATENATE($F1207," ",$G1207),AllocFactorMatrix,(I$4+1),FALSE)*$E1212</f>
        <v>0</v>
      </c>
      <c r="J1207" s="47">
        <f t="shared" si="1740"/>
        <v>0</v>
      </c>
      <c r="K1207" s="47">
        <f t="shared" si="1740"/>
        <v>0</v>
      </c>
      <c r="L1207" s="47">
        <f t="shared" si="1740"/>
        <v>0</v>
      </c>
      <c r="M1207" s="47">
        <f t="shared" si="1740"/>
        <v>0</v>
      </c>
      <c r="N1207" s="47">
        <f t="shared" si="1740"/>
        <v>0</v>
      </c>
      <c r="O1207" s="47">
        <f t="shared" si="1736"/>
        <v>0</v>
      </c>
      <c r="P1207" s="47">
        <f>VLOOKUP(CONCATENATE($F1207," ",$G1207),AllocFactorMatrix,(P$4+1),FALSE)*$E1212</f>
        <v>0</v>
      </c>
      <c r="Q1207" s="47">
        <f>VLOOKUP(CONCATENATE($F1207," ",$G1207),AllocFactorMatrix,(Q$4+1),FALSE)*$E1212</f>
        <v>0</v>
      </c>
      <c r="R1207" s="47">
        <f>VLOOKUP(CONCATENATE($F1207," ",$G1207),AllocFactorMatrix,(R$4+1),FALSE)*$E1212</f>
        <v>0</v>
      </c>
      <c r="S1207" s="47">
        <f>VLOOKUP(CONCATENATE($F1207," ",$G1207),AllocFactorMatrix,(S$4+1),FALSE)*$E1212</f>
        <v>0</v>
      </c>
      <c r="T1207" s="47">
        <f t="shared" si="1737"/>
        <v>0</v>
      </c>
      <c r="U1207" s="47">
        <f>VLOOKUP(CONCATENATE($F1207," ",$G1207),AllocFactorMatrix,(U$4+1),FALSE)*$E1212</f>
        <v>0</v>
      </c>
      <c r="V1207" s="47">
        <f>VLOOKUP(CONCATENATE($F1207," ",$G1207),AllocFactorMatrix,(V$4+1),FALSE)*$E1212</f>
        <v>0</v>
      </c>
      <c r="W1207" s="47">
        <f>VLOOKUP(CONCATENATE($F1207," ",$G1207),AllocFactorMatrix,(W$4+1),FALSE)*$E1212</f>
        <v>0</v>
      </c>
      <c r="X1207" s="47">
        <f>VLOOKUP(CONCATENATE($F1207," ",$G1207),AllocFactorMatrix,(X$4+1),FALSE)*$E1212</f>
        <v>0</v>
      </c>
      <c r="Y1207" s="47">
        <f t="shared" si="1739"/>
        <v>0</v>
      </c>
      <c r="Z1207" s="47">
        <f>VLOOKUP(CONCATENATE($F1207," ",$G1207),AllocFactorMatrix,(Z$4+1),FALSE)*$E1212</f>
        <v>0</v>
      </c>
      <c r="AA1207" s="47">
        <f>VLOOKUP(CONCATENATE($F1207," ",$G1207),AllocFactorMatrix,(AA$4+1),FALSE)*$E1212</f>
        <v>0</v>
      </c>
      <c r="AB1207" s="47">
        <f t="shared" si="1717"/>
        <v>0</v>
      </c>
      <c r="AC1207" s="47">
        <f>VLOOKUP(CONCATENATE($F1207," ",$G1207),AllocFactorMatrix,(AC$4+1),FALSE)*$E1212</f>
        <v>0</v>
      </c>
      <c r="AD1207" s="47">
        <f>VLOOKUP(CONCATENATE($F1207," ",$G1207),AllocFactorMatrix,(AD$4+1),FALSE)*$E1212</f>
        <v>0</v>
      </c>
      <c r="AE1207" s="47">
        <f>VLOOKUP(CONCATENATE($F1207," ",$G1207),AllocFactorMatrix,(AE$4+1),FALSE)*$E1212</f>
        <v>0</v>
      </c>
    </row>
    <row r="1208" spans="1:31" s="44" customFormat="1" hidden="1" outlineLevel="1">
      <c r="A1208" s="49"/>
      <c r="B1208" s="97"/>
      <c r="C1208" s="48"/>
      <c r="D1208" s="48"/>
      <c r="F1208" s="167" t="str">
        <f>F1212</f>
        <v>LABOR_PROD</v>
      </c>
      <c r="G1208" s="48" t="str">
        <f>$G$11</f>
        <v>DISTPRI</v>
      </c>
      <c r="H1208" s="46">
        <f t="shared" si="1713"/>
        <v>0</v>
      </c>
      <c r="I1208" s="47">
        <f t="shared" ref="I1208:N1208" si="1741">VLOOKUP(CONCATENATE($F1208," ",$G1208),AllocFactorMatrix,(I$4+1),FALSE)*$E1212</f>
        <v>0</v>
      </c>
      <c r="J1208" s="47">
        <f t="shared" si="1741"/>
        <v>0</v>
      </c>
      <c r="K1208" s="47">
        <f t="shared" si="1741"/>
        <v>0</v>
      </c>
      <c r="L1208" s="47">
        <f t="shared" si="1741"/>
        <v>0</v>
      </c>
      <c r="M1208" s="47">
        <f t="shared" si="1741"/>
        <v>0</v>
      </c>
      <c r="N1208" s="47">
        <f t="shared" si="1741"/>
        <v>0</v>
      </c>
      <c r="O1208" s="47">
        <f t="shared" si="1736"/>
        <v>0</v>
      </c>
      <c r="P1208" s="47">
        <f>VLOOKUP(CONCATENATE($F1208," ",$G1208),AllocFactorMatrix,(P$4+1),FALSE)*$E1212</f>
        <v>0</v>
      </c>
      <c r="Q1208" s="47">
        <f>VLOOKUP(CONCATENATE($F1208," ",$G1208),AllocFactorMatrix,(Q$4+1),FALSE)*$E1212</f>
        <v>0</v>
      </c>
      <c r="R1208" s="47">
        <f>VLOOKUP(CONCATENATE($F1208," ",$G1208),AllocFactorMatrix,(R$4+1),FALSE)*$E1212</f>
        <v>0</v>
      </c>
      <c r="S1208" s="47">
        <f>VLOOKUP(CONCATENATE($F1208," ",$G1208),AllocFactorMatrix,(S$4+1),FALSE)*$E1212</f>
        <v>0</v>
      </c>
      <c r="T1208" s="47">
        <f t="shared" si="1737"/>
        <v>0</v>
      </c>
      <c r="U1208" s="47">
        <f>VLOOKUP(CONCATENATE($F1208," ",$G1208),AllocFactorMatrix,(U$4+1),FALSE)*$E1212</f>
        <v>0</v>
      </c>
      <c r="V1208" s="47">
        <f>VLOOKUP(CONCATENATE($F1208," ",$G1208),AllocFactorMatrix,(V$4+1),FALSE)*$E1212</f>
        <v>0</v>
      </c>
      <c r="W1208" s="47">
        <f>VLOOKUP(CONCATENATE($F1208," ",$G1208),AllocFactorMatrix,(W$4+1),FALSE)*$E1212</f>
        <v>0</v>
      </c>
      <c r="X1208" s="47">
        <f>VLOOKUP(CONCATENATE($F1208," ",$G1208),AllocFactorMatrix,(X$4+1),FALSE)*$E1212</f>
        <v>0</v>
      </c>
      <c r="Y1208" s="47">
        <f t="shared" si="1739"/>
        <v>0</v>
      </c>
      <c r="Z1208" s="47">
        <f>VLOOKUP(CONCATENATE($F1208," ",$G1208),AllocFactorMatrix,(Z$4+1),FALSE)*$E1212</f>
        <v>0</v>
      </c>
      <c r="AA1208" s="47">
        <f>VLOOKUP(CONCATENATE($F1208," ",$G1208),AllocFactorMatrix,(AA$4+1),FALSE)*$E1212</f>
        <v>0</v>
      </c>
      <c r="AB1208" s="47">
        <f t="shared" si="1717"/>
        <v>0</v>
      </c>
      <c r="AC1208" s="47">
        <f>VLOOKUP(CONCATENATE($F1208," ",$G1208),AllocFactorMatrix,(AC$4+1),FALSE)*$E1212</f>
        <v>0</v>
      </c>
      <c r="AD1208" s="47">
        <f>VLOOKUP(CONCATENATE($F1208," ",$G1208),AllocFactorMatrix,(AD$4+1),FALSE)*$E1212</f>
        <v>0</v>
      </c>
      <c r="AE1208" s="47">
        <f>VLOOKUP(CONCATENATE($F1208," ",$G1208),AllocFactorMatrix,(AE$4+1),FALSE)*$E1212</f>
        <v>0</v>
      </c>
    </row>
    <row r="1209" spans="1:31" s="44" customFormat="1" hidden="1" outlineLevel="1">
      <c r="A1209" s="49"/>
      <c r="B1209" s="97"/>
      <c r="C1209" s="48"/>
      <c r="D1209" s="48"/>
      <c r="F1209" s="167" t="str">
        <f>F1212</f>
        <v>LABOR_PROD</v>
      </c>
      <c r="G1209" s="48" t="str">
        <f>$G$12</f>
        <v>DISTSEC</v>
      </c>
      <c r="H1209" s="46">
        <f t="shared" si="1713"/>
        <v>0</v>
      </c>
      <c r="I1209" s="47">
        <f t="shared" ref="I1209:N1209" si="1742">VLOOKUP(CONCATENATE($F1209," ",$G1209),AllocFactorMatrix,(I$4+1),FALSE)*$E1212</f>
        <v>0</v>
      </c>
      <c r="J1209" s="47">
        <f t="shared" si="1742"/>
        <v>0</v>
      </c>
      <c r="K1209" s="47">
        <f t="shared" si="1742"/>
        <v>0</v>
      </c>
      <c r="L1209" s="47">
        <f t="shared" si="1742"/>
        <v>0</v>
      </c>
      <c r="M1209" s="47">
        <f t="shared" si="1742"/>
        <v>0</v>
      </c>
      <c r="N1209" s="47">
        <f t="shared" si="1742"/>
        <v>0</v>
      </c>
      <c r="O1209" s="47">
        <f t="shared" si="1736"/>
        <v>0</v>
      </c>
      <c r="P1209" s="47">
        <f>VLOOKUP(CONCATENATE($F1209," ",$G1209),AllocFactorMatrix,(P$4+1),FALSE)*$E1212</f>
        <v>0</v>
      </c>
      <c r="Q1209" s="47">
        <f>VLOOKUP(CONCATENATE($F1209," ",$G1209),AllocFactorMatrix,(Q$4+1),FALSE)*$E1212</f>
        <v>0</v>
      </c>
      <c r="R1209" s="47">
        <f>VLOOKUP(CONCATENATE($F1209," ",$G1209),AllocFactorMatrix,(R$4+1),FALSE)*$E1212</f>
        <v>0</v>
      </c>
      <c r="S1209" s="47">
        <f>VLOOKUP(CONCATENATE($F1209," ",$G1209),AllocFactorMatrix,(S$4+1),FALSE)*$E1212</f>
        <v>0</v>
      </c>
      <c r="T1209" s="47">
        <f t="shared" si="1737"/>
        <v>0</v>
      </c>
      <c r="U1209" s="47">
        <f>VLOOKUP(CONCATENATE($F1209," ",$G1209),AllocFactorMatrix,(U$4+1),FALSE)*$E1212</f>
        <v>0</v>
      </c>
      <c r="V1209" s="47">
        <f>VLOOKUP(CONCATENATE($F1209," ",$G1209),AllocFactorMatrix,(V$4+1),FALSE)*$E1212</f>
        <v>0</v>
      </c>
      <c r="W1209" s="47">
        <f>VLOOKUP(CONCATENATE($F1209," ",$G1209),AllocFactorMatrix,(W$4+1),FALSE)*$E1212</f>
        <v>0</v>
      </c>
      <c r="X1209" s="47">
        <f>VLOOKUP(CONCATENATE($F1209," ",$G1209),AllocFactorMatrix,(X$4+1),FALSE)*$E1212</f>
        <v>0</v>
      </c>
      <c r="Y1209" s="47">
        <f t="shared" si="1739"/>
        <v>0</v>
      </c>
      <c r="Z1209" s="47">
        <f>VLOOKUP(CONCATENATE($F1209," ",$G1209),AllocFactorMatrix,(Z$4+1),FALSE)*$E1212</f>
        <v>0</v>
      </c>
      <c r="AA1209" s="47">
        <f>VLOOKUP(CONCATENATE($F1209," ",$G1209),AllocFactorMatrix,(AA$4+1),FALSE)*$E1212</f>
        <v>0</v>
      </c>
      <c r="AB1209" s="47">
        <f t="shared" si="1717"/>
        <v>0</v>
      </c>
      <c r="AC1209" s="47">
        <f>VLOOKUP(CONCATENATE($F1209," ",$G1209),AllocFactorMatrix,(AC$4+1),FALSE)*$E1212</f>
        <v>0</v>
      </c>
      <c r="AD1209" s="47">
        <f>VLOOKUP(CONCATENATE($F1209," ",$G1209),AllocFactorMatrix,(AD$4+1),FALSE)*$E1212</f>
        <v>0</v>
      </c>
      <c r="AE1209" s="47">
        <f>VLOOKUP(CONCATENATE($F1209," ",$G1209),AllocFactorMatrix,(AE$4+1),FALSE)*$E1212</f>
        <v>0</v>
      </c>
    </row>
    <row r="1210" spans="1:31" s="44" customFormat="1" hidden="1" outlineLevel="1">
      <c r="A1210" s="49"/>
      <c r="B1210" s="97"/>
      <c r="C1210" s="48"/>
      <c r="D1210" s="48"/>
      <c r="F1210" s="167" t="str">
        <f>F1212</f>
        <v>LABOR_PROD</v>
      </c>
      <c r="G1210" s="48" t="str">
        <f>$G$13</f>
        <v>ENERGY</v>
      </c>
      <c r="H1210" s="46">
        <f t="shared" si="1713"/>
        <v>581768.90453308087</v>
      </c>
      <c r="I1210" s="47">
        <f t="shared" ref="I1210:N1210" si="1743">VLOOKUP(CONCATENATE($F1210," ",$G1210),AllocFactorMatrix,(I$4+1),FALSE)*$E1212</f>
        <v>227603.28284031575</v>
      </c>
      <c r="J1210" s="47">
        <f t="shared" si="1743"/>
        <v>34.866452096701053</v>
      </c>
      <c r="K1210" s="47">
        <f t="shared" si="1743"/>
        <v>96.482465658619233</v>
      </c>
      <c r="L1210" s="47">
        <f t="shared" si="1743"/>
        <v>65638.357446152702</v>
      </c>
      <c r="M1210" s="47">
        <f t="shared" si="1743"/>
        <v>915.34068599521152</v>
      </c>
      <c r="N1210" s="47">
        <f t="shared" si="1743"/>
        <v>127.96385214051311</v>
      </c>
      <c r="O1210" s="47">
        <f t="shared" si="1736"/>
        <v>66681.661984288425</v>
      </c>
      <c r="P1210" s="47">
        <f>VLOOKUP(CONCATENATE($F1210," ",$G1210),AllocFactorMatrix,(P$4+1),FALSE)*$E1212</f>
        <v>42548.309741529549</v>
      </c>
      <c r="Q1210" s="47">
        <f>VLOOKUP(CONCATENATE($F1210," ",$G1210),AllocFactorMatrix,(Q$4+1),FALSE)*$E1212</f>
        <v>7599.0597028640614</v>
      </c>
      <c r="R1210" s="47">
        <f>VLOOKUP(CONCATENATE($F1210," ",$G1210),AllocFactorMatrix,(R$4+1),FALSE)*$E1212</f>
        <v>1547.4468447792174</v>
      </c>
      <c r="S1210" s="47">
        <f>VLOOKUP(CONCATENATE($F1210," ",$G1210),AllocFactorMatrix,(S$4+1),FALSE)*$E1212</f>
        <v>58.447591029923501</v>
      </c>
      <c r="T1210" s="47">
        <f t="shared" si="1737"/>
        <v>51753.26388020275</v>
      </c>
      <c r="U1210" s="47">
        <f>VLOOKUP(CONCATENATE($F1210," ",$G1210),AllocFactorMatrix,(U$4+1),FALSE)*$E1212</f>
        <v>2231.4971608293449</v>
      </c>
      <c r="V1210" s="47">
        <f>VLOOKUP(CONCATENATE($F1210," ",$G1210),AllocFactorMatrix,(V$4+1),FALSE)*$E1212</f>
        <v>35280.394397838987</v>
      </c>
      <c r="W1210" s="47">
        <f>VLOOKUP(CONCATENATE($F1210," ",$G1210),AllocFactorMatrix,(W$4+1),FALSE)*$E1212</f>
        <v>151735.23423264382</v>
      </c>
      <c r="X1210" s="47">
        <f>VLOOKUP(CONCATENATE($F1210," ",$G1210),AllocFactorMatrix,(X$4+1),FALSE)*$E1212</f>
        <v>28542.982394387414</v>
      </c>
      <c r="Y1210" s="47">
        <f t="shared" si="1739"/>
        <v>217790.10818569956</v>
      </c>
      <c r="Z1210" s="47">
        <f>VLOOKUP(CONCATENATE($F1210," ",$G1210),AllocFactorMatrix,(Z$4+1),FALSE)*$E1212</f>
        <v>11704.600656386758</v>
      </c>
      <c r="AA1210" s="47">
        <f>VLOOKUP(CONCATENATE($F1210," ",$G1210),AllocFactorMatrix,(AA$4+1),FALSE)*$E1212</f>
        <v>234.85047737381464</v>
      </c>
      <c r="AB1210" s="47">
        <f t="shared" si="1717"/>
        <v>11939.451133760573</v>
      </c>
      <c r="AC1210" s="47">
        <f>VLOOKUP(CONCATENATE($F1210," ",$G1210),AllocFactorMatrix,(AC$4+1),FALSE)*$E1212</f>
        <v>209.48763289442246</v>
      </c>
      <c r="AD1210" s="47">
        <f>VLOOKUP(CONCATENATE($F1210," ",$G1210),AllocFactorMatrix,(AD$4+1),FALSE)*$E1212</f>
        <v>4692.4512313358755</v>
      </c>
      <c r="AE1210" s="47">
        <f>VLOOKUP(CONCATENATE($F1210," ",$G1210),AllocFactorMatrix,(AE$4+1),FALSE)*$E1212</f>
        <v>967.84872682809896</v>
      </c>
    </row>
    <row r="1211" spans="1:31" s="44" customFormat="1" hidden="1" outlineLevel="1">
      <c r="A1211" s="49"/>
      <c r="B1211" s="97"/>
      <c r="C1211" s="48"/>
      <c r="D1211" s="48"/>
      <c r="F1211" s="167" t="str">
        <f>F1212</f>
        <v>LABOR_PROD</v>
      </c>
      <c r="G1211" s="48" t="str">
        <f>$G$14</f>
        <v>CUSTOMER</v>
      </c>
      <c r="H1211" s="46">
        <f t="shared" si="1713"/>
        <v>0</v>
      </c>
      <c r="I1211" s="47">
        <f t="shared" ref="I1211:N1211" si="1744">VLOOKUP(CONCATENATE($F1211," ",$G1211),AllocFactorMatrix,(I$4+1),FALSE)*$E1212</f>
        <v>0</v>
      </c>
      <c r="J1211" s="47">
        <f t="shared" si="1744"/>
        <v>0</v>
      </c>
      <c r="K1211" s="47">
        <f t="shared" si="1744"/>
        <v>0</v>
      </c>
      <c r="L1211" s="47">
        <f t="shared" si="1744"/>
        <v>0</v>
      </c>
      <c r="M1211" s="47">
        <f t="shared" si="1744"/>
        <v>0</v>
      </c>
      <c r="N1211" s="47">
        <f t="shared" si="1744"/>
        <v>0</v>
      </c>
      <c r="O1211" s="47">
        <f t="shared" si="1736"/>
        <v>0</v>
      </c>
      <c r="P1211" s="47">
        <f>VLOOKUP(CONCATENATE($F1211," ",$G1211),AllocFactorMatrix,(P$4+1),FALSE)*$E1212</f>
        <v>0</v>
      </c>
      <c r="Q1211" s="47">
        <f>VLOOKUP(CONCATENATE($F1211," ",$G1211),AllocFactorMatrix,(Q$4+1),FALSE)*$E1212</f>
        <v>0</v>
      </c>
      <c r="R1211" s="47">
        <f>VLOOKUP(CONCATENATE($F1211," ",$G1211),AllocFactorMatrix,(R$4+1),FALSE)*$E1212</f>
        <v>0</v>
      </c>
      <c r="S1211" s="47">
        <f>VLOOKUP(CONCATENATE($F1211," ",$G1211),AllocFactorMatrix,(S$4+1),FALSE)*$E1212</f>
        <v>0</v>
      </c>
      <c r="T1211" s="47">
        <f t="shared" si="1737"/>
        <v>0</v>
      </c>
      <c r="U1211" s="47">
        <f>VLOOKUP(CONCATENATE($F1211," ",$G1211),AllocFactorMatrix,(U$4+1),FALSE)*$E1212</f>
        <v>0</v>
      </c>
      <c r="V1211" s="47">
        <f>VLOOKUP(CONCATENATE($F1211," ",$G1211),AllocFactorMatrix,(V$4+1),FALSE)*$E1212</f>
        <v>0</v>
      </c>
      <c r="W1211" s="47">
        <f>VLOOKUP(CONCATENATE($F1211," ",$G1211),AllocFactorMatrix,(W$4+1),FALSE)*$E1212</f>
        <v>0</v>
      </c>
      <c r="X1211" s="47">
        <f>VLOOKUP(CONCATENATE($F1211," ",$G1211),AllocFactorMatrix,(X$4+1),FALSE)*$E1212</f>
        <v>0</v>
      </c>
      <c r="Y1211" s="47">
        <f t="shared" si="1739"/>
        <v>0</v>
      </c>
      <c r="Z1211" s="47">
        <f>VLOOKUP(CONCATENATE($F1211," ",$G1211),AllocFactorMatrix,(Z$4+1),FALSE)*$E1212</f>
        <v>0</v>
      </c>
      <c r="AA1211" s="47">
        <f>VLOOKUP(CONCATENATE($F1211," ",$G1211),AllocFactorMatrix,(AA$4+1),FALSE)*$E1212</f>
        <v>0</v>
      </c>
      <c r="AB1211" s="47">
        <f t="shared" si="1717"/>
        <v>0</v>
      </c>
      <c r="AC1211" s="47">
        <f>VLOOKUP(CONCATENATE($F1211," ",$G1211),AllocFactorMatrix,(AC$4+1),FALSE)*$E1212</f>
        <v>0</v>
      </c>
      <c r="AD1211" s="47">
        <f>VLOOKUP(CONCATENATE($F1211," ",$G1211),AllocFactorMatrix,(AD$4+1),FALSE)*$E1212</f>
        <v>0</v>
      </c>
      <c r="AE1211" s="47">
        <f>VLOOKUP(CONCATENATE($F1211," ",$G1211),AllocFactorMatrix,(AE$4+1),FALSE)*$E1212</f>
        <v>0</v>
      </c>
    </row>
    <row r="1212" spans="1:31" s="44" customFormat="1" collapsed="1">
      <c r="A1212" s="49"/>
      <c r="B1212" s="97"/>
      <c r="C1212" s="48"/>
      <c r="D1212" s="48" t="s">
        <v>453</v>
      </c>
      <c r="E1212" s="54">
        <v>2036288</v>
      </c>
      <c r="F1212" s="87" t="s">
        <v>313</v>
      </c>
      <c r="G1212" s="48" t="str">
        <f>$G$15</f>
        <v>TOTAL</v>
      </c>
      <c r="H1212" s="46">
        <f t="shared" si="1713"/>
        <v>2036288.0000000009</v>
      </c>
      <c r="I1212" s="47">
        <f t="shared" ref="I1212:N1212" si="1745">VLOOKUP(CONCATENATE($F1212," ",$G1212),AllocFactorMatrix,(I$4+1),FALSE)*$E1212</f>
        <v>975620.16893582896</v>
      </c>
      <c r="J1212" s="47">
        <f t="shared" si="1745"/>
        <v>202.21065230287371</v>
      </c>
      <c r="K1212" s="47">
        <f t="shared" si="1745"/>
        <v>389.49022805162645</v>
      </c>
      <c r="L1212" s="47">
        <f t="shared" si="1745"/>
        <v>239976.76327977623</v>
      </c>
      <c r="M1212" s="47">
        <f t="shared" si="1745"/>
        <v>3341.2573843378932</v>
      </c>
      <c r="N1212" s="47">
        <f t="shared" si="1745"/>
        <v>465.83026429514308</v>
      </c>
      <c r="O1212" s="47">
        <f t="shared" si="1736"/>
        <v>243783.85092840926</v>
      </c>
      <c r="P1212" s="47">
        <f>VLOOKUP(CONCATENATE($F1212," ",$G1212),AllocFactorMatrix,(P$4+1),FALSE)*$E1212</f>
        <v>146243.52235887776</v>
      </c>
      <c r="Q1212" s="47">
        <f>VLOOKUP(CONCATENATE($F1212," ",$G1212),AllocFactorMatrix,(Q$4+1),FALSE)*$E1212</f>
        <v>26208.096650804058</v>
      </c>
      <c r="R1212" s="47">
        <f>VLOOKUP(CONCATENATE($F1212," ",$G1212),AllocFactorMatrix,(R$4+1),FALSE)*$E1212</f>
        <v>5321.1696360410915</v>
      </c>
      <c r="S1212" s="47">
        <f>VLOOKUP(CONCATENATE($F1212," ",$G1212),AllocFactorMatrix,(S$4+1),FALSE)*$E1212</f>
        <v>201.75300746773854</v>
      </c>
      <c r="T1212" s="47">
        <f t="shared" si="1737"/>
        <v>177974.54165319065</v>
      </c>
      <c r="U1212" s="47">
        <f>VLOOKUP(CONCATENATE($F1212," ",$G1212),AllocFactorMatrix,(U$4+1),FALSE)*$E1212</f>
        <v>7149.5371254707316</v>
      </c>
      <c r="V1212" s="47">
        <f>VLOOKUP(CONCATENATE($F1212," ",$G1212),AllocFactorMatrix,(V$4+1),FALSE)*$E1212</f>
        <v>101676.7738407555</v>
      </c>
      <c r="W1212" s="47">
        <f>VLOOKUP(CONCATENATE($F1212," ",$G1212),AllocFactorMatrix,(W$4+1),FALSE)*$E1212</f>
        <v>405674.73211410863</v>
      </c>
      <c r="X1212" s="47">
        <f>VLOOKUP(CONCATENATE($F1212," ",$G1212),AllocFactorMatrix,(X$4+1),FALSE)*$E1212</f>
        <v>74546.47764578271</v>
      </c>
      <c r="Y1212" s="47">
        <f t="shared" si="1739"/>
        <v>589047.52072611754</v>
      </c>
      <c r="Z1212" s="47">
        <f>VLOOKUP(CONCATENATE($F1212," ",$G1212),AllocFactorMatrix,(Z$4+1),FALSE)*$E1212</f>
        <v>40207.217507862551</v>
      </c>
      <c r="AA1212" s="47">
        <f>VLOOKUP(CONCATENATE($F1212," ",$G1212),AllocFactorMatrix,(AA$4+1),FALSE)*$E1212</f>
        <v>804.12084206742179</v>
      </c>
      <c r="AB1212" s="47">
        <f t="shared" si="1717"/>
        <v>41011.338349929974</v>
      </c>
      <c r="AC1212" s="47">
        <f>VLOOKUP(CONCATENATE($F1212," ",$G1212),AllocFactorMatrix,(AC$4+1),FALSE)*$E1212</f>
        <v>585.48326079988738</v>
      </c>
      <c r="AD1212" s="47">
        <f>VLOOKUP(CONCATENATE($F1212," ",$G1212),AllocFactorMatrix,(AD$4+1),FALSE)*$E1212</f>
        <v>6362.8378883760943</v>
      </c>
      <c r="AE1212" s="47">
        <f>VLOOKUP(CONCATENATE($F1212," ",$G1212),AllocFactorMatrix,(AE$4+1),FALSE)*$E1212</f>
        <v>1310.557376993253</v>
      </c>
    </row>
    <row r="1213" spans="1:31" s="44" customFormat="1" hidden="1" outlineLevel="1">
      <c r="A1213" s="49"/>
      <c r="B1213" s="97"/>
      <c r="C1213" s="48"/>
      <c r="D1213" s="48"/>
      <c r="F1213" s="167" t="str">
        <f>F1220</f>
        <v>PROD_DEMAND</v>
      </c>
      <c r="G1213" s="48" t="str">
        <f>$G$8</f>
        <v>PRODUCTION</v>
      </c>
      <c r="H1213" s="46">
        <f t="shared" si="1713"/>
        <v>1531807.0000000002</v>
      </c>
      <c r="I1213" s="47">
        <f t="shared" ref="I1213:N1213" si="1746">VLOOKUP(CONCATENATE($F1213," ",$G1213),AllocFactorMatrix,(I$4+1),FALSE)*$E1220</f>
        <v>787763.80854009185</v>
      </c>
      <c r="J1213" s="47">
        <f t="shared" si="1746"/>
        <v>176.23626811370846</v>
      </c>
      <c r="K1213" s="47">
        <f t="shared" si="1746"/>
        <v>308.57713926668288</v>
      </c>
      <c r="L1213" s="47">
        <f t="shared" si="1746"/>
        <v>183602.12063015782</v>
      </c>
      <c r="M1213" s="47">
        <f t="shared" si="1746"/>
        <v>2554.821171835707</v>
      </c>
      <c r="N1213" s="47">
        <f t="shared" si="1746"/>
        <v>355.81941606425477</v>
      </c>
      <c r="O1213" s="47">
        <f t="shared" si="1715"/>
        <v>186512.76121805777</v>
      </c>
      <c r="P1213" s="47">
        <f>VLOOKUP(CONCATENATE($F1213," ",$G1213),AllocFactorMatrix,(P$4+1),FALSE)*$E1220</f>
        <v>109205.2026328003</v>
      </c>
      <c r="Q1213" s="47">
        <f>VLOOKUP(CONCATENATE($F1213," ",$G1213),AllocFactorMatrix,(Q$4+1),FALSE)*$E1220</f>
        <v>19597.854128523839</v>
      </c>
      <c r="R1213" s="47">
        <f>VLOOKUP(CONCATENATE($F1213," ",$G1213),AllocFactorMatrix,(R$4+1),FALSE)*$E1220</f>
        <v>3974.2448247878283</v>
      </c>
      <c r="S1213" s="47">
        <f>VLOOKUP(CONCATENATE($F1213," ",$G1213),AllocFactorMatrix,(S$4+1),FALSE)*$E1220</f>
        <v>150.92014998049416</v>
      </c>
      <c r="T1213" s="47">
        <f t="shared" si="1716"/>
        <v>132928.22173609247</v>
      </c>
      <c r="U1213" s="47">
        <f>VLOOKUP(CONCATENATE($F1213," ",$G1213),AllocFactorMatrix,(U$4+1),FALSE)*$E1220</f>
        <v>5179.3668901260335</v>
      </c>
      <c r="V1213" s="47">
        <f>VLOOKUP(CONCATENATE($F1213," ",$G1213),AllocFactorMatrix,(V$4+1),FALSE)*$E1220</f>
        <v>69924.443840090331</v>
      </c>
      <c r="W1213" s="47">
        <f>VLOOKUP(CONCATENATE($F1213," ",$G1213),AllocFactorMatrix,(W$4+1),FALSE)*$E1220</f>
        <v>267432.92793034343</v>
      </c>
      <c r="X1213" s="47">
        <f>VLOOKUP(CONCATENATE($F1213," ",$G1213),AllocFactorMatrix,(X$4+1),FALSE)*$E1220</f>
        <v>48447.955252132866</v>
      </c>
      <c r="Y1213" s="47">
        <f>SUBTOTAL(9,U1213:X1213)</f>
        <v>390984.69391269266</v>
      </c>
      <c r="Z1213" s="47">
        <f>VLOOKUP(CONCATENATE($F1213," ",$G1213),AllocFactorMatrix,(Z$4+1),FALSE)*$E1220</f>
        <v>30017.14322450542</v>
      </c>
      <c r="AA1213" s="47">
        <f>VLOOKUP(CONCATENATE($F1213," ",$G1213),AllocFactorMatrix,(AA$4+1),FALSE)*$E1220</f>
        <v>599.51934096148318</v>
      </c>
      <c r="AB1213" s="47">
        <f t="shared" ref="AB1213:AB1220" si="1747">SUBTOTAL(9,Z1213:AA1213)</f>
        <v>30616.662565466904</v>
      </c>
      <c r="AC1213" s="47">
        <f>VLOOKUP(CONCATENATE($F1213," ",$G1213),AllocFactorMatrix,(AC$4+1),FALSE)*$E1220</f>
        <v>395.97468097185629</v>
      </c>
      <c r="AD1213" s="47">
        <f>VLOOKUP(CONCATENATE($F1213," ",$G1213),AllocFactorMatrix,(AD$4+1),FALSE)*$E1220</f>
        <v>1759.1449860886341</v>
      </c>
      <c r="AE1213" s="47">
        <f>VLOOKUP(CONCATENATE($F1213," ",$G1213),AllocFactorMatrix,(AE$4+1),FALSE)*$E1220</f>
        <v>360.91895315751361</v>
      </c>
    </row>
    <row r="1214" spans="1:31" s="44" customFormat="1" hidden="1" outlineLevel="1">
      <c r="A1214" s="49"/>
      <c r="B1214" s="97"/>
      <c r="C1214" s="48"/>
      <c r="D1214" s="48"/>
      <c r="F1214" s="167" t="str">
        <f>F1220</f>
        <v>PROD_DEMAND</v>
      </c>
      <c r="G1214" s="48" t="str">
        <f>$G$9</f>
        <v>BULKTRAN</v>
      </c>
      <c r="H1214" s="46">
        <f t="shared" si="1713"/>
        <v>0</v>
      </c>
      <c r="I1214" s="47">
        <f t="shared" ref="I1214:N1214" si="1748">VLOOKUP(CONCATENATE($F1214," ",$G1214),AllocFactorMatrix,(I$4+1),FALSE)*$E1220</f>
        <v>0</v>
      </c>
      <c r="J1214" s="47">
        <f t="shared" si="1748"/>
        <v>0</v>
      </c>
      <c r="K1214" s="47">
        <f t="shared" si="1748"/>
        <v>0</v>
      </c>
      <c r="L1214" s="47">
        <f t="shared" si="1748"/>
        <v>0</v>
      </c>
      <c r="M1214" s="47">
        <f t="shared" si="1748"/>
        <v>0</v>
      </c>
      <c r="N1214" s="47">
        <f t="shared" si="1748"/>
        <v>0</v>
      </c>
      <c r="O1214" s="47">
        <f t="shared" si="1715"/>
        <v>0</v>
      </c>
      <c r="P1214" s="47">
        <f>VLOOKUP(CONCATENATE($F1214," ",$G1214),AllocFactorMatrix,(P$4+1),FALSE)*$E1220</f>
        <v>0</v>
      </c>
      <c r="Q1214" s="47">
        <f>VLOOKUP(CONCATENATE($F1214," ",$G1214),AllocFactorMatrix,(Q$4+1),FALSE)*$E1220</f>
        <v>0</v>
      </c>
      <c r="R1214" s="47">
        <f>VLOOKUP(CONCATENATE($F1214," ",$G1214),AllocFactorMatrix,(R$4+1),FALSE)*$E1220</f>
        <v>0</v>
      </c>
      <c r="S1214" s="47">
        <f>VLOOKUP(CONCATENATE($F1214," ",$G1214),AllocFactorMatrix,(S$4+1),FALSE)*$E1220</f>
        <v>0</v>
      </c>
      <c r="T1214" s="47">
        <f t="shared" si="1716"/>
        <v>0</v>
      </c>
      <c r="U1214" s="47">
        <f>VLOOKUP(CONCATENATE($F1214," ",$G1214),AllocFactorMatrix,(U$4+1),FALSE)*$E1220</f>
        <v>0</v>
      </c>
      <c r="V1214" s="47">
        <f>VLOOKUP(CONCATENATE($F1214," ",$G1214),AllocFactorMatrix,(V$4+1),FALSE)*$E1220</f>
        <v>0</v>
      </c>
      <c r="W1214" s="47">
        <f>VLOOKUP(CONCATENATE($F1214," ",$G1214),AllocFactorMatrix,(W$4+1),FALSE)*$E1220</f>
        <v>0</v>
      </c>
      <c r="X1214" s="47">
        <f>VLOOKUP(CONCATENATE($F1214," ",$G1214),AllocFactorMatrix,(X$4+1),FALSE)*$E1220</f>
        <v>0</v>
      </c>
      <c r="Y1214" s="47">
        <f t="shared" ref="Y1214:Y1220" si="1749">SUBTOTAL(9,U1214:X1214)</f>
        <v>0</v>
      </c>
      <c r="Z1214" s="47">
        <f>VLOOKUP(CONCATENATE($F1214," ",$G1214),AllocFactorMatrix,(Z$4+1),FALSE)*$E1220</f>
        <v>0</v>
      </c>
      <c r="AA1214" s="47">
        <f>VLOOKUP(CONCATENATE($F1214," ",$G1214),AllocFactorMatrix,(AA$4+1),FALSE)*$E1220</f>
        <v>0</v>
      </c>
      <c r="AB1214" s="47">
        <f t="shared" si="1747"/>
        <v>0</v>
      </c>
      <c r="AC1214" s="47">
        <f>VLOOKUP(CONCATENATE($F1214," ",$G1214),AllocFactorMatrix,(AC$4+1),FALSE)*$E1220</f>
        <v>0</v>
      </c>
      <c r="AD1214" s="47">
        <f>VLOOKUP(CONCATENATE($F1214," ",$G1214),AllocFactorMatrix,(AD$4+1),FALSE)*$E1220</f>
        <v>0</v>
      </c>
      <c r="AE1214" s="47">
        <f>VLOOKUP(CONCATENATE($F1214," ",$G1214),AllocFactorMatrix,(AE$4+1),FALSE)*$E1220</f>
        <v>0</v>
      </c>
    </row>
    <row r="1215" spans="1:31" s="44" customFormat="1" hidden="1" outlineLevel="1">
      <c r="A1215" s="49"/>
      <c r="B1215" s="97"/>
      <c r="C1215" s="48"/>
      <c r="D1215" s="48"/>
      <c r="F1215" s="167" t="str">
        <f>F1220</f>
        <v>PROD_DEMAND</v>
      </c>
      <c r="G1215" s="48" t="str">
        <f>$G$10</f>
        <v>SUBTRAN</v>
      </c>
      <c r="H1215" s="46">
        <f t="shared" si="1713"/>
        <v>0</v>
      </c>
      <c r="I1215" s="47">
        <f t="shared" ref="I1215:N1215" si="1750">VLOOKUP(CONCATENATE($F1215," ",$G1215),AllocFactorMatrix,(I$4+1),FALSE)*$E1220</f>
        <v>0</v>
      </c>
      <c r="J1215" s="47">
        <f t="shared" si="1750"/>
        <v>0</v>
      </c>
      <c r="K1215" s="47">
        <f t="shared" si="1750"/>
        <v>0</v>
      </c>
      <c r="L1215" s="47">
        <f t="shared" si="1750"/>
        <v>0</v>
      </c>
      <c r="M1215" s="47">
        <f t="shared" si="1750"/>
        <v>0</v>
      </c>
      <c r="N1215" s="47">
        <f t="shared" si="1750"/>
        <v>0</v>
      </c>
      <c r="O1215" s="47">
        <f t="shared" si="1715"/>
        <v>0</v>
      </c>
      <c r="P1215" s="47">
        <f>VLOOKUP(CONCATENATE($F1215," ",$G1215),AllocFactorMatrix,(P$4+1),FALSE)*$E1220</f>
        <v>0</v>
      </c>
      <c r="Q1215" s="47">
        <f>VLOOKUP(CONCATENATE($F1215," ",$G1215),AllocFactorMatrix,(Q$4+1),FALSE)*$E1220</f>
        <v>0</v>
      </c>
      <c r="R1215" s="47">
        <f>VLOOKUP(CONCATENATE($F1215," ",$G1215),AllocFactorMatrix,(R$4+1),FALSE)*$E1220</f>
        <v>0</v>
      </c>
      <c r="S1215" s="47">
        <f>VLOOKUP(CONCATENATE($F1215," ",$G1215),AllocFactorMatrix,(S$4+1),FALSE)*$E1220</f>
        <v>0</v>
      </c>
      <c r="T1215" s="47">
        <f t="shared" si="1716"/>
        <v>0</v>
      </c>
      <c r="U1215" s="47">
        <f>VLOOKUP(CONCATENATE($F1215," ",$G1215),AllocFactorMatrix,(U$4+1),FALSE)*$E1220</f>
        <v>0</v>
      </c>
      <c r="V1215" s="47">
        <f>VLOOKUP(CONCATENATE($F1215," ",$G1215),AllocFactorMatrix,(V$4+1),FALSE)*$E1220</f>
        <v>0</v>
      </c>
      <c r="W1215" s="47">
        <f>VLOOKUP(CONCATENATE($F1215," ",$G1215),AllocFactorMatrix,(W$4+1),FALSE)*$E1220</f>
        <v>0</v>
      </c>
      <c r="X1215" s="47">
        <f>VLOOKUP(CONCATENATE($F1215," ",$G1215),AllocFactorMatrix,(X$4+1),FALSE)*$E1220</f>
        <v>0</v>
      </c>
      <c r="Y1215" s="47">
        <f t="shared" si="1749"/>
        <v>0</v>
      </c>
      <c r="Z1215" s="47">
        <f>VLOOKUP(CONCATENATE($F1215," ",$G1215),AllocFactorMatrix,(Z$4+1),FALSE)*$E1220</f>
        <v>0</v>
      </c>
      <c r="AA1215" s="47">
        <f>VLOOKUP(CONCATENATE($F1215," ",$G1215),AllocFactorMatrix,(AA$4+1),FALSE)*$E1220</f>
        <v>0</v>
      </c>
      <c r="AB1215" s="47">
        <f t="shared" si="1747"/>
        <v>0</v>
      </c>
      <c r="AC1215" s="47">
        <f>VLOOKUP(CONCATENATE($F1215," ",$G1215),AllocFactorMatrix,(AC$4+1),FALSE)*$E1220</f>
        <v>0</v>
      </c>
      <c r="AD1215" s="47">
        <f>VLOOKUP(CONCATENATE($F1215," ",$G1215),AllocFactorMatrix,(AD$4+1),FALSE)*$E1220</f>
        <v>0</v>
      </c>
      <c r="AE1215" s="47">
        <f>VLOOKUP(CONCATENATE($F1215," ",$G1215),AllocFactorMatrix,(AE$4+1),FALSE)*$E1220</f>
        <v>0</v>
      </c>
    </row>
    <row r="1216" spans="1:31" s="44" customFormat="1" hidden="1" outlineLevel="1">
      <c r="A1216" s="49"/>
      <c r="B1216" s="97"/>
      <c r="C1216" s="48"/>
      <c r="D1216" s="48"/>
      <c r="F1216" s="167" t="str">
        <f>F1220</f>
        <v>PROD_DEMAND</v>
      </c>
      <c r="G1216" s="48" t="str">
        <f>$G$11</f>
        <v>DISTPRI</v>
      </c>
      <c r="H1216" s="46">
        <f t="shared" si="1713"/>
        <v>0</v>
      </c>
      <c r="I1216" s="47">
        <f t="shared" ref="I1216:N1216" si="1751">VLOOKUP(CONCATENATE($F1216," ",$G1216),AllocFactorMatrix,(I$4+1),FALSE)*$E1220</f>
        <v>0</v>
      </c>
      <c r="J1216" s="47">
        <f t="shared" si="1751"/>
        <v>0</v>
      </c>
      <c r="K1216" s="47">
        <f t="shared" si="1751"/>
        <v>0</v>
      </c>
      <c r="L1216" s="47">
        <f t="shared" si="1751"/>
        <v>0</v>
      </c>
      <c r="M1216" s="47">
        <f t="shared" si="1751"/>
        <v>0</v>
      </c>
      <c r="N1216" s="47">
        <f t="shared" si="1751"/>
        <v>0</v>
      </c>
      <c r="O1216" s="47">
        <f t="shared" si="1715"/>
        <v>0</v>
      </c>
      <c r="P1216" s="47">
        <f>VLOOKUP(CONCATENATE($F1216," ",$G1216),AllocFactorMatrix,(P$4+1),FALSE)*$E1220</f>
        <v>0</v>
      </c>
      <c r="Q1216" s="47">
        <f>VLOOKUP(CONCATENATE($F1216," ",$G1216),AllocFactorMatrix,(Q$4+1),FALSE)*$E1220</f>
        <v>0</v>
      </c>
      <c r="R1216" s="47">
        <f>VLOOKUP(CONCATENATE($F1216," ",$G1216),AllocFactorMatrix,(R$4+1),FALSE)*$E1220</f>
        <v>0</v>
      </c>
      <c r="S1216" s="47">
        <f>VLOOKUP(CONCATENATE($F1216," ",$G1216),AllocFactorMatrix,(S$4+1),FALSE)*$E1220</f>
        <v>0</v>
      </c>
      <c r="T1216" s="47">
        <f t="shared" si="1716"/>
        <v>0</v>
      </c>
      <c r="U1216" s="47">
        <f>VLOOKUP(CONCATENATE($F1216," ",$G1216),AllocFactorMatrix,(U$4+1),FALSE)*$E1220</f>
        <v>0</v>
      </c>
      <c r="V1216" s="47">
        <f>VLOOKUP(CONCATENATE($F1216," ",$G1216),AllocFactorMatrix,(V$4+1),FALSE)*$E1220</f>
        <v>0</v>
      </c>
      <c r="W1216" s="47">
        <f>VLOOKUP(CONCATENATE($F1216," ",$G1216),AllocFactorMatrix,(W$4+1),FALSE)*$E1220</f>
        <v>0</v>
      </c>
      <c r="X1216" s="47">
        <f>VLOOKUP(CONCATENATE($F1216," ",$G1216),AllocFactorMatrix,(X$4+1),FALSE)*$E1220</f>
        <v>0</v>
      </c>
      <c r="Y1216" s="47">
        <f t="shared" si="1749"/>
        <v>0</v>
      </c>
      <c r="Z1216" s="47">
        <f>VLOOKUP(CONCATENATE($F1216," ",$G1216),AllocFactorMatrix,(Z$4+1),FALSE)*$E1220</f>
        <v>0</v>
      </c>
      <c r="AA1216" s="47">
        <f>VLOOKUP(CONCATENATE($F1216," ",$G1216),AllocFactorMatrix,(AA$4+1),FALSE)*$E1220</f>
        <v>0</v>
      </c>
      <c r="AB1216" s="47">
        <f t="shared" si="1747"/>
        <v>0</v>
      </c>
      <c r="AC1216" s="47">
        <f>VLOOKUP(CONCATENATE($F1216," ",$G1216),AllocFactorMatrix,(AC$4+1),FALSE)*$E1220</f>
        <v>0</v>
      </c>
      <c r="AD1216" s="47">
        <f>VLOOKUP(CONCATENATE($F1216," ",$G1216),AllocFactorMatrix,(AD$4+1),FALSE)*$E1220</f>
        <v>0</v>
      </c>
      <c r="AE1216" s="47">
        <f>VLOOKUP(CONCATENATE($F1216," ",$G1216),AllocFactorMatrix,(AE$4+1),FALSE)*$E1220</f>
        <v>0</v>
      </c>
    </row>
    <row r="1217" spans="1:31" s="44" customFormat="1" hidden="1" outlineLevel="1">
      <c r="A1217" s="49"/>
      <c r="B1217" s="97"/>
      <c r="C1217" s="48"/>
      <c r="D1217" s="48"/>
      <c r="F1217" s="167" t="str">
        <f>F1220</f>
        <v>PROD_DEMAND</v>
      </c>
      <c r="G1217" s="48" t="str">
        <f>$G$12</f>
        <v>DISTSEC</v>
      </c>
      <c r="H1217" s="46">
        <f t="shared" si="1713"/>
        <v>0</v>
      </c>
      <c r="I1217" s="47">
        <f t="shared" ref="I1217:N1217" si="1752">VLOOKUP(CONCATENATE($F1217," ",$G1217),AllocFactorMatrix,(I$4+1),FALSE)*$E1220</f>
        <v>0</v>
      </c>
      <c r="J1217" s="47">
        <f t="shared" si="1752"/>
        <v>0</v>
      </c>
      <c r="K1217" s="47">
        <f t="shared" si="1752"/>
        <v>0</v>
      </c>
      <c r="L1217" s="47">
        <f t="shared" si="1752"/>
        <v>0</v>
      </c>
      <c r="M1217" s="47">
        <f t="shared" si="1752"/>
        <v>0</v>
      </c>
      <c r="N1217" s="47">
        <f t="shared" si="1752"/>
        <v>0</v>
      </c>
      <c r="O1217" s="47">
        <f t="shared" si="1715"/>
        <v>0</v>
      </c>
      <c r="P1217" s="47">
        <f>VLOOKUP(CONCATENATE($F1217," ",$G1217),AllocFactorMatrix,(P$4+1),FALSE)*$E1220</f>
        <v>0</v>
      </c>
      <c r="Q1217" s="47">
        <f>VLOOKUP(CONCATENATE($F1217," ",$G1217),AllocFactorMatrix,(Q$4+1),FALSE)*$E1220</f>
        <v>0</v>
      </c>
      <c r="R1217" s="47">
        <f>VLOOKUP(CONCATENATE($F1217," ",$G1217),AllocFactorMatrix,(R$4+1),FALSE)*$E1220</f>
        <v>0</v>
      </c>
      <c r="S1217" s="47">
        <f>VLOOKUP(CONCATENATE($F1217," ",$G1217),AllocFactorMatrix,(S$4+1),FALSE)*$E1220</f>
        <v>0</v>
      </c>
      <c r="T1217" s="47">
        <f t="shared" si="1716"/>
        <v>0</v>
      </c>
      <c r="U1217" s="47">
        <f>VLOOKUP(CONCATENATE($F1217," ",$G1217),AllocFactorMatrix,(U$4+1),FALSE)*$E1220</f>
        <v>0</v>
      </c>
      <c r="V1217" s="47">
        <f>VLOOKUP(CONCATENATE($F1217," ",$G1217),AllocFactorMatrix,(V$4+1),FALSE)*$E1220</f>
        <v>0</v>
      </c>
      <c r="W1217" s="47">
        <f>VLOOKUP(CONCATENATE($F1217," ",$G1217),AllocFactorMatrix,(W$4+1),FALSE)*$E1220</f>
        <v>0</v>
      </c>
      <c r="X1217" s="47">
        <f>VLOOKUP(CONCATENATE($F1217," ",$G1217),AllocFactorMatrix,(X$4+1),FALSE)*$E1220</f>
        <v>0</v>
      </c>
      <c r="Y1217" s="47">
        <f t="shared" si="1749"/>
        <v>0</v>
      </c>
      <c r="Z1217" s="47">
        <f>VLOOKUP(CONCATENATE($F1217," ",$G1217),AllocFactorMatrix,(Z$4+1),FALSE)*$E1220</f>
        <v>0</v>
      </c>
      <c r="AA1217" s="47">
        <f>VLOOKUP(CONCATENATE($F1217," ",$G1217),AllocFactorMatrix,(AA$4+1),FALSE)*$E1220</f>
        <v>0</v>
      </c>
      <c r="AB1217" s="47">
        <f t="shared" si="1747"/>
        <v>0</v>
      </c>
      <c r="AC1217" s="47">
        <f>VLOOKUP(CONCATENATE($F1217," ",$G1217),AllocFactorMatrix,(AC$4+1),FALSE)*$E1220</f>
        <v>0</v>
      </c>
      <c r="AD1217" s="47">
        <f>VLOOKUP(CONCATENATE($F1217," ",$G1217),AllocFactorMatrix,(AD$4+1),FALSE)*$E1220</f>
        <v>0</v>
      </c>
      <c r="AE1217" s="47">
        <f>VLOOKUP(CONCATENATE($F1217," ",$G1217),AllocFactorMatrix,(AE$4+1),FALSE)*$E1220</f>
        <v>0</v>
      </c>
    </row>
    <row r="1218" spans="1:31" s="44" customFormat="1" hidden="1" outlineLevel="1">
      <c r="A1218" s="49"/>
      <c r="B1218" s="97"/>
      <c r="C1218" s="48"/>
      <c r="D1218" s="48"/>
      <c r="F1218" s="167" t="str">
        <f>F1220</f>
        <v>PROD_DEMAND</v>
      </c>
      <c r="G1218" s="48" t="str">
        <f>$G$13</f>
        <v>ENERGY</v>
      </c>
      <c r="H1218" s="46">
        <f t="shared" si="1713"/>
        <v>0</v>
      </c>
      <c r="I1218" s="47">
        <f t="shared" ref="I1218:N1218" si="1753">VLOOKUP(CONCATENATE($F1218," ",$G1218),AllocFactorMatrix,(I$4+1),FALSE)*$E1220</f>
        <v>0</v>
      </c>
      <c r="J1218" s="47">
        <f t="shared" si="1753"/>
        <v>0</v>
      </c>
      <c r="K1218" s="47">
        <f t="shared" si="1753"/>
        <v>0</v>
      </c>
      <c r="L1218" s="47">
        <f t="shared" si="1753"/>
        <v>0</v>
      </c>
      <c r="M1218" s="47">
        <f t="shared" si="1753"/>
        <v>0</v>
      </c>
      <c r="N1218" s="47">
        <f t="shared" si="1753"/>
        <v>0</v>
      </c>
      <c r="O1218" s="47">
        <f t="shared" si="1715"/>
        <v>0</v>
      </c>
      <c r="P1218" s="47">
        <f>VLOOKUP(CONCATENATE($F1218," ",$G1218),AllocFactorMatrix,(P$4+1),FALSE)*$E1220</f>
        <v>0</v>
      </c>
      <c r="Q1218" s="47">
        <f>VLOOKUP(CONCATENATE($F1218," ",$G1218),AllocFactorMatrix,(Q$4+1),FALSE)*$E1220</f>
        <v>0</v>
      </c>
      <c r="R1218" s="47">
        <f>VLOOKUP(CONCATENATE($F1218," ",$G1218),AllocFactorMatrix,(R$4+1),FALSE)*$E1220</f>
        <v>0</v>
      </c>
      <c r="S1218" s="47">
        <f>VLOOKUP(CONCATENATE($F1218," ",$G1218),AllocFactorMatrix,(S$4+1),FALSE)*$E1220</f>
        <v>0</v>
      </c>
      <c r="T1218" s="47">
        <f t="shared" si="1716"/>
        <v>0</v>
      </c>
      <c r="U1218" s="47">
        <f>VLOOKUP(CONCATENATE($F1218," ",$G1218),AllocFactorMatrix,(U$4+1),FALSE)*$E1220</f>
        <v>0</v>
      </c>
      <c r="V1218" s="47">
        <f>VLOOKUP(CONCATENATE($F1218," ",$G1218),AllocFactorMatrix,(V$4+1),FALSE)*$E1220</f>
        <v>0</v>
      </c>
      <c r="W1218" s="47">
        <f>VLOOKUP(CONCATENATE($F1218," ",$G1218),AllocFactorMatrix,(W$4+1),FALSE)*$E1220</f>
        <v>0</v>
      </c>
      <c r="X1218" s="47">
        <f>VLOOKUP(CONCATENATE($F1218," ",$G1218),AllocFactorMatrix,(X$4+1),FALSE)*$E1220</f>
        <v>0</v>
      </c>
      <c r="Y1218" s="47">
        <f t="shared" si="1749"/>
        <v>0</v>
      </c>
      <c r="Z1218" s="47">
        <f>VLOOKUP(CONCATENATE($F1218," ",$G1218),AllocFactorMatrix,(Z$4+1),FALSE)*$E1220</f>
        <v>0</v>
      </c>
      <c r="AA1218" s="47">
        <f>VLOOKUP(CONCATENATE($F1218," ",$G1218),AllocFactorMatrix,(AA$4+1),FALSE)*$E1220</f>
        <v>0</v>
      </c>
      <c r="AB1218" s="47">
        <f t="shared" si="1747"/>
        <v>0</v>
      </c>
      <c r="AC1218" s="47">
        <f>VLOOKUP(CONCATENATE($F1218," ",$G1218),AllocFactorMatrix,(AC$4+1),FALSE)*$E1220</f>
        <v>0</v>
      </c>
      <c r="AD1218" s="47">
        <f>VLOOKUP(CONCATENATE($F1218," ",$G1218),AllocFactorMatrix,(AD$4+1),FALSE)*$E1220</f>
        <v>0</v>
      </c>
      <c r="AE1218" s="47">
        <f>VLOOKUP(CONCATENATE($F1218," ",$G1218),AllocFactorMatrix,(AE$4+1),FALSE)*$E1220</f>
        <v>0</v>
      </c>
    </row>
    <row r="1219" spans="1:31" s="44" customFormat="1" hidden="1" outlineLevel="1">
      <c r="A1219" s="49"/>
      <c r="B1219" s="97"/>
      <c r="C1219" s="48"/>
      <c r="D1219" s="48"/>
      <c r="F1219" s="167" t="str">
        <f>F1220</f>
        <v>PROD_DEMAND</v>
      </c>
      <c r="G1219" s="48" t="str">
        <f>$G$14</f>
        <v>CUSTOMER</v>
      </c>
      <c r="H1219" s="46">
        <f t="shared" si="1713"/>
        <v>0</v>
      </c>
      <c r="I1219" s="47">
        <f t="shared" ref="I1219:N1219" si="1754">VLOOKUP(CONCATENATE($F1219," ",$G1219),AllocFactorMatrix,(I$4+1),FALSE)*$E1220</f>
        <v>0</v>
      </c>
      <c r="J1219" s="47">
        <f t="shared" si="1754"/>
        <v>0</v>
      </c>
      <c r="K1219" s="47">
        <f t="shared" si="1754"/>
        <v>0</v>
      </c>
      <c r="L1219" s="47">
        <f t="shared" si="1754"/>
        <v>0</v>
      </c>
      <c r="M1219" s="47">
        <f t="shared" si="1754"/>
        <v>0</v>
      </c>
      <c r="N1219" s="47">
        <f t="shared" si="1754"/>
        <v>0</v>
      </c>
      <c r="O1219" s="47">
        <f t="shared" si="1715"/>
        <v>0</v>
      </c>
      <c r="P1219" s="47">
        <f>VLOOKUP(CONCATENATE($F1219," ",$G1219),AllocFactorMatrix,(P$4+1),FALSE)*$E1220</f>
        <v>0</v>
      </c>
      <c r="Q1219" s="47">
        <f>VLOOKUP(CONCATENATE($F1219," ",$G1219),AllocFactorMatrix,(Q$4+1),FALSE)*$E1220</f>
        <v>0</v>
      </c>
      <c r="R1219" s="47">
        <f>VLOOKUP(CONCATENATE($F1219," ",$G1219),AllocFactorMatrix,(R$4+1),FALSE)*$E1220</f>
        <v>0</v>
      </c>
      <c r="S1219" s="47">
        <f>VLOOKUP(CONCATENATE($F1219," ",$G1219),AllocFactorMatrix,(S$4+1),FALSE)*$E1220</f>
        <v>0</v>
      </c>
      <c r="T1219" s="47">
        <f t="shared" si="1716"/>
        <v>0</v>
      </c>
      <c r="U1219" s="47">
        <f>VLOOKUP(CONCATENATE($F1219," ",$G1219),AllocFactorMatrix,(U$4+1),FALSE)*$E1220</f>
        <v>0</v>
      </c>
      <c r="V1219" s="47">
        <f>VLOOKUP(CONCATENATE($F1219," ",$G1219),AllocFactorMatrix,(V$4+1),FALSE)*$E1220</f>
        <v>0</v>
      </c>
      <c r="W1219" s="47">
        <f>VLOOKUP(CONCATENATE($F1219," ",$G1219),AllocFactorMatrix,(W$4+1),FALSE)*$E1220</f>
        <v>0</v>
      </c>
      <c r="X1219" s="47">
        <f>VLOOKUP(CONCATENATE($F1219," ",$G1219),AllocFactorMatrix,(X$4+1),FALSE)*$E1220</f>
        <v>0</v>
      </c>
      <c r="Y1219" s="47">
        <f t="shared" si="1749"/>
        <v>0</v>
      </c>
      <c r="Z1219" s="47">
        <f>VLOOKUP(CONCATENATE($F1219," ",$G1219),AllocFactorMatrix,(Z$4+1),FALSE)*$E1220</f>
        <v>0</v>
      </c>
      <c r="AA1219" s="47">
        <f>VLOOKUP(CONCATENATE($F1219," ",$G1219),AllocFactorMatrix,(AA$4+1),FALSE)*$E1220</f>
        <v>0</v>
      </c>
      <c r="AB1219" s="47">
        <f t="shared" si="1747"/>
        <v>0</v>
      </c>
      <c r="AC1219" s="47">
        <f>VLOOKUP(CONCATENATE($F1219," ",$G1219),AllocFactorMatrix,(AC$4+1),FALSE)*$E1220</f>
        <v>0</v>
      </c>
      <c r="AD1219" s="47">
        <f>VLOOKUP(CONCATENATE($F1219," ",$G1219),AllocFactorMatrix,(AD$4+1),FALSE)*$E1220</f>
        <v>0</v>
      </c>
      <c r="AE1219" s="47">
        <f>VLOOKUP(CONCATENATE($F1219," ",$G1219),AllocFactorMatrix,(AE$4+1),FALSE)*$E1220</f>
        <v>0</v>
      </c>
    </row>
    <row r="1220" spans="1:31" s="44" customFormat="1" collapsed="1">
      <c r="A1220" s="49"/>
      <c r="B1220" s="97"/>
      <c r="C1220" s="48"/>
      <c r="D1220" s="48" t="s">
        <v>454</v>
      </c>
      <c r="E1220" s="54">
        <v>1531807</v>
      </c>
      <c r="F1220" s="87" t="s">
        <v>27</v>
      </c>
      <c r="G1220" s="48" t="str">
        <f>$G$15</f>
        <v>TOTAL</v>
      </c>
      <c r="H1220" s="46">
        <f t="shared" si="1713"/>
        <v>1531807.0000000002</v>
      </c>
      <c r="I1220" s="47">
        <f t="shared" ref="I1220:N1220" si="1755">VLOOKUP(CONCATENATE($F1220," ",$G1220),AllocFactorMatrix,(I$4+1),FALSE)*$E1220</f>
        <v>787763.80854009185</v>
      </c>
      <c r="J1220" s="47">
        <f t="shared" si="1755"/>
        <v>176.23626811370846</v>
      </c>
      <c r="K1220" s="47">
        <f t="shared" si="1755"/>
        <v>308.57713926668288</v>
      </c>
      <c r="L1220" s="47">
        <f t="shared" si="1755"/>
        <v>183602.12063015782</v>
      </c>
      <c r="M1220" s="47">
        <f t="shared" si="1755"/>
        <v>2554.821171835707</v>
      </c>
      <c r="N1220" s="47">
        <f t="shared" si="1755"/>
        <v>355.81941606425477</v>
      </c>
      <c r="O1220" s="47">
        <f t="shared" si="1715"/>
        <v>186512.76121805777</v>
      </c>
      <c r="P1220" s="47">
        <f>VLOOKUP(CONCATENATE($F1220," ",$G1220),AllocFactorMatrix,(P$4+1),FALSE)*$E1220</f>
        <v>109205.2026328003</v>
      </c>
      <c r="Q1220" s="47">
        <f>VLOOKUP(CONCATENATE($F1220," ",$G1220),AllocFactorMatrix,(Q$4+1),FALSE)*$E1220</f>
        <v>19597.854128523839</v>
      </c>
      <c r="R1220" s="47">
        <f>VLOOKUP(CONCATENATE($F1220," ",$G1220),AllocFactorMatrix,(R$4+1),FALSE)*$E1220</f>
        <v>3974.2448247878283</v>
      </c>
      <c r="S1220" s="47">
        <f>VLOOKUP(CONCATENATE($F1220," ",$G1220),AllocFactorMatrix,(S$4+1),FALSE)*$E1220</f>
        <v>150.92014998049416</v>
      </c>
      <c r="T1220" s="47">
        <f t="shared" si="1716"/>
        <v>132928.22173609247</v>
      </c>
      <c r="U1220" s="47">
        <f>VLOOKUP(CONCATENATE($F1220," ",$G1220),AllocFactorMatrix,(U$4+1),FALSE)*$E1220</f>
        <v>5179.3668901260335</v>
      </c>
      <c r="V1220" s="47">
        <f>VLOOKUP(CONCATENATE($F1220," ",$G1220),AllocFactorMatrix,(V$4+1),FALSE)*$E1220</f>
        <v>69924.443840090331</v>
      </c>
      <c r="W1220" s="47">
        <f>VLOOKUP(CONCATENATE($F1220," ",$G1220),AllocFactorMatrix,(W$4+1),FALSE)*$E1220</f>
        <v>267432.92793034343</v>
      </c>
      <c r="X1220" s="47">
        <f>VLOOKUP(CONCATENATE($F1220," ",$G1220),AllocFactorMatrix,(X$4+1),FALSE)*$E1220</f>
        <v>48447.955252132866</v>
      </c>
      <c r="Y1220" s="47">
        <f t="shared" si="1749"/>
        <v>390984.69391269266</v>
      </c>
      <c r="Z1220" s="47">
        <f>VLOOKUP(CONCATENATE($F1220," ",$G1220),AllocFactorMatrix,(Z$4+1),FALSE)*$E1220</f>
        <v>30017.14322450542</v>
      </c>
      <c r="AA1220" s="47">
        <f>VLOOKUP(CONCATENATE($F1220," ",$G1220),AllocFactorMatrix,(AA$4+1),FALSE)*$E1220</f>
        <v>599.51934096148318</v>
      </c>
      <c r="AB1220" s="47">
        <f t="shared" si="1747"/>
        <v>30616.662565466904</v>
      </c>
      <c r="AC1220" s="47">
        <f>VLOOKUP(CONCATENATE($F1220," ",$G1220),AllocFactorMatrix,(AC$4+1),FALSE)*$E1220</f>
        <v>395.97468097185629</v>
      </c>
      <c r="AD1220" s="47">
        <f>VLOOKUP(CONCATENATE($F1220," ",$G1220),AllocFactorMatrix,(AD$4+1),FALSE)*$E1220</f>
        <v>1759.1449860886341</v>
      </c>
      <c r="AE1220" s="47">
        <f>VLOOKUP(CONCATENATE($F1220," ",$G1220),AllocFactorMatrix,(AE$4+1),FALSE)*$E1220</f>
        <v>360.91895315751361</v>
      </c>
    </row>
    <row r="1221" spans="1:31" hidden="1" outlineLevel="1">
      <c r="E1221" s="44"/>
      <c r="F1221" s="167" t="str">
        <f>F1228</f>
        <v>PROD_ENERGY</v>
      </c>
      <c r="G1221" s="48" t="str">
        <f>$G$8</f>
        <v>PRODUCTION</v>
      </c>
      <c r="H1221" s="4">
        <f t="shared" ref="H1221:H1252" si="1756">SUBTOTAL(9,I1221:AE1221)</f>
        <v>0</v>
      </c>
      <c r="I1221" s="5">
        <f t="shared" ref="I1221:N1221" si="1757">VLOOKUP(CONCATENATE($F1221," ",$G1221),AllocFactorMatrix,(I$4+1),FALSE)*$E1228</f>
        <v>0</v>
      </c>
      <c r="J1221" s="47">
        <f t="shared" si="1757"/>
        <v>0</v>
      </c>
      <c r="K1221" s="47">
        <f t="shared" si="1757"/>
        <v>0</v>
      </c>
      <c r="L1221" s="5">
        <f t="shared" si="1757"/>
        <v>0</v>
      </c>
      <c r="M1221" s="5">
        <f t="shared" si="1757"/>
        <v>0</v>
      </c>
      <c r="N1221" s="5">
        <f t="shared" si="1757"/>
        <v>0</v>
      </c>
      <c r="O1221" s="5">
        <f t="shared" ref="O1221:O1236" si="1758">SUBTOTAL(9,L1221:N1221)</f>
        <v>0</v>
      </c>
      <c r="P1221" s="5">
       